[Agency]])),COLUMNS($F$7:O$7))))</f>
        <v>0</v>
      </c>
      <c r="P284" s="1069" cm="1">
        <f t="array" ref="P284">IF($D284&lt;COLUMNS($F$7:P$7),"",INDEX(TableDiv[[GASB]:[GASB]],_xlfn.AGGREGATE(15,3,(TableDiv[[Agency]:[Agency]]=$E284)/(TableDiv[[Agency]:[Agency]]=$E284)*(ROW(TableDiv[Agency])-ROW(TableDiv[[#Headers],[Agency]])),COLUMNS($F$7:P$7))))</f>
        <v>0</v>
      </c>
      <c r="Q284" s="1069" cm="1">
        <f t="array" ref="Q284">IF($D284&lt;COLUMNS($F$7:Q$7),"",INDEX(TableDiv[[GASB]:[GASB]],_xlfn.AGGREGATE(15,3,(TableDiv[[Agency]:[Agency]]=$E284)/(TableDiv[[Agency]:[Agency]]=$E284)*(ROW(TableDiv[Agency])-ROW(TableDiv[[#Headers],[Agency]])),COLUMNS($F$7:Q$7))))</f>
        <v>0</v>
      </c>
      <c r="R284" s="1069" cm="1">
        <f t="array" ref="R284">IF($D284&lt;COLUMNS($F$7:R$7),"",INDEX(TableDiv[[GASB]:[GASB]],_xlfn.AGGREGATE(15,3,(TableDiv[[Agency]:[Agency]]=$E284)/(TableDiv[[Agency]:[Agency]]=$E284)*(ROW(TableDiv[Agency])-ROW(TableDiv[[#Headers],[Agency]])),COLUMNS($F$7:R$7))))</f>
        <v>0</v>
      </c>
      <c r="S284" s="1069" cm="1">
        <f t="array" ref="S284">IF($D284&lt;COLUMNS($F$7:S$7),"",INDEX(TableDiv[[GASB]:[GASB]],_xlfn.AGGREGATE(15,3,(TableDiv[[Agency]:[Agency]]=$E284)/(TableDiv[[Agency]:[Agency]]=$E284)*(ROW(TableDiv[Agency])-ROW(TableDiv[[#Headers],[Agency]])),COLUMNS($F$7:S$7))))</f>
        <v>0</v>
      </c>
      <c r="T284" s="1069" cm="1">
        <f t="array" ref="T284">IF($D284&lt;COLUMNS($F$7:T$7),"",INDEX(TableDiv[[GASB]:[GASB]],_xlfn.AGGREGATE(15,3,(TableDiv[[Agency]:[Agency]]=$E284)/(TableDiv[[Agency]:[Agency]]=$E284)*(ROW(TableDiv[Agency])-ROW(TableDiv[[#Headers],[Agency]])),COLUMNS($F$7:T$7))))</f>
        <v>0</v>
      </c>
      <c r="U284" s="1069" cm="1">
        <f t="array" ref="U284">IF($D284&lt;COLUMNS($F$7:U$7),"",INDEX(TableDiv[[GASB]:[GASB]],_xlfn.AGGREGATE(15,3,(TableDiv[[Agency]:[Agency]]=$E284)/(TableDiv[[Agency]:[Agency]]=$E284)*(ROW(TableDiv[Agency])-ROW(TableDiv[[#Headers],[Agency]])),COLUMNS($F$7:U$7))))</f>
        <v>0</v>
      </c>
      <c r="V284" s="1069" cm="1">
        <f t="array" ref="V284">IF($D284&lt;COLUMNS($F$7:V$7),"",INDEX(TableDiv[[GASB]:[GASB]],_xlfn.AGGREGATE(15,3,(TableDiv[[Agency]:[Agency]]=$E284)/(TableDiv[[Agency]:[Agency]]=$E284)*(ROW(TableDiv[Agency])-ROW(TableDiv[[#Headers],[Agency]])),COLUMNS($F$7:V$7))))</f>
        <v>0</v>
      </c>
      <c r="W284" s="1069" cm="1">
        <f t="array" ref="W284">IF($D284&lt;COLUMNS($F$7:W$7),"",INDEX(TableDiv[[GASB]:[GASB]],_xlfn.AGGREGATE(15,3,(TableDiv[[Agency]:[Agency]]=$E284)/(TableDiv[[Agency]:[Agency]]=$E284)*(ROW(TableDiv[Agency])-ROW(TableDiv[[#Headers],[Agency]])),COLUMNS($F$7:W$7))))</f>
        <v>0</v>
      </c>
      <c r="X284" s="1069" cm="1">
        <f t="array" ref="X284">IF($D284&lt;COLUMNS($F$7:X$7),"",INDEX(TableDiv[[GASB]:[GASB]],_xlfn.AGGREGATE(15,3,(TableDiv[[Agency]:[Agency]]=$E284)/(TableDiv[[Agency]:[Agency]]=$E284)*(ROW(TableDiv[Agency])-ROW(TableDiv[[#Headers],[Agency]])),COLUMNS($F$7:X$7))))</f>
        <v>0</v>
      </c>
      <c r="Y284" s="1069" cm="1">
        <f t="array" ref="Y284">IF($D284&lt;COLUMNS($F$7:Y$7),"",INDEX(TableDiv[[GASB]:[GASB]],_xlfn.AGGREGATE(15,3,(TableDiv[[Agency]:[Agency]]=$E284)/(TableDiv[[Agency]:[Agency]]=$E284)*(ROW(TableDiv[Agency])-ROW(TableDiv[[#Headers],[Agency]])),COLUMNS($F$7:Y$7))))</f>
        <v>0</v>
      </c>
      <c r="Z284" s="1069" cm="1">
        <f t="array" ref="Z284">IF($D284&lt;COLUMNS($F$7:Z$7),"",INDEX(TableDiv[[GASB]:[GASB]],_xlfn.AGGREGATE(15,3,(TableDiv[[Agency]:[Agency]]=$E284)/(TableDiv[[Agency]:[Agency]]=$E284)*(ROW(TableDiv[Agency])-ROW(TableDiv[[#Headers],[Agency]])),COLUMNS($F$7:Z$7))))</f>
        <v>0</v>
      </c>
      <c r="AA284" s="1069" cm="1">
        <f t="array" ref="AA284">IF($D284&lt;COLUMNS($F$7:AA$7),"",INDEX(TableDiv[[GASB]:[GASB]],_xlfn.AGGREGATE(15,3,(TableDiv[[Agency]:[Agency]]=$E284)/(TableDiv[[Agency]:[Agency]]=$E284)*(ROW(TableDiv[Agency])-ROW(TableDiv[[#Headers],[Agency]])),COLUMNS($F$7:AA$7))))</f>
        <v>0</v>
      </c>
      <c r="AB284" s="1069" cm="1">
        <f t="array" ref="AB284">IF($D284&lt;COLUMNS($F$7:AB$7),"",INDEX(TableDiv[[GASB]:[GASB]],_xlfn.AGGREGATE(15,3,(TableDiv[[Agency]:[Agency]]=$E284)/(TableDiv[[Agency]:[Agency]]=$E284)*(ROW(TableDiv[Agency])-ROW(TableDiv[[#Headers],[Agency]])),COLUMNS($F$7:AB$7))))</f>
        <v>0</v>
      </c>
      <c r="AC284" s="1069" cm="1">
        <f t="array" ref="AC284">IF($D284&lt;COLUMNS($F$7:AC$7),"",INDEX(TableDiv[[GASB]:[GASB]],_xlfn.AGGREGATE(15,3,(TableDiv[[Agency]:[Agency]]=$E284)/(TableDiv[[Agency]:[Agency]]=$E284)*(ROW(TableDiv[Agency])-ROW(TableDiv[[#Headers],[Agency]])),COLUMNS($F$7:AC$7))))</f>
        <v>0</v>
      </c>
      <c r="AD284" s="1069" cm="1">
        <f t="array" ref="AD284">IF($D284&lt;COLUMNS($F$7:AD$7),"",INDEX(TableDiv[[GASB]:[GASB]],_xlfn.AGGREGATE(15,3,(TableDiv[[Agency]:[Agency]]=$E284)/(TableDiv[[Agency]:[Agency]]=$E284)*(ROW(TableDiv[Agency])-ROW(TableDiv[[#Headers],[Agency]])),COLUMNS($F$7:AD$7))))</f>
        <v>0</v>
      </c>
      <c r="AE284" s="1069" cm="1">
        <f t="array" ref="AE284">IF($D284&lt;COLUMNS($F$7:AE$7),"",INDEX(TableDiv[[GASB]:[GASB]],_xlfn.AGGREGATE(15,3,(TableDiv[[Agency]:[Agency]]=$E284)/(TableDiv[[Agency]:[Agency]]=$E284)*(ROW(TableDiv[Agency])-ROW(TableDiv[[#Headers],[Agency]])),COLUMNS($F$7:AE$7))))</f>
        <v>0</v>
      </c>
      <c r="AF284" s="1069" cm="1">
        <f t="array" ref="AF284">IF($D284&lt;COLUMNS($F$7:AF$7),"",INDEX(TableDiv[[GASB]:[GASB]],_xlfn.AGGREGATE(15,3,(TableDiv[[Agency]:[Agency]]=$E284)/(TableDiv[[Agency]:[Agency]]=$E284)*(ROW(TableDiv[Agency])-ROW(TableDiv[[#Headers],[Agency]])),COLUMNS($F$7:AF$7))))</f>
        <v>0</v>
      </c>
      <c r="AG284" s="1069" cm="1">
        <f t="array" ref="AG284">IF($D284&lt;COLUMNS($F$7:AG$7),"",INDEX(TableDiv[[GASB]:[GASB]],_xlfn.AGGREGATE(15,3,(TableDiv[[Agency]:[Agency]]=$E284)/(TableDiv[[Agency]:[Agency]]=$E284)*(ROW(TableDiv[Agency])-ROW(TableDiv[[#Headers],[Agency]])),COLUMNS($F$7:AG$7))))</f>
        <v>0</v>
      </c>
      <c r="AH284" s="1069" cm="1">
        <f t="array" ref="AH284">IF($D284&lt;COLUMNS($F$7:AH$7),"",INDEX(TableDiv[[GASB]:[GASB]],_xlfn.AGGREGATE(15,3,(TableDiv[[Agency]:[Agency]]=$E284)/(TableDiv[[Agency]:[Agency]]=$E284)*(ROW(TableDiv[Agency])-ROW(TableDiv[[#Headers],[Agency]])),COLUMNS($F$7:AH$7))))</f>
        <v>0</v>
      </c>
      <c r="AI284" s="1069" cm="1">
        <f t="array" ref="AI284">IF($D284&lt;COLUMNS($F$7:AI$7),"",INDEX(TableDiv[[GASB]:[GASB]],_xlfn.AGGREGATE(15,3,(TableDiv[[Agency]:[Agency]]=$E284)/(TableDiv[[Agency]:[Agency]]=$E284)*(ROW(TableDiv[Agency])-ROW(TableDiv[[#Headers],[Agency]])),COLUMNS($F$7:AI$7))))</f>
        <v>0</v>
      </c>
      <c r="AJ284" s="1069" cm="1">
        <f t="array" ref="AJ284">IF($D284&lt;COLUMNS($F$7:AJ$7),"",INDEX(TableDiv[[GASB]:[GASB]],_xlfn.AGGREGATE(15,3,(TableDiv[[Agency]:[Agency]]=$E284)/(TableDiv[[Agency]:[Agency]]=$E284)*(ROW(TableDiv[Agency])-ROW(TableDiv[[#Headers],[Agency]])),COLUMNS($F$7:AJ$7))))</f>
        <v>0</v>
      </c>
      <c r="AK284" s="1069" t="str" cm="1">
        <f t="array" ref="AK284">IF($D284&lt;COLUMNS($F$7:AK$7),"",INDEX(TableDiv[[GASB]:[GASB]],_xlfn.AGGREGATE(15,3,(TableDiv[[Agency]:[Agency]]=$E284)/(TableDiv[[Agency]:[Agency]]=$E284)*(ROW(TableDiv[Agency])-ROW(TableDiv[[#Headers],[Agency]])),COLUMNS($F$7:AK$7))))</f>
        <v/>
      </c>
      <c r="AL284" s="1069" t="str" cm="1">
        <f t="array" ref="AL284">IF($D284&lt;COLUMNS($F$7:AL$7),"",INDEX(TableDiv[[GASB]:[GASB]],_xlfn.AGGREGATE(15,3,(TableDiv[[Agency]:[Agency]]=$E284)/(TableDiv[[Agency]:[Agency]]=$E284)*(ROW(TableDiv[Agency])-ROW(TableDiv[[#Headers],[Agency]])),COLUMNS($F$7:AL$7))))</f>
        <v/>
      </c>
      <c r="AM284" s="1069" t="str" cm="1">
        <f t="array" ref="AM284">IF($D284&lt;COLUMNS($F$7:AM$7),"",INDEX(TableDiv[[GASB]:[GASB]],_xlfn.AGGREGATE(15,3,(TableDiv[[Agency]:[Agency]]=$E284)/(TableDiv[[Agency]:[Agency]]=$E284)*(ROW(TableDiv[Agency])-ROW(TableDiv[[#Headers],[Agency]])),COLUMNS($F$7:AM$7))))</f>
        <v/>
      </c>
      <c r="AN284" s="1069"/>
      <c r="AO284" s="1069"/>
      <c r="AP284" s="1069"/>
      <c r="AQ284" s="1069"/>
      <c r="AR284" s="1069"/>
      <c r="AS284" s="1069"/>
    </row>
    <row r="285" spans="1:45" ht="15">
      <c r="A285" s="1073" t="s">
        <v>1472</v>
      </c>
      <c r="B285" s="1073" t="s">
        <v>2265</v>
      </c>
      <c r="C285" s="1069"/>
      <c r="D285" s="1069">
        <f>COUNTIF(TableDiv[Agency],E285)</f>
        <v>31</v>
      </c>
      <c r="E285" s="1078" t="str" cm="1">
        <f t="array" ref="E285">IFERROR(INDEX(TableDiv[Agency],MATCH(0,INDEX(COUNTIF($E$7:E284,TableDiv[Agency]),),0)),"")</f>
        <v/>
      </c>
      <c r="F285" s="1069" cm="1">
        <f t="array" ref="F285">IF($D285&lt;COLUMNS($F$7:F$7),"",INDEX(TableDiv[[GASB]:[GASB]],_xlfn.AGGREGATE(15,3,(TableDiv[[Agency]:[Agency]]=$E285)/(TableDiv[[Agency]:[Agency]]=$E285)*(ROW(TableDiv[Agency])-ROW(TableDiv[[#Headers],[Agency]])),COLUMNS($F$7:F$7))))</f>
        <v>0</v>
      </c>
      <c r="G285" s="1069" cm="1">
        <f t="array" ref="G285">IF($D285&lt;COLUMNS($F$7:G$7),"",INDEX(TableDiv[[GASB]:[GASB]],_xlfn.AGGREGATE(15,3,(TableDiv[[Agency]:[Agency]]=$E285)/(TableDiv[[Agency]:[Agency]]=$E285)*(ROW(TableDiv[Agency])-ROW(TableDiv[[#Headers],[Agency]])),COLUMNS($F$7:G$7))))</f>
        <v>0</v>
      </c>
      <c r="H285" s="1069" cm="1">
        <f t="array" ref="H285">IF($D285&lt;COLUMNS($F$7:H$7),"",INDEX(TableDiv[[GASB]:[GASB]],_xlfn.AGGREGATE(15,3,(TableDiv[[Agency]:[Agency]]=$E285)/(TableDiv[[Agency]:[Agency]]=$E285)*(ROW(TableDiv[Agency])-ROW(TableDiv[[#Headers],[Agency]])),COLUMNS($F$7:H$7))))</f>
        <v>0</v>
      </c>
      <c r="I285" s="1069" cm="1">
        <f t="array" ref="I285">IF($D285&lt;COLUMNS($F$7:I$7),"",INDEX(TableDiv[[GASB]:[GASB]],_xlfn.AGGREGATE(15,3,(TableDiv[[Agency]:[Agency]]=$E285)/(TableDiv[[Agency]:[Agency]]=$E285)*(ROW(TableDiv[Agency])-ROW(TableDiv[[#Headers],[Agency]])),COLUMNS($F$7:I$7))))</f>
        <v>0</v>
      </c>
      <c r="J285" s="1069" cm="1">
        <f t="array" ref="J285">IF($D285&lt;COLUMNS($F$7:J$7),"",INDEX(TableDiv[[GASB]:[GASB]],_xlfn.AGGREGATE(15,3,(TableDiv[[Agency]:[Agency]]=$E285)/(TableDiv[[Agency]:[Agency]]=$E285)*(ROW(TableDiv[Agency])-ROW(TableDiv[[#Headers],[Agency]])),COLUMNS($F$7:J$7))))</f>
        <v>0</v>
      </c>
      <c r="K285" s="1069" cm="1">
        <f t="array" ref="K285">IF($D285&lt;COLUMNS($F$7:K$7),"",INDEX(TableDiv[[GASB]:[GASB]],_xlfn.AGGREGATE(15,3,(TableDiv[[Agency]:[Agency]]=$E285)/(TableDiv[[Agency]:[Agency]]=$E285)*(ROW(TableDiv[Agency])-ROW(TableDiv[[#Headers],[Agency]])),COLUMNS($F$7:K$7))))</f>
        <v>0</v>
      </c>
      <c r="L285" s="1069" cm="1">
        <f t="array" ref="L285">IF($D285&lt;COLUMNS($F$7:L$7),"",INDEX(TableDiv[[GASB]:[GASB]],_xlfn.AGGREGATE(15,3,(TableDiv[[Agency]:[Agency]]=$E285)/(TableDiv[[Agency]:[Agency]]=$E285)*(ROW(TableDiv[Agency])-ROW(TableDiv[[#Headers],[Agency]])),COLUMNS($F$7:L$7))))</f>
        <v>0</v>
      </c>
      <c r="M285" s="1069" cm="1">
        <f t="array" ref="M285">IF($D285&lt;COLUMNS($F$7:M$7),"",INDEX(TableDiv[[GASB]:[GASB]],_xlfn.AGGREGATE(15,3,(TableDiv[[Agency]:[Agency]]=$E285)/(TableDiv[[Agency]:[Agency]]=$E285)*(ROW(TableDiv[Agency])-ROW(TableDiv[[#Headers],[Agency]])),COLUMNS($F$7:M$7))))</f>
        <v>0</v>
      </c>
      <c r="N285" s="1069" cm="1">
        <f t="array" ref="N285">IF($D285&lt;COLUMNS($F$7:N$7),"",INDEX(TableDiv[[GASB]:[GASB]],_xlfn.AGGREGATE(15,3,(TableDiv[[Agency]:[Agency]]=$E285)/(TableDiv[[Agency]:[Agency]]=$E285)*(ROW(TableDiv[Agency])-ROW(TableDiv[[#Headers],[Agency]])),COLUMNS($F$7:N$7))))</f>
        <v>0</v>
      </c>
      <c r="O285" s="1069" cm="1">
        <f t="array" ref="O285">IF($D285&lt;COLUMNS($F$7:O$7),"",INDEX(TableDiv[[GASB]:[GASB]],_xlfn.AGGREGATE(15,3,(TableDiv[[Agency]:[Agency]]=$E285)/(TableDiv[[Agency]:[Agency]]=$E285)*(ROW(TableDiv[Agency])-ROW(TableDiv[[#Headers],[Agency]])),COLUMNS($F$7:O$7))))</f>
        <v>0</v>
      </c>
      <c r="P285" s="1069" cm="1">
        <f t="array" ref="P285">IF($D285&lt;COLUMNS($F$7:P$7),"",INDEX(TableDiv[[GASB]:[GASB]],_xlfn.AGGREGATE(15,3,(TableDiv[[Agency]:[Agency]]=$E285)/(TableDiv[[Agency]:[Agency]]=$E285)*(ROW(TableDiv[Agency])-ROW(TableDiv[[#Headers],[Agency]])),COLUMNS($F$7:P$7))))</f>
        <v>0</v>
      </c>
      <c r="Q285" s="1069" cm="1">
        <f t="array" ref="Q285">IF($D285&lt;COLUMNS($F$7:Q$7),"",INDEX(TableDiv[[GASB]:[GASB]],_xlfn.AGGREGATE(15,3,(TableDiv[[Agency]:[Agency]]=$E285)/(TableDiv[[Agency]:[Agency]]=$E285)*(ROW(TableDiv[Agency])-ROW(TableDiv[[#Headers],[Agency]])),COLUMNS($F$7:Q$7))))</f>
        <v>0</v>
      </c>
      <c r="R285" s="1069" cm="1">
        <f t="array" ref="R285">IF($D285&lt;COLUMNS($F$7:R$7),"",INDEX(TableDiv[[GASB]:[GASB]],_xlfn.AGGREGATE(15,3,(TableDiv[[Agency]:[Agency]]=$E285)/(TableDiv[[Agency]:[Agency]]=$E285)*(ROW(TableDiv[Agency])-ROW(TableDiv[[#Headers],[Agency]])),COLUMNS($F$7:R$7))))</f>
        <v>0</v>
      </c>
      <c r="S285" s="1069" cm="1">
        <f t="array" ref="S285">IF($D285&lt;COLUMNS($F$7:S$7),"",INDEX(TableDiv[[GASB]:[GASB]],_xlfn.AGGREGATE(15,3,(TableDiv[[Agency]:[Agency]]=$E285)/(TableDiv[[Agency]:[Agency]]=$E285)*(ROW(TableDiv[Agency])-ROW(TableDiv[[#Headers],[Agency]])),COLUMNS($F$7:S$7))))</f>
        <v>0</v>
      </c>
      <c r="T285" s="1069" cm="1">
        <f t="array" ref="T285">IF($D285&lt;COLUMNS($F$7:T$7),"",INDEX(TableDiv[[GASB]:[GASB]],_xlfn.AGGREGATE(15,3,(TableDiv[[Agency]:[Agency]]=$E285)/(TableDiv[[Agency]:[Agency]]=$E285)*(ROW(TableDiv[Agency])-ROW(TableDiv[[#Headers],[Agency]])),COLUMNS($F$7:T$7))))</f>
        <v>0</v>
      </c>
      <c r="U285" s="1069" cm="1">
        <f t="array" ref="U285">IF($D285&lt;COLUMNS($F$7:U$7),"",INDEX(TableDiv[[GASB]:[GASB]],_xlfn.AGGREGATE(15,3,(TableDiv[[Agency]:[Agency]]=$E285)/(TableDiv[[Agency]:[Agency]]=$E285)*(ROW(TableDiv[Agency])-ROW(TableDiv[[#Headers],[Agency]])),COLUMNS($F$7:U$7))))</f>
        <v>0</v>
      </c>
      <c r="V285" s="1069" cm="1">
        <f t="array" ref="V285">IF($D285&lt;COLUMNS($F$7:V$7),"",INDEX(TableDiv[[GASB]:[GASB]],_xlfn.AGGREGATE(15,3,(TableDiv[[Agency]:[Agency]]=$E285)/(TableDiv[[Agency]:[Agency]]=$E285)*(ROW(TableDiv[Agency])-ROW(TableDiv[[#Headers],[Agency]])),COLUMNS($F$7:V$7))))</f>
        <v>0</v>
      </c>
      <c r="W285" s="1069" cm="1">
        <f t="array" ref="W285">IF($D285&lt;COLUMNS($F$7:W$7),"",INDEX(TableDiv[[GASB]:[GASB]],_xlfn.AGGREGATE(15,3,(TableDiv[[Agency]:[Agency]]=$E285)/(TableDiv[[Agency]:[Agency]]=$E285)*(ROW(TableDiv[Agency])-ROW(TableDiv[[#Headers],[Agency]])),COLUMNS($F$7:W$7))))</f>
        <v>0</v>
      </c>
      <c r="X285" s="1069" cm="1">
        <f t="array" ref="X285">IF($D285&lt;COLUMNS($F$7:X$7),"",INDEX(TableDiv[[GASB]:[GASB]],_xlfn.AGGREGATE(15,3,(TableDiv[[Agency]:[Agency]]=$E285)/(TableDiv[[Agency]:[Agency]]=$E285)*(ROW(TableDiv[Agency])-ROW(TableDiv[[#Headers],[Agency]])),COLUMNS($F$7:X$7))))</f>
        <v>0</v>
      </c>
      <c r="Y285" s="1069" cm="1">
        <f t="array" ref="Y285">IF($D285&lt;COLUMNS($F$7:Y$7),"",INDEX(TableDiv[[GASB]:[GASB]],_xlfn.AGGREGATE(15,3,(TableDiv[[Agency]:[Agency]]=$E285)/(TableDiv[[Agency]:[Agency]]=$E285)*(ROW(TableDiv[Agency])-ROW(TableDiv[[#Headers],[Agency]])),COLUMNS($F$7:Y$7))))</f>
        <v>0</v>
      </c>
      <c r="Z285" s="1069" cm="1">
        <f t="array" ref="Z285">IF($D285&lt;COLUMNS($F$7:Z$7),"",INDEX(TableDiv[[GASB]:[GASB]],_xlfn.AGGREGATE(15,3,(TableDiv[[Agency]:[Agency]]=$E285)/(TableDiv[[Agency]:[Agency]]=$E285)*(ROW(TableDiv[Agency])-ROW(TableDiv[[#Headers],[Agency]])),COLUMNS($F$7:Z$7))))</f>
        <v>0</v>
      </c>
      <c r="AA285" s="1069" cm="1">
        <f t="array" ref="AA285">IF($D285&lt;COLUMNS($F$7:AA$7),"",INDEX(TableDiv[[GASB]:[GASB]],_xlfn.AGGREGATE(15,3,(TableDiv[[Agency]:[Agency]]=$E285)/(TableDiv[[Agency]:[Agency]]=$E285)*(ROW(TableDiv[Agency])-ROW(TableDiv[[#Headers],[Agency]])),COLUMNS($F$7:AA$7))))</f>
        <v>0</v>
      </c>
      <c r="AB285" s="1069" cm="1">
        <f t="array" ref="AB285">IF($D285&lt;COLUMNS($F$7:AB$7),"",INDEX(TableDiv[[GASB]:[GASB]],_xlfn.AGGREGATE(15,3,(TableDiv[[Agency]:[Agency]]=$E285)/(TableDiv[[Agency]:[Agency]]=$E285)*(ROW(TableDiv[Agency])-ROW(TableDiv[[#Headers],[Agency]])),COLUMNS($F$7:AB$7))))</f>
        <v>0</v>
      </c>
      <c r="AC285" s="1069" cm="1">
        <f t="array" ref="AC285">IF($D285&lt;COLUMNS($F$7:AC$7),"",INDEX(TableDiv[[GASB]:[GASB]],_xlfn.AGGREGATE(15,3,(TableDiv[[Agency]:[Agency]]=$E285)/(TableDiv[[Agency]:[Agency]]=$E285)*(ROW(TableDiv[Agency])-ROW(TableDiv[[#Headers],[Agency]])),COLUMNS($F$7:AC$7))))</f>
        <v>0</v>
      </c>
      <c r="AD285" s="1069" cm="1">
        <f t="array" ref="AD285">IF($D285&lt;COLUMNS($F$7:AD$7),"",INDEX(TableDiv[[GASB]:[GASB]],_xlfn.AGGREGATE(15,3,(TableDiv[[Agency]:[Agency]]=$E285)/(TableDiv[[Agency]:[Agency]]=$E285)*(ROW(TableDiv[Agency])-ROW(TableDiv[[#Headers],[Agency]])),COLUMNS($F$7:AD$7))))</f>
        <v>0</v>
      </c>
      <c r="AE285" s="1069" cm="1">
        <f t="array" ref="AE285">IF($D285&lt;COLUMNS($F$7:AE$7),"",INDEX(TableDiv[[GASB]:[GASB]],_xlfn.AGGREGATE(15,3,(TableDiv[[Agency]:[Agency]]=$E285)/(TableDiv[[Agency]:[Agency]]=$E285)*(ROW(TableDiv[Agency])-ROW(TableDiv[[#Headers],[Agency]])),COLUMNS($F$7:AE$7))))</f>
        <v>0</v>
      </c>
      <c r="AF285" s="1069" cm="1">
        <f t="array" ref="AF285">IF($D285&lt;COLUMNS($F$7:AF$7),"",INDEX(TableDiv[[GASB]:[GASB]],_xlfn.AGGREGATE(15,3,(TableDiv[[Agency]:[Agency]]=$E285)/(TableDiv[[Agency]:[Agency]]=$E285)*(ROW(TableDiv[Agency])-ROW(TableDiv[[#Headers],[Agency]])),COLUMNS($F$7:AF$7))))</f>
        <v>0</v>
      </c>
      <c r="AG285" s="1069" cm="1">
        <f t="array" ref="AG285">IF($D285&lt;COLUMNS($F$7:AG$7),"",INDEX(TableDiv[[GASB]:[GASB]],_xlfn.AGGREGATE(15,3,(TableDiv[[Agency]:[Agency]]=$E285)/(TableDiv[[Agency]:[Agency]]=$E285)*(ROW(TableDiv[Agency])-ROW(TableDiv[[#Headers],[Agency]])),COLUMNS($F$7:AG$7))))</f>
        <v>0</v>
      </c>
      <c r="AH285" s="1069" cm="1">
        <f t="array" ref="AH285">IF($D285&lt;COLUMNS($F$7:AH$7),"",INDEX(TableDiv[[GASB]:[GASB]],_xlfn.AGGREGATE(15,3,(TableDiv[[Agency]:[Agency]]=$E285)/(TableDiv[[Agency]:[Agency]]=$E285)*(ROW(TableDiv[Agency])-ROW(TableDiv[[#Headers],[Agency]])),COLUMNS($F$7:AH$7))))</f>
        <v>0</v>
      </c>
      <c r="AI285" s="1069" cm="1">
        <f t="array" ref="AI285">IF($D285&lt;COLUMNS($F$7:AI$7),"",INDEX(TableDiv[[GASB]:[GASB]],_xlfn.AGGREGATE(15,3,(TableDiv[[Agency]:[Agency]]=$E285)/(TableDiv[[Agency]:[Agency]]=$E285)*(ROW(TableDiv[Agency])-ROW(TableDiv[[#Headers],[Agency]])),COLUMNS($F$7:AI$7))))</f>
        <v>0</v>
      </c>
      <c r="AJ285" s="1069" cm="1">
        <f t="array" ref="AJ285">IF($D285&lt;COLUMNS($F$7:AJ$7),"",INDEX(TableDiv[[GASB]:[GASB]],_xlfn.AGGREGATE(15,3,(TableDiv[[Agency]:[Agency]]=$E285)/(TableDiv[[Agency]:[Agency]]=$E285)*(ROW(TableDiv[Agency])-ROW(TableDiv[[#Headers],[Agency]])),COLUMNS($F$7:AJ$7))))</f>
        <v>0</v>
      </c>
      <c r="AK285" s="1069" t="str" cm="1">
        <f t="array" ref="AK285">IF($D285&lt;COLUMNS($F$7:AK$7),"",INDEX(TableDiv[[GASB]:[GASB]],_xlfn.AGGREGATE(15,3,(TableDiv[[Agency]:[Agency]]=$E285)/(TableDiv[[Agency]:[Agency]]=$E285)*(ROW(TableDiv[Agency])-ROW(TableDiv[[#Headers],[Agency]])),COLUMNS($F$7:AK$7))))</f>
        <v/>
      </c>
      <c r="AL285" s="1069" t="str" cm="1">
        <f t="array" ref="AL285">IF($D285&lt;COLUMNS($F$7:AL$7),"",INDEX(TableDiv[[GASB]:[GASB]],_xlfn.AGGREGATE(15,3,(TableDiv[[Agency]:[Agency]]=$E285)/(TableDiv[[Agency]:[Agency]]=$E285)*(ROW(TableDiv[Agency])-ROW(TableDiv[[#Headers],[Agency]])),COLUMNS($F$7:AL$7))))</f>
        <v/>
      </c>
      <c r="AM285" s="1069" t="str" cm="1">
        <f t="array" ref="AM285">IF($D285&lt;COLUMNS($F$7:AM$7),"",INDEX(TableDiv[[GASB]:[GASB]],_xlfn.AGGREGATE(15,3,(TableDiv[[Agency]:[Agency]]=$E285)/(TableDiv[[Agency]:[Agency]]=$E285)*(ROW(TableDiv[Agency])-ROW(TableDiv[[#Headers],[Agency]])),COLUMNS($F$7:AM$7))))</f>
        <v/>
      </c>
      <c r="AN285" s="1069"/>
      <c r="AO285" s="1069"/>
      <c r="AP285" s="1069"/>
      <c r="AQ285" s="1069"/>
      <c r="AR285" s="1069"/>
      <c r="AS285" s="1069"/>
    </row>
    <row r="286" spans="1:45" ht="15">
      <c r="A286" s="1073" t="s">
        <v>1472</v>
      </c>
      <c r="B286" s="1073" t="s">
        <v>2266</v>
      </c>
      <c r="C286" s="1069"/>
      <c r="D286" s="1069">
        <f>COUNTIF(TableDiv[Agency],E286)</f>
        <v>31</v>
      </c>
      <c r="E286" s="1078" t="str" cm="1">
        <f t="array" ref="E286">IFERROR(INDEX(TableDiv[Agency],MATCH(0,INDEX(COUNTIF($E$7:E285,TableDiv[Agency]),),0)),"")</f>
        <v/>
      </c>
      <c r="F286" s="1069" cm="1">
        <f t="array" ref="F286">IF($D286&lt;COLUMNS($F$7:F$7),"",INDEX(TableDiv[[GASB]:[GASB]],_xlfn.AGGREGATE(15,3,(TableDiv[[Agency]:[Agency]]=$E286)/(TableDiv[[Agency]:[Agency]]=$E286)*(ROW(TableDiv[Agency])-ROW(TableDiv[[#Headers],[Agency]])),COLUMNS($F$7:F$7))))</f>
        <v>0</v>
      </c>
      <c r="G286" s="1069" cm="1">
        <f t="array" ref="G286">IF($D286&lt;COLUMNS($F$7:G$7),"",INDEX(TableDiv[[GASB]:[GASB]],_xlfn.AGGREGATE(15,3,(TableDiv[[Agency]:[Agency]]=$E286)/(TableDiv[[Agency]:[Agency]]=$E286)*(ROW(TableDiv[Agency])-ROW(TableDiv[[#Headers],[Agency]])),COLUMNS($F$7:G$7))))</f>
        <v>0</v>
      </c>
      <c r="H286" s="1069" cm="1">
        <f t="array" ref="H286">IF($D286&lt;COLUMNS($F$7:H$7),"",INDEX(TableDiv[[GASB]:[GASB]],_xlfn.AGGREGATE(15,3,(TableDiv[[Agency]:[Agency]]=$E286)/(TableDiv[[Agency]:[Agency]]=$E286)*(ROW(TableDiv[Agency])-ROW(TableDiv[[#Headers],[Agency]])),COLUMNS($F$7:H$7))))</f>
        <v>0</v>
      </c>
      <c r="I286" s="1069" cm="1">
        <f t="array" ref="I286">IF($D286&lt;COLUMNS($F$7:I$7),"",INDEX(TableDiv[[GASB]:[GASB]],_xlfn.AGGREGATE(15,3,(TableDiv[[Agency]:[Agency]]=$E286)/(TableDiv[[Agency]:[Agency]]=$E286)*(ROW(TableDiv[Agency])-ROW(TableDiv[[#Headers],[Agency]])),COLUMNS($F$7:I$7))))</f>
        <v>0</v>
      </c>
      <c r="J286" s="1069" cm="1">
        <f t="array" ref="J286">IF($D286&lt;COLUMNS($F$7:J$7),"",INDEX(TableDiv[[GASB]:[GASB]],_xlfn.AGGREGATE(15,3,(TableDiv[[Agency]:[Agency]]=$E286)/(TableDiv[[Agency]:[Agency]]=$E286)*(ROW(TableDiv[Agency])-ROW(TableDiv[[#Headers],[Agency]])),COLUMNS($F$7:J$7))))</f>
        <v>0</v>
      </c>
      <c r="K286" s="1069" cm="1">
        <f t="array" ref="K286">IF($D286&lt;COLUMNS($F$7:K$7),"",INDEX(TableDiv[[GASB]:[GASB]],_xlfn.AGGREGATE(15,3,(TableDiv[[Agency]:[Agency]]=$E286)/(TableDiv[[Agency]:[Agency]]=$E286)*(ROW(TableDiv[Agency])-ROW(TableDiv[[#Headers],[Agency]])),COLUMNS($F$7:K$7))))</f>
        <v>0</v>
      </c>
      <c r="L286" s="1069" cm="1">
        <f t="array" ref="L286">IF($D286&lt;COLUMNS($F$7:L$7),"",INDEX(TableDiv[[GASB]:[GASB]],_xlfn.AGGREGATE(15,3,(TableDiv[[Agency]:[Agency]]=$E286)/(TableDiv[[Agency]:[Agency]]=$E286)*(ROW(TableDiv[Agency])-ROW(TableDiv[[#Headers],[Agency]])),COLUMNS($F$7:L$7))))</f>
        <v>0</v>
      </c>
      <c r="M286" s="1069" cm="1">
        <f t="array" ref="M286">IF($D286&lt;COLUMNS($F$7:M$7),"",INDEX(TableDiv[[GASB]:[GASB]],_xlfn.AGGREGATE(15,3,(TableDiv[[Agency]:[Agency]]=$E286)/(TableDiv[[Agency]:[Agency]]=$E286)*(ROW(TableDiv[Agency])-ROW(TableDiv[[#Headers],[Agency]])),COLUMNS($F$7:M$7))))</f>
        <v>0</v>
      </c>
      <c r="N286" s="1069" cm="1">
        <f t="array" ref="N286">IF($D286&lt;COLUMNS($F$7:N$7),"",INDEX(TableDiv[[GASB]:[GASB]],_xlfn.AGGREGATE(15,3,(TableDiv[[Agency]:[Agency]]=$E286)/(TableDiv[[Agency]:[Agency]]=$E286)*(ROW(TableDiv[Agency])-ROW(TableDiv[[#Headers],[Agency]])),COLUMNS($F$7:N$7))))</f>
        <v>0</v>
      </c>
      <c r="O286" s="1069" cm="1">
        <f t="array" ref="O286">IF($D286&lt;COLUMNS($F$7:O$7),"",INDEX(TableDiv[[GASB]:[GASB]],_xlfn.AGGREGATE(15,3,(TableDiv[[Agency]:[Agency]]=$E286)/(TableDiv[[Agency]:[Agency]]=$E286)*(ROW(TableDiv[Agency])-ROW(TableDiv[[#Headers],[Agency]])),COLUMNS($F$7:O$7))))</f>
        <v>0</v>
      </c>
      <c r="P286" s="1069" cm="1">
        <f t="array" ref="P286">IF($D286&lt;COLUMNS($F$7:P$7),"",INDEX(TableDiv[[GASB]:[GASB]],_xlfn.AGGREGATE(15,3,(TableDiv[[Agency]:[Agency]]=$E286)/(TableDiv[[Agency]:[Agency]]=$E286)*(ROW(TableDiv[Agency])-ROW(TableDiv[[#Headers],[Agency]])),COLUMNS($F$7:P$7))))</f>
        <v>0</v>
      </c>
      <c r="Q286" s="1069" cm="1">
        <f t="array" ref="Q286">IF($D286&lt;COLUMNS($F$7:Q$7),"",INDEX(TableDiv[[GASB]:[GASB]],_xlfn.AGGREGATE(15,3,(TableDiv[[Agency]:[Agency]]=$E286)/(TableDiv[[Agency]:[Agency]]=$E286)*(ROW(TableDiv[Agency])-ROW(TableDiv[[#Headers],[Agency]])),COLUMNS($F$7:Q$7))))</f>
        <v>0</v>
      </c>
      <c r="R286" s="1069" cm="1">
        <f t="array" ref="R286">IF($D286&lt;COLUMNS($F$7:R$7),"",INDEX(TableDiv[[GASB]:[GASB]],_xlfn.AGGREGATE(15,3,(TableDiv[[Agency]:[Agency]]=$E286)/(TableDiv[[Agency]:[Agency]]=$E286)*(ROW(TableDiv[Agency])-ROW(TableDiv[[#Headers],[Agency]])),COLUMNS($F$7:R$7))))</f>
        <v>0</v>
      </c>
      <c r="S286" s="1069" cm="1">
        <f t="array" ref="S286">IF($D286&lt;COLUMNS($F$7:S$7),"",INDEX(TableDiv[[GASB]:[GASB]],_xlfn.AGGREGATE(15,3,(TableDiv[[Agency]:[Agency]]=$E286)/(TableDiv[[Agency]:[Agency]]=$E286)*(ROW(TableDiv[Agency])-ROW(TableDiv[[#Headers],[Agency]])),COLUMNS($F$7:S$7))))</f>
        <v>0</v>
      </c>
      <c r="T286" s="1069" cm="1">
        <f t="array" ref="T286">IF($D286&lt;COLUMNS($F$7:T$7),"",INDEX(TableDiv[[GASB]:[GASB]],_xlfn.AGGREGATE(15,3,(TableDiv[[Agency]:[Agency]]=$E286)/(TableDiv[[Agency]:[Agency]]=$E286)*(ROW(TableDiv[Agency])-ROW(TableDiv[[#Headers],[Agency]])),COLUMNS($F$7:T$7))))</f>
        <v>0</v>
      </c>
      <c r="U286" s="1069" cm="1">
        <f t="array" ref="U286">IF($D286&lt;COLUMNS($F$7:U$7),"",INDEX(TableDiv[[GASB]:[GASB]],_xlfn.AGGREGATE(15,3,(TableDiv[[Agency]:[Agency]]=$E286)/(TableDiv[[Agency]:[Agency]]=$E286)*(ROW(TableDiv[Agency])-ROW(TableDiv[[#Headers],[Agency]])),COLUMNS($F$7:U$7))))</f>
        <v>0</v>
      </c>
      <c r="V286" s="1069" cm="1">
        <f t="array" ref="V286">IF($D286&lt;COLUMNS($F$7:V$7),"",INDEX(TableDiv[[GASB]:[GASB]],_xlfn.AGGREGATE(15,3,(TableDiv[[Agency]:[Agency]]=$E286)/(TableDiv[[Agency]:[Agency]]=$E286)*(ROW(TableDiv[Agency])-ROW(TableDiv[[#Headers],[Agency]])),COLUMNS($F$7:V$7))))</f>
        <v>0</v>
      </c>
      <c r="W286" s="1069" cm="1">
        <f t="array" ref="W286">IF($D286&lt;COLUMNS($F$7:W$7),"",INDEX(TableDiv[[GASB]:[GASB]],_xlfn.AGGREGATE(15,3,(TableDiv[[Agency]:[Agency]]=$E286)/(TableDiv[[Agency]:[Agency]]=$E286)*(ROW(TableDiv[Agency])-ROW(TableDiv[[#Headers],[Agency]])),COLUMNS($F$7:W$7))))</f>
        <v>0</v>
      </c>
      <c r="X286" s="1069" cm="1">
        <f t="array" ref="X286">IF($D286&lt;COLUMNS($F$7:X$7),"",INDEX(TableDiv[[GASB]:[GASB]],_xlfn.AGGREGATE(15,3,(TableDiv[[Agency]:[Agency]]=$E286)/(TableDiv[[Agency]:[Agency]]=$E286)*(ROW(TableDiv[Agency])-ROW(TableDiv[[#Headers],[Agency]])),COLUMNS($F$7:X$7))))</f>
        <v>0</v>
      </c>
      <c r="Y286" s="1069" cm="1">
        <f t="array" ref="Y286">IF($D286&lt;COLUMNS($F$7:Y$7),"",INDEX(TableDiv[[GASB]:[GASB]],_xlfn.AGGREGATE(15,3,(TableDiv[[Agency]:[Agency]]=$E286)/(TableDiv[[Agency]:[Agency]]=$E286)*(ROW(TableDiv[Agency])-ROW(TableDiv[[#Headers],[Agency]])),COLUMNS($F$7:Y$7))))</f>
        <v>0</v>
      </c>
      <c r="Z286" s="1069" cm="1">
        <f t="array" ref="Z286">IF($D286&lt;COLUMNS($F$7:Z$7),"",INDEX(TableDiv[[GASB]:[GASB]],_xlfn.AGGREGATE(15,3,(TableDiv[[Agency]:[Agency]]=$E286)/(TableDiv[[Agency]:[Agency]]=$E286)*(ROW(TableDiv[Agency])-ROW(TableDiv[[#Headers],[Agency]])),COLUMNS($F$7:Z$7))))</f>
        <v>0</v>
      </c>
      <c r="AA286" s="1069" cm="1">
        <f t="array" ref="AA286">IF($D286&lt;COLUMNS($F$7:AA$7),"",INDEX(TableDiv[[GASB]:[GASB]],_xlfn.AGGREGATE(15,3,(TableDiv[[Agency]:[Agency]]=$E286)/(TableDiv[[Agency]:[Agency]]=$E286)*(ROW(TableDiv[Agency])-ROW(TableDiv[[#Headers],[Agency]])),COLUMNS($F$7:AA$7))))</f>
        <v>0</v>
      </c>
      <c r="AB286" s="1069" cm="1">
        <f t="array" ref="AB286">IF($D286&lt;COLUMNS($F$7:AB$7),"",INDEX(TableDiv[[GASB]:[GASB]],_xlfn.AGGREGATE(15,3,(TableDiv[[Agency]:[Agency]]=$E286)/(TableDiv[[Agency]:[Agency]]=$E286)*(ROW(TableDiv[Agency])-ROW(TableDiv[[#Headers],[Agency]])),COLUMNS($F$7:AB$7))))</f>
        <v>0</v>
      </c>
      <c r="AC286" s="1069" cm="1">
        <f t="array" ref="AC286">IF($D286&lt;COLUMNS($F$7:AC$7),"",INDEX(TableDiv[[GASB]:[GASB]],_xlfn.AGGREGATE(15,3,(TableDiv[[Agency]:[Agency]]=$E286)/(TableDiv[[Agency]:[Agency]]=$E286)*(ROW(TableDiv[Agency])-ROW(TableDiv[[#Headers],[Agency]])),COLUMNS($F$7:AC$7))))</f>
        <v>0</v>
      </c>
      <c r="AD286" s="1069" cm="1">
        <f t="array" ref="AD286">IF($D286&lt;COLUMNS($F$7:AD$7),"",INDEX(TableDiv[[GASB]:[GASB]],_xlfn.AGGREGATE(15,3,(TableDiv[[Agency]:[Agency]]=$E286)/(TableDiv[[Agency]:[Agency]]=$E286)*(ROW(TableDiv[Agency])-ROW(TableDiv[[#Headers],[Agency]])),COLUMNS($F$7:AD$7))))</f>
        <v>0</v>
      </c>
      <c r="AE286" s="1069" cm="1">
        <f t="array" ref="AE286">IF($D286&lt;COLUMNS($F$7:AE$7),"",INDEX(TableDiv[[GASB]:[GASB]],_xlfn.AGGREGATE(15,3,(TableDiv[[Agency]:[Agency]]=$E286)/(TableDiv[[Agency]:[Agency]]=$E286)*(ROW(TableDiv[Agency])-ROW(TableDiv[[#Headers],[Agency]])),COLUMNS($F$7:AE$7))))</f>
        <v>0</v>
      </c>
      <c r="AF286" s="1069" cm="1">
        <f t="array" ref="AF286">IF($D286&lt;COLUMNS($F$7:AF$7),"",INDEX(TableDiv[[GASB]:[GASB]],_xlfn.AGGREGATE(15,3,(TableDiv[[Agency]:[Agency]]=$E286)/(TableDiv[[Agency]:[Agency]]=$E286)*(ROW(TableDiv[Agency])-ROW(TableDiv[[#Headers],[Agency]])),COLUMNS($F$7:AF$7))))</f>
        <v>0</v>
      </c>
      <c r="AG286" s="1069" cm="1">
        <f t="array" ref="AG286">IF($D286&lt;COLUMNS($F$7:AG$7),"",INDEX(TableDiv[[GASB]:[GASB]],_xlfn.AGGREGATE(15,3,(TableDiv[[Agency]:[Agency]]=$E286)/(TableDiv[[Agency]:[Agency]]=$E286)*(ROW(TableDiv[Agency])-ROW(TableDiv[[#Headers],[Agency]])),COLUMNS($F$7:AG$7))))</f>
        <v>0</v>
      </c>
      <c r="AH286" s="1069" cm="1">
        <f t="array" ref="AH286">IF($D286&lt;COLUMNS($F$7:AH$7),"",INDEX(TableDiv[[GASB]:[GASB]],_xlfn.AGGREGATE(15,3,(TableDiv[[Agency]:[Agency]]=$E286)/(TableDiv[[Agency]:[Agency]]=$E286)*(ROW(TableDiv[Agency])-ROW(TableDiv[[#Headers],[Agency]])),COLUMNS($F$7:AH$7))))</f>
        <v>0</v>
      </c>
      <c r="AI286" s="1069" cm="1">
        <f t="array" ref="AI286">IF($D286&lt;COLUMNS($F$7:AI$7),"",INDEX(TableDiv[[GASB]:[GASB]],_xlfn.AGGREGATE(15,3,(TableDiv[[Agency]:[Agency]]=$E286)/(TableDiv[[Agency]:[Agency]]=$E286)*(ROW(TableDiv[Agency])-ROW(TableDiv[[#Headers],[Agency]])),COLUMNS($F$7:AI$7))))</f>
        <v>0</v>
      </c>
      <c r="AJ286" s="1069" cm="1">
        <f t="array" ref="AJ286">IF($D286&lt;COLUMNS($F$7:AJ$7),"",INDEX(TableDiv[[GASB]:[GASB]],_xlfn.AGGREGATE(15,3,(TableDiv[[Agency]:[Agency]]=$E286)/(TableDiv[[Agency]:[Agency]]=$E286)*(ROW(TableDiv[Agency])-ROW(TableDiv[[#Headers],[Agency]])),COLUMNS($F$7:AJ$7))))</f>
        <v>0</v>
      </c>
      <c r="AK286" s="1069" t="str" cm="1">
        <f t="array" ref="AK286">IF($D286&lt;COLUMNS($F$7:AK$7),"",INDEX(TableDiv[[GASB]:[GASB]],_xlfn.AGGREGATE(15,3,(TableDiv[[Agency]:[Agency]]=$E286)/(TableDiv[[Agency]:[Agency]]=$E286)*(ROW(TableDiv[Agency])-ROW(TableDiv[[#Headers],[Agency]])),COLUMNS($F$7:AK$7))))</f>
        <v/>
      </c>
      <c r="AL286" s="1069" t="str" cm="1">
        <f t="array" ref="AL286">IF($D286&lt;COLUMNS($F$7:AL$7),"",INDEX(TableDiv[[GASB]:[GASB]],_xlfn.AGGREGATE(15,3,(TableDiv[[Agency]:[Agency]]=$E286)/(TableDiv[[Agency]:[Agency]]=$E286)*(ROW(TableDiv[Agency])-ROW(TableDiv[[#Headers],[Agency]])),COLUMNS($F$7:AL$7))))</f>
        <v/>
      </c>
      <c r="AM286" s="1069" t="str" cm="1">
        <f t="array" ref="AM286">IF($D286&lt;COLUMNS($F$7:AM$7),"",INDEX(TableDiv[[GASB]:[GASB]],_xlfn.AGGREGATE(15,3,(TableDiv[[Agency]:[Agency]]=$E286)/(TableDiv[[Agency]:[Agency]]=$E286)*(ROW(TableDiv[Agency])-ROW(TableDiv[[#Headers],[Agency]])),COLUMNS($F$7:AM$7))))</f>
        <v/>
      </c>
      <c r="AN286" s="1069"/>
      <c r="AO286" s="1069"/>
      <c r="AP286" s="1069"/>
      <c r="AQ286" s="1069"/>
      <c r="AR286" s="1069"/>
      <c r="AS286" s="1069"/>
    </row>
    <row r="287" spans="1:45" ht="15">
      <c r="A287" s="1073" t="s">
        <v>1472</v>
      </c>
      <c r="B287" s="1073" t="s">
        <v>2281</v>
      </c>
      <c r="C287" s="1069"/>
      <c r="D287" s="1069">
        <f>COUNTIF(TableDiv[Agency],E287)</f>
        <v>31</v>
      </c>
      <c r="E287" s="1078" t="str" cm="1">
        <f t="array" ref="E287">IFERROR(INDEX(TableDiv[Agency],MATCH(0,INDEX(COUNTIF($E$7:E286,TableDiv[Agency]),),0)),"")</f>
        <v/>
      </c>
      <c r="F287" s="1069" cm="1">
        <f t="array" ref="F287">IF($D287&lt;COLUMNS($F$7:F$7),"",INDEX(TableDiv[[GASB]:[GASB]],_xlfn.AGGREGATE(15,3,(TableDiv[[Agency]:[Agency]]=$E287)/(TableDiv[[Agency]:[Agency]]=$E287)*(ROW(TableDiv[Agency])-ROW(TableDiv[[#Headers],[Agency]])),COLUMNS($F$7:F$7))))</f>
        <v>0</v>
      </c>
      <c r="G287" s="1069" cm="1">
        <f t="array" ref="G287">IF($D287&lt;COLUMNS($F$7:G$7),"",INDEX(TableDiv[[GASB]:[GASB]],_xlfn.AGGREGATE(15,3,(TableDiv[[Agency]:[Agency]]=$E287)/(TableDiv[[Agency]:[Agency]]=$E287)*(ROW(TableDiv[Agency])-ROW(TableDiv[[#Headers],[Agency]])),COLUMNS($F$7:G$7))))</f>
        <v>0</v>
      </c>
      <c r="H287" s="1069" cm="1">
        <f t="array" ref="H287">IF($D287&lt;COLUMNS($F$7:H$7),"",INDEX(TableDiv[[GASB]:[GASB]],_xlfn.AGGREGATE(15,3,(TableDiv[[Agency]:[Agency]]=$E287)/(TableDiv[[Agency]:[Agency]]=$E287)*(ROW(TableDiv[Agency])-ROW(TableDiv[[#Headers],[Agency]])),COLUMNS($F$7:H$7))))</f>
        <v>0</v>
      </c>
      <c r="I287" s="1069" cm="1">
        <f t="array" ref="I287">IF($D287&lt;COLUMNS($F$7:I$7),"",INDEX(TableDiv[[GASB]:[GASB]],_xlfn.AGGREGATE(15,3,(TableDiv[[Agency]:[Agency]]=$E287)/(TableDiv[[Agency]:[Agency]]=$E287)*(ROW(TableDiv[Agency])-ROW(TableDiv[[#Headers],[Agency]])),COLUMNS($F$7:I$7))))</f>
        <v>0</v>
      </c>
      <c r="J287" s="1069" cm="1">
        <f t="array" ref="J287">IF($D287&lt;COLUMNS($F$7:J$7),"",INDEX(TableDiv[[GASB]:[GASB]],_xlfn.AGGREGATE(15,3,(TableDiv[[Agency]:[Agency]]=$E287)/(TableDiv[[Agency]:[Agency]]=$E287)*(ROW(TableDiv[Agency])-ROW(TableDiv[[#Headers],[Agency]])),COLUMNS($F$7:J$7))))</f>
        <v>0</v>
      </c>
      <c r="K287" s="1069" cm="1">
        <f t="array" ref="K287">IF($D287&lt;COLUMNS($F$7:K$7),"",INDEX(TableDiv[[GASB]:[GASB]],_xlfn.AGGREGATE(15,3,(TableDiv[[Agency]:[Agency]]=$E287)/(TableDiv[[Agency]:[Agency]]=$E287)*(ROW(TableDiv[Agency])-ROW(TableDiv[[#Headers],[Agency]])),COLUMNS($F$7:K$7))))</f>
        <v>0</v>
      </c>
      <c r="L287" s="1069" cm="1">
        <f t="array" ref="L287">IF($D287&lt;COLUMNS($F$7:L$7),"",INDEX(TableDiv[[GASB]:[GASB]],_xlfn.AGGREGATE(15,3,(TableDiv[[Agency]:[Agency]]=$E287)/(TableDiv[[Agency]:[Agency]]=$E287)*(ROW(TableDiv[Agency])-ROW(TableDiv[[#Headers],[Agency]])),COLUMNS($F$7:L$7))))</f>
        <v>0</v>
      </c>
      <c r="M287" s="1069" cm="1">
        <f t="array" ref="M287">IF($D287&lt;COLUMNS($F$7:M$7),"",INDEX(TableDiv[[GASB]:[GASB]],_xlfn.AGGREGATE(15,3,(TableDiv[[Agency]:[Agency]]=$E287)/(TableDiv[[Agency]:[Agency]]=$E287)*(ROW(TableDiv[Agency])-ROW(TableDiv[[#Headers],[Agency]])),COLUMNS($F$7:M$7))))</f>
        <v>0</v>
      </c>
      <c r="N287" s="1069" cm="1">
        <f t="array" ref="N287">IF($D287&lt;COLUMNS($F$7:N$7),"",INDEX(TableDiv[[GASB]:[GASB]],_xlfn.AGGREGATE(15,3,(TableDiv[[Agency]:[Agency]]=$E287)/(TableDiv[[Agency]:[Agency]]=$E287)*(ROW(TableDiv[Agency])-ROW(TableDiv[[#Headers],[Agency]])),COLUMNS($F$7:N$7))))</f>
        <v>0</v>
      </c>
      <c r="O287" s="1069" cm="1">
        <f t="array" ref="O287">IF($D287&lt;COLUMNS($F$7:O$7),"",INDEX(TableDiv[[GASB]:[GASB]],_xlfn.AGGREGATE(15,3,(TableDiv[[Agency]:[Agency]]=$E287)/(TableDiv[[Agency]:[Agency]]=$E287)*(ROW(TableDiv[Agency])-ROW(TableDiv[[#Headers],[Agency]])),COLUMNS($F$7:O$7))))</f>
        <v>0</v>
      </c>
      <c r="P287" s="1069" cm="1">
        <f t="array" ref="P287">IF($D287&lt;COLUMNS($F$7:P$7),"",INDEX(TableDiv[[GASB]:[GASB]],_xlfn.AGGREGATE(15,3,(TableDiv[[Agency]:[Agency]]=$E287)/(TableDiv[[Agency]:[Agency]]=$E287)*(ROW(TableDiv[Agency])-ROW(TableDiv[[#Headers],[Agency]])),COLUMNS($F$7:P$7))))</f>
        <v>0</v>
      </c>
      <c r="Q287" s="1069" cm="1">
        <f t="array" ref="Q287">IF($D287&lt;COLUMNS($F$7:Q$7),"",INDEX(TableDiv[[GASB]:[GASB]],_xlfn.AGGREGATE(15,3,(TableDiv[[Agency]:[Agency]]=$E287)/(TableDiv[[Agency]:[Agency]]=$E287)*(ROW(TableDiv[Agency])-ROW(TableDiv[[#Headers],[Agency]])),COLUMNS($F$7:Q$7))))</f>
        <v>0</v>
      </c>
      <c r="R287" s="1069" cm="1">
        <f t="array" ref="R287">IF($D287&lt;COLUMNS($F$7:R$7),"",INDEX(TableDiv[[GASB]:[GASB]],_xlfn.AGGREGATE(15,3,(TableDiv[[Agency]:[Agency]]=$E287)/(TableDiv[[Agency]:[Agency]]=$E287)*(ROW(TableDiv[Agency])-ROW(TableDiv[[#Headers],[Agency]])),COLUMNS($F$7:R$7))))</f>
        <v>0</v>
      </c>
      <c r="S287" s="1069" cm="1">
        <f t="array" ref="S287">IF($D287&lt;COLUMNS($F$7:S$7),"",INDEX(TableDiv[[GASB]:[GASB]],_xlfn.AGGREGATE(15,3,(TableDiv[[Agency]:[Agency]]=$E287)/(TableDiv[[Agency]:[Agency]]=$E287)*(ROW(TableDiv[Agency])-ROW(TableDiv[[#Headers],[Agency]])),COLUMNS($F$7:S$7))))</f>
        <v>0</v>
      </c>
      <c r="T287" s="1069" cm="1">
        <f t="array" ref="T287">IF($D287&lt;COLUMNS($F$7:T$7),"",INDEX(TableDiv[[GASB]:[GASB]],_xlfn.AGGREGATE(15,3,(TableDiv[[Agency]:[Agency]]=$E287)/(TableDiv[[Agency]:[Agency]]=$E287)*(ROW(TableDiv[Agency])-ROW(TableDiv[[#Headers],[Agency]])),COLUMNS($F$7:T$7))))</f>
        <v>0</v>
      </c>
      <c r="U287" s="1069" cm="1">
        <f t="array" ref="U287">IF($D287&lt;COLUMNS($F$7:U$7),"",INDEX(TableDiv[[GASB]:[GASB]],_xlfn.AGGREGATE(15,3,(TableDiv[[Agency]:[Agency]]=$E287)/(TableDiv[[Agency]:[Agency]]=$E287)*(ROW(TableDiv[Agency])-ROW(TableDiv[[#Headers],[Agency]])),COLUMNS($F$7:U$7))))</f>
        <v>0</v>
      </c>
      <c r="V287" s="1069" cm="1">
        <f t="array" ref="V287">IF($D287&lt;COLUMNS($F$7:V$7),"",INDEX(TableDiv[[GASB]:[GASB]],_xlfn.AGGREGATE(15,3,(TableDiv[[Agency]:[Agency]]=$E287)/(TableDiv[[Agency]:[Agency]]=$E287)*(ROW(TableDiv[Agency])-ROW(TableDiv[[#Headers],[Agency]])),COLUMNS($F$7:V$7))))</f>
        <v>0</v>
      </c>
      <c r="W287" s="1069" cm="1">
        <f t="array" ref="W287">IF($D287&lt;COLUMNS($F$7:W$7),"",INDEX(TableDiv[[GASB]:[GASB]],_xlfn.AGGREGATE(15,3,(TableDiv[[Agency]:[Agency]]=$E287)/(TableDiv[[Agency]:[Agency]]=$E287)*(ROW(TableDiv[Agency])-ROW(TableDiv[[#Headers],[Agency]])),COLUMNS($F$7:W$7))))</f>
        <v>0</v>
      </c>
      <c r="X287" s="1069" cm="1">
        <f t="array" ref="X287">IF($D287&lt;COLUMNS($F$7:X$7),"",INDEX(TableDiv[[GASB]:[GASB]],_xlfn.AGGREGATE(15,3,(TableDiv[[Agency]:[Agency]]=$E287)/(TableDiv[[Agency]:[Agency]]=$E287)*(ROW(TableDiv[Agency])-ROW(TableDiv[[#Headers],[Agency]])),COLUMNS($F$7:X$7))))</f>
        <v>0</v>
      </c>
      <c r="Y287" s="1069" cm="1">
        <f t="array" ref="Y287">IF($D287&lt;COLUMNS($F$7:Y$7),"",INDEX(TableDiv[[GASB]:[GASB]],_xlfn.AGGREGATE(15,3,(TableDiv[[Agency]:[Agency]]=$E287)/(TableDiv[[Agency]:[Agency]]=$E287)*(ROW(TableDiv[Agency])-ROW(TableDiv[[#Headers],[Agency]])),COLUMNS($F$7:Y$7))))</f>
        <v>0</v>
      </c>
      <c r="Z287" s="1069" cm="1">
        <f t="array" ref="Z287">IF($D287&lt;COLUMNS($F$7:Z$7),"",INDEX(TableDiv[[GASB]:[GASB]],_xlfn.AGGREGATE(15,3,(TableDiv[[Agency]:[Agency]]=$E287)/(TableDiv[[Agency]:[Agency]]=$E287)*(ROW(TableDiv[Agency])-ROW(TableDiv[[#Headers],[Agency]])),COLUMNS($F$7:Z$7))))</f>
        <v>0</v>
      </c>
      <c r="AA287" s="1069" cm="1">
        <f t="array" ref="AA287">IF($D287&lt;COLUMNS($F$7:AA$7),"",INDEX(TableDiv[[GASB]:[GASB]],_xlfn.AGGREGATE(15,3,(TableDiv[[Agency]:[Agency]]=$E287)/(TableDiv[[Agency]:[Agency]]=$E287)*(ROW(TableDiv[Agency])-ROW(TableDiv[[#Headers],[Agency]])),COLUMNS($F$7:AA$7))))</f>
        <v>0</v>
      </c>
      <c r="AB287" s="1069" cm="1">
        <f t="array" ref="AB287">IF($D287&lt;COLUMNS($F$7:AB$7),"",INDEX(TableDiv[[GASB]:[GASB]],_xlfn.AGGREGATE(15,3,(TableDiv[[Agency]:[Agency]]=$E287)/(TableDiv[[Agency]:[Agency]]=$E287)*(ROW(TableDiv[Agency])-ROW(TableDiv[[#Headers],[Agency]])),COLUMNS($F$7:AB$7))))</f>
        <v>0</v>
      </c>
      <c r="AC287" s="1069" cm="1">
        <f t="array" ref="AC287">IF($D287&lt;COLUMNS($F$7:AC$7),"",INDEX(TableDiv[[GASB]:[GASB]],_xlfn.AGGREGATE(15,3,(TableDiv[[Agency]:[Agency]]=$E287)/(TableDiv[[Agency]:[Agency]]=$E287)*(ROW(TableDiv[Agency])-ROW(TableDiv[[#Headers],[Agency]])),COLUMNS($F$7:AC$7))))</f>
        <v>0</v>
      </c>
      <c r="AD287" s="1069" cm="1">
        <f t="array" ref="AD287">IF($D287&lt;COLUMNS($F$7:AD$7),"",INDEX(TableDiv[[GASB]:[GASB]],_xlfn.AGGREGATE(15,3,(TableDiv[[Agency]:[Agency]]=$E287)/(TableDiv[[Agency]:[Agency]]=$E287)*(ROW(TableDiv[Agency])-ROW(TableDiv[[#Headers],[Agency]])),COLUMNS($F$7:AD$7))))</f>
        <v>0</v>
      </c>
      <c r="AE287" s="1069" cm="1">
        <f t="array" ref="AE287">IF($D287&lt;COLUMNS($F$7:AE$7),"",INDEX(TableDiv[[GASB]:[GASB]],_xlfn.AGGREGATE(15,3,(TableDiv[[Agency]:[Agency]]=$E287)/(TableDiv[[Agency]:[Agency]]=$E287)*(ROW(TableDiv[Agency])-ROW(TableDiv[[#Headers],[Agency]])),COLUMNS($F$7:AE$7))))</f>
        <v>0</v>
      </c>
      <c r="AF287" s="1069" cm="1">
        <f t="array" ref="AF287">IF($D287&lt;COLUMNS($F$7:AF$7),"",INDEX(TableDiv[[GASB]:[GASB]],_xlfn.AGGREGATE(15,3,(TableDiv[[Agency]:[Agency]]=$E287)/(TableDiv[[Agency]:[Agency]]=$E287)*(ROW(TableDiv[Agency])-ROW(TableDiv[[#Headers],[Agency]])),COLUMNS($F$7:AF$7))))</f>
        <v>0</v>
      </c>
      <c r="AG287" s="1069" cm="1">
        <f t="array" ref="AG287">IF($D287&lt;COLUMNS($F$7:AG$7),"",INDEX(TableDiv[[GASB]:[GASB]],_xlfn.AGGREGATE(15,3,(TableDiv[[Agency]:[Agency]]=$E287)/(TableDiv[[Agency]:[Agency]]=$E287)*(ROW(TableDiv[Agency])-ROW(TableDiv[[#Headers],[Agency]])),COLUMNS($F$7:AG$7))))</f>
        <v>0</v>
      </c>
      <c r="AH287" s="1069" cm="1">
        <f t="array" ref="AH287">IF($D287&lt;COLUMNS($F$7:AH$7),"",INDEX(TableDiv[[GASB]:[GASB]],_xlfn.AGGREGATE(15,3,(TableDiv[[Agency]:[Agency]]=$E287)/(TableDiv[[Agency]:[Agency]]=$E287)*(ROW(TableDiv[Agency])-ROW(TableDiv[[#Headers],[Agency]])),COLUMNS($F$7:AH$7))))</f>
        <v>0</v>
      </c>
      <c r="AI287" s="1069" cm="1">
        <f t="array" ref="AI287">IF($D287&lt;COLUMNS($F$7:AI$7),"",INDEX(TableDiv[[GASB]:[GASB]],_xlfn.AGGREGATE(15,3,(TableDiv[[Agency]:[Agency]]=$E287)/(TableDiv[[Agency]:[Agency]]=$E287)*(ROW(TableDiv[Agency])-ROW(TableDiv[[#Headers],[Agency]])),COLUMNS($F$7:AI$7))))</f>
        <v>0</v>
      </c>
      <c r="AJ287" s="1069" cm="1">
        <f t="array" ref="AJ287">IF($D287&lt;COLUMNS($F$7:AJ$7),"",INDEX(TableDiv[[GASB]:[GASB]],_xlfn.AGGREGATE(15,3,(TableDiv[[Agency]:[Agency]]=$E287)/(TableDiv[[Agency]:[Agency]]=$E287)*(ROW(TableDiv[Agency])-ROW(TableDiv[[#Headers],[Agency]])),COLUMNS($F$7:AJ$7))))</f>
        <v>0</v>
      </c>
      <c r="AK287" s="1069" t="str" cm="1">
        <f t="array" ref="AK287">IF($D287&lt;COLUMNS($F$7:AK$7),"",INDEX(TableDiv[[GASB]:[GASB]],_xlfn.AGGREGATE(15,3,(TableDiv[[Agency]:[Agency]]=$E287)/(TableDiv[[Agency]:[Agency]]=$E287)*(ROW(TableDiv[Agency])-ROW(TableDiv[[#Headers],[Agency]])),COLUMNS($F$7:AK$7))))</f>
        <v/>
      </c>
      <c r="AL287" s="1069" t="str" cm="1">
        <f t="array" ref="AL287">IF($D287&lt;COLUMNS($F$7:AL$7),"",INDEX(TableDiv[[GASB]:[GASB]],_xlfn.AGGREGATE(15,3,(TableDiv[[Agency]:[Agency]]=$E287)/(TableDiv[[Agency]:[Agency]]=$E287)*(ROW(TableDiv[Agency])-ROW(TableDiv[[#Headers],[Agency]])),COLUMNS($F$7:AL$7))))</f>
        <v/>
      </c>
      <c r="AM287" s="1069" t="str" cm="1">
        <f t="array" ref="AM287">IF($D287&lt;COLUMNS($F$7:AM$7),"",INDEX(TableDiv[[GASB]:[GASB]],_xlfn.AGGREGATE(15,3,(TableDiv[[Agency]:[Agency]]=$E287)/(TableDiv[[Agency]:[Agency]]=$E287)*(ROW(TableDiv[Agency])-ROW(TableDiv[[#Headers],[Agency]])),COLUMNS($F$7:AM$7))))</f>
        <v/>
      </c>
      <c r="AN287" s="1069"/>
      <c r="AO287" s="1069"/>
      <c r="AP287" s="1069"/>
      <c r="AQ287" s="1069"/>
      <c r="AR287" s="1069"/>
      <c r="AS287" s="1069"/>
    </row>
    <row r="288" spans="1:45" ht="15">
      <c r="A288" s="1073" t="s">
        <v>1472</v>
      </c>
      <c r="B288" s="1073" t="s">
        <v>2270</v>
      </c>
      <c r="C288" s="1069"/>
      <c r="D288" s="1069">
        <f>COUNTIF(TableDiv[Agency],E288)</f>
        <v>31</v>
      </c>
      <c r="E288" s="1078" t="str" cm="1">
        <f t="array" ref="E288">IFERROR(INDEX(TableDiv[Agency],MATCH(0,INDEX(COUNTIF($E$7:E287,TableDiv[Agency]),),0)),"")</f>
        <v/>
      </c>
      <c r="F288" s="1069" cm="1">
        <f t="array" ref="F288">IF($D288&lt;COLUMNS($F$7:F$7),"",INDEX(TableDiv[[GASB]:[GASB]],_xlfn.AGGREGATE(15,3,(TableDiv[[Agency]:[Agency]]=$E288)/(TableDiv[[Agency]:[Agency]]=$E288)*(ROW(TableDiv[Agency])-ROW(TableDiv[[#Headers],[Agency]])),COLUMNS($F$7:F$7))))</f>
        <v>0</v>
      </c>
      <c r="G288" s="1069" cm="1">
        <f t="array" ref="G288">IF($D288&lt;COLUMNS($F$7:G$7),"",INDEX(TableDiv[[GASB]:[GASB]],_xlfn.AGGREGATE(15,3,(TableDiv[[Agency]:[Agency]]=$E288)/(TableDiv[[Agency]:[Agency]]=$E288)*(ROW(TableDiv[Agency])-ROW(TableDiv[[#Headers],[Agency]])),COLUMNS($F$7:G$7))))</f>
        <v>0</v>
      </c>
      <c r="H288" s="1069" cm="1">
        <f t="array" ref="H288">IF($D288&lt;COLUMNS($F$7:H$7),"",INDEX(TableDiv[[GASB]:[GASB]],_xlfn.AGGREGATE(15,3,(TableDiv[[Agency]:[Agency]]=$E288)/(TableDiv[[Agency]:[Agency]]=$E288)*(ROW(TableDiv[Agency])-ROW(TableDiv[[#Headers],[Agency]])),COLUMNS($F$7:H$7))))</f>
        <v>0</v>
      </c>
      <c r="I288" s="1069" cm="1">
        <f t="array" ref="I288">IF($D288&lt;COLUMNS($F$7:I$7),"",INDEX(TableDiv[[GASB]:[GASB]],_xlfn.AGGREGATE(15,3,(TableDiv[[Agency]:[Agency]]=$E288)/(TableDiv[[Agency]:[Agency]]=$E288)*(ROW(TableDiv[Agency])-ROW(TableDiv[[#Headers],[Agency]])),COLUMNS($F$7:I$7))))</f>
        <v>0</v>
      </c>
      <c r="J288" s="1069" cm="1">
        <f t="array" ref="J288">IF($D288&lt;COLUMNS($F$7:J$7),"",INDEX(TableDiv[[GASB]:[GASB]],_xlfn.AGGREGATE(15,3,(TableDiv[[Agency]:[Agency]]=$E288)/(TableDiv[[Agency]:[Agency]]=$E288)*(ROW(TableDiv[Agency])-ROW(TableDiv[[#Headers],[Agency]])),COLUMNS($F$7:J$7))))</f>
        <v>0</v>
      </c>
      <c r="K288" s="1069" cm="1">
        <f t="array" ref="K288">IF($D288&lt;COLUMNS($F$7:K$7),"",INDEX(TableDiv[[GASB]:[GASB]],_xlfn.AGGREGATE(15,3,(TableDiv[[Agency]:[Agency]]=$E288)/(TableDiv[[Agency]:[Agency]]=$E288)*(ROW(TableDiv[Agency])-ROW(TableDiv[[#Headers],[Agency]])),COLUMNS($F$7:K$7))))</f>
        <v>0</v>
      </c>
      <c r="L288" s="1069" cm="1">
        <f t="array" ref="L288">IF($D288&lt;COLUMNS($F$7:L$7),"",INDEX(TableDiv[[GASB]:[GASB]],_xlfn.AGGREGATE(15,3,(TableDiv[[Agency]:[Agency]]=$E288)/(TableDiv[[Agency]:[Agency]]=$E288)*(ROW(TableDiv[Agency])-ROW(TableDiv[[#Headers],[Agency]])),COLUMNS($F$7:L$7))))</f>
        <v>0</v>
      </c>
      <c r="M288" s="1069" cm="1">
        <f t="array" ref="M288">IF($D288&lt;COLUMNS($F$7:M$7),"",INDEX(TableDiv[[GASB]:[GASB]],_xlfn.AGGREGATE(15,3,(TableDiv[[Agency]:[Agency]]=$E288)/(TableDiv[[Agency]:[Agency]]=$E288)*(ROW(TableDiv[Agency])-ROW(TableDiv[[#Headers],[Agency]])),COLUMNS($F$7:M$7))))</f>
        <v>0</v>
      </c>
      <c r="N288" s="1069" cm="1">
        <f t="array" ref="N288">IF($D288&lt;COLUMNS($F$7:N$7),"",INDEX(TableDiv[[GASB]:[GASB]],_xlfn.AGGREGATE(15,3,(TableDiv[[Agency]:[Agency]]=$E288)/(TableDiv[[Agency]:[Agency]]=$E288)*(ROW(TableDiv[Agency])-ROW(TableDiv[[#Headers],[Agency]])),COLUMNS($F$7:N$7))))</f>
        <v>0</v>
      </c>
      <c r="O288" s="1069" cm="1">
        <f t="array" ref="O288">IF($D288&lt;COLUMNS($F$7:O$7),"",INDEX(TableDiv[[GASB]:[GASB]],_xlfn.AGGREGATE(15,3,(TableDiv[[Agency]:[Agency]]=$E288)/(TableDiv[[Agency]:[Agency]]=$E288)*(ROW(TableDiv[Agency])-ROW(TableDiv[[#Headers],[Agency]])),COLUMNS($F$7:O$7))))</f>
        <v>0</v>
      </c>
      <c r="P288" s="1069" cm="1">
        <f t="array" ref="P288">IF($D288&lt;COLUMNS($F$7:P$7),"",INDEX(TableDiv[[GASB]:[GASB]],_xlfn.AGGREGATE(15,3,(TableDiv[[Agency]:[Agency]]=$E288)/(TableDiv[[Agency]:[Agency]]=$E288)*(ROW(TableDiv[Agency])-ROW(TableDiv[[#Headers],[Agency]])),COLUMNS($F$7:P$7))))</f>
        <v>0</v>
      </c>
      <c r="Q288" s="1069" cm="1">
        <f t="array" ref="Q288">IF($D288&lt;COLUMNS($F$7:Q$7),"",INDEX(TableDiv[[GASB]:[GASB]],_xlfn.AGGREGATE(15,3,(TableDiv[[Agency]:[Agency]]=$E288)/(TableDiv[[Agency]:[Agency]]=$E288)*(ROW(TableDiv[Agency])-ROW(TableDiv[[#Headers],[Agency]])),COLUMNS($F$7:Q$7))))</f>
        <v>0</v>
      </c>
      <c r="R288" s="1069" cm="1">
        <f t="array" ref="R288">IF($D288&lt;COLUMNS($F$7:R$7),"",INDEX(TableDiv[[GASB]:[GASB]],_xlfn.AGGREGATE(15,3,(TableDiv[[Agency]:[Agency]]=$E288)/(TableDiv[[Agency]:[Agency]]=$E288)*(ROW(TableDiv[Agency])-ROW(TableDiv[[#Headers],[Agency]])),COLUMNS($F$7:R$7))))</f>
        <v>0</v>
      </c>
      <c r="S288" s="1069" cm="1">
        <f t="array" ref="S288">IF($D288&lt;COLUMNS($F$7:S$7),"",INDEX(TableDiv[[GASB]:[GASB]],_xlfn.AGGREGATE(15,3,(TableDiv[[Agency]:[Agency]]=$E288)/(TableDiv[[Agency]:[Agency]]=$E288)*(ROW(TableDiv[Agency])-ROW(TableDiv[[#Headers],[Agency]])),COLUMNS($F$7:S$7))))</f>
        <v>0</v>
      </c>
      <c r="T288" s="1069" cm="1">
        <f t="array" ref="T288">IF($D288&lt;COLUMNS($F$7:T$7),"",INDEX(TableDiv[[GASB]:[GASB]],_xlfn.AGGREGATE(15,3,(TableDiv[[Agency]:[Agency]]=$E288)/(TableDiv[[Agency]:[Agency]]=$E288)*(ROW(TableDiv[Agency])-ROW(TableDiv[[#Headers],[Agency]])),COLUMNS($F$7:T$7))))</f>
        <v>0</v>
      </c>
      <c r="U288" s="1069" cm="1">
        <f t="array" ref="U288">IF($D288&lt;COLUMNS($F$7:U$7),"",INDEX(TableDiv[[GASB]:[GASB]],_xlfn.AGGREGATE(15,3,(TableDiv[[Agency]:[Agency]]=$E288)/(TableDiv[[Agency]:[Agency]]=$E288)*(ROW(TableDiv[Agency])-ROW(TableDiv[[#Headers],[Agency]])),COLUMNS($F$7:U$7))))</f>
        <v>0</v>
      </c>
      <c r="V288" s="1069" cm="1">
        <f t="array" ref="V288">IF($D288&lt;COLUMNS($F$7:V$7),"",INDEX(TableDiv[[GASB]:[GASB]],_xlfn.AGGREGATE(15,3,(TableDiv[[Agency]:[Agency]]=$E288)/(TableDiv[[Agency]:[Agency]]=$E288)*(ROW(TableDiv[Agency])-ROW(TableDiv[[#Headers],[Agency]])),COLUMNS($F$7:V$7))))</f>
        <v>0</v>
      </c>
      <c r="W288" s="1069" cm="1">
        <f t="array" ref="W288">IF($D288&lt;COLUMNS($F$7:W$7),"",INDEX(TableDiv[[GASB]:[GASB]],_xlfn.AGGREGATE(15,3,(TableDiv[[Agency]:[Agency]]=$E288)/(TableDiv[[Agency]:[Agency]]=$E288)*(ROW(TableDiv[Agency])-ROW(TableDiv[[#Headers],[Agency]])),COLUMNS($F$7:W$7))))</f>
        <v>0</v>
      </c>
      <c r="X288" s="1069" cm="1">
        <f t="array" ref="X288">IF($D288&lt;COLUMNS($F$7:X$7),"",INDEX(TableDiv[[GASB]:[GASB]],_xlfn.AGGREGATE(15,3,(TableDiv[[Agency]:[Agency]]=$E288)/(TableDiv[[Agency]:[Agency]]=$E288)*(ROW(TableDiv[Agency])-ROW(TableDiv[[#Headers],[Agency]])),COLUMNS($F$7:X$7))))</f>
        <v>0</v>
      </c>
      <c r="Y288" s="1069" cm="1">
        <f t="array" ref="Y288">IF($D288&lt;COLUMNS($F$7:Y$7),"",INDEX(TableDiv[[GASB]:[GASB]],_xlfn.AGGREGATE(15,3,(TableDiv[[Agency]:[Agency]]=$E288)/(TableDiv[[Agency]:[Agency]]=$E288)*(ROW(TableDiv[Agency])-ROW(TableDiv[[#Headers],[Agency]])),COLUMNS($F$7:Y$7))))</f>
        <v>0</v>
      </c>
      <c r="Z288" s="1069" cm="1">
        <f t="array" ref="Z288">IF($D288&lt;COLUMNS($F$7:Z$7),"",INDEX(TableDiv[[GASB]:[GASB]],_xlfn.AGGREGATE(15,3,(TableDiv[[Agency]:[Agency]]=$E288)/(TableDiv[[Agency]:[Agency]]=$E288)*(ROW(TableDiv[Agency])-ROW(TableDiv[[#Headers],[Agency]])),COLUMNS($F$7:Z$7))))</f>
        <v>0</v>
      </c>
      <c r="AA288" s="1069" cm="1">
        <f t="array" ref="AA288">IF($D288&lt;COLUMNS($F$7:AA$7),"",INDEX(TableDiv[[GASB]:[GASB]],_xlfn.AGGREGATE(15,3,(TableDiv[[Agency]:[Agency]]=$E288)/(TableDiv[[Agency]:[Agency]]=$E288)*(ROW(TableDiv[Agency])-ROW(TableDiv[[#Headers],[Agency]])),COLUMNS($F$7:AA$7))))</f>
        <v>0</v>
      </c>
      <c r="AB288" s="1069" cm="1">
        <f t="array" ref="AB288">IF($D288&lt;COLUMNS($F$7:AB$7),"",INDEX(TableDiv[[GASB]:[GASB]],_xlfn.AGGREGATE(15,3,(TableDiv[[Agency]:[Agency]]=$E288)/(TableDiv[[Agency]:[Agency]]=$E288)*(ROW(TableDiv[Agency])-ROW(TableDiv[[#Headers],[Agency]])),COLUMNS($F$7:AB$7))))</f>
        <v>0</v>
      </c>
      <c r="AC288" s="1069" cm="1">
        <f t="array" ref="AC288">IF($D288&lt;COLUMNS($F$7:AC$7),"",INDEX(TableDiv[[GASB]:[GASB]],_xlfn.AGGREGATE(15,3,(TableDiv[[Agency]:[Agency]]=$E288)/(TableDiv[[Agency]:[Agency]]=$E288)*(ROW(TableDiv[Agency])-ROW(TableDiv[[#Headers],[Agency]])),COLUMNS($F$7:AC$7))))</f>
        <v>0</v>
      </c>
      <c r="AD288" s="1069" cm="1">
        <f t="array" ref="AD288">IF($D288&lt;COLUMNS($F$7:AD$7),"",INDEX(TableDiv[[GASB]:[GASB]],_xlfn.AGGREGATE(15,3,(TableDiv[[Agency]:[Agency]]=$E288)/(TableDiv[[Agency]:[Agency]]=$E288)*(ROW(TableDiv[Agency])-ROW(TableDiv[[#Headers],[Agency]])),COLUMNS($F$7:AD$7))))</f>
        <v>0</v>
      </c>
      <c r="AE288" s="1069" cm="1">
        <f t="array" ref="AE288">IF($D288&lt;COLUMNS($F$7:AE$7),"",INDEX(TableDiv[[GASB]:[GASB]],_xlfn.AGGREGATE(15,3,(TableDiv[[Agency]:[Agency]]=$E288)/(TableDiv[[Agency]:[Agency]]=$E288)*(ROW(TableDiv[Agency])-ROW(TableDiv[[#Headers],[Agency]])),COLUMNS($F$7:AE$7))))</f>
        <v>0</v>
      </c>
      <c r="AF288" s="1069" cm="1">
        <f t="array" ref="AF288">IF($D288&lt;COLUMNS($F$7:AF$7),"",INDEX(TableDiv[[GASB]:[GASB]],_xlfn.AGGREGATE(15,3,(TableDiv[[Agency]:[Agency]]=$E288)/(TableDiv[[Agency]:[Agency]]=$E288)*(ROW(TableDiv[Agency])-ROW(TableDiv[[#Headers],[Agency]])),COLUMNS($F$7:AF$7))))</f>
        <v>0</v>
      </c>
      <c r="AG288" s="1069" cm="1">
        <f t="array" ref="AG288">IF($D288&lt;COLUMNS($F$7:AG$7),"",INDEX(TableDiv[[GASB]:[GASB]],_xlfn.AGGREGATE(15,3,(TableDiv[[Agency]:[Agency]]=$E288)/(TableDiv[[Agency]:[Agency]]=$E288)*(ROW(TableDiv[Agency])-ROW(TableDiv[[#Headers],[Agency]])),COLUMNS($F$7:AG$7))))</f>
        <v>0</v>
      </c>
      <c r="AH288" s="1069" cm="1">
        <f t="array" ref="AH288">IF($D288&lt;COLUMNS($F$7:AH$7),"",INDEX(TableDiv[[GASB]:[GASB]],_xlfn.AGGREGATE(15,3,(TableDiv[[Agency]:[Agency]]=$E288)/(TableDiv[[Agency]:[Agency]]=$E288)*(ROW(TableDiv[Agency])-ROW(TableDiv[[#Headers],[Agency]])),COLUMNS($F$7:AH$7))))</f>
        <v>0</v>
      </c>
      <c r="AI288" s="1069" cm="1">
        <f t="array" ref="AI288">IF($D288&lt;COLUMNS($F$7:AI$7),"",INDEX(TableDiv[[GASB]:[GASB]],_xlfn.AGGREGATE(15,3,(TableDiv[[Agency]:[Agency]]=$E288)/(TableDiv[[Agency]:[Agency]]=$E288)*(ROW(TableDiv[Agency])-ROW(TableDiv[[#Headers],[Agency]])),COLUMNS($F$7:AI$7))))</f>
        <v>0</v>
      </c>
      <c r="AJ288" s="1069" cm="1">
        <f t="array" ref="AJ288">IF($D288&lt;COLUMNS($F$7:AJ$7),"",INDEX(TableDiv[[GASB]:[GASB]],_xlfn.AGGREGATE(15,3,(TableDiv[[Agency]:[Agency]]=$E288)/(TableDiv[[Agency]:[Agency]]=$E288)*(ROW(TableDiv[Agency])-ROW(TableDiv[[#Headers],[Agency]])),COLUMNS($F$7:AJ$7))))</f>
        <v>0</v>
      </c>
      <c r="AK288" s="1069" t="str" cm="1">
        <f t="array" ref="AK288">IF($D288&lt;COLUMNS($F$7:AK$7),"",INDEX(TableDiv[[GASB]:[GASB]],_xlfn.AGGREGATE(15,3,(TableDiv[[Agency]:[Agency]]=$E288)/(TableDiv[[Agency]:[Agency]]=$E288)*(ROW(TableDiv[Agency])-ROW(TableDiv[[#Headers],[Agency]])),COLUMNS($F$7:AK$7))))</f>
        <v/>
      </c>
      <c r="AL288" s="1069" t="str" cm="1">
        <f t="array" ref="AL288">IF($D288&lt;COLUMNS($F$7:AL$7),"",INDEX(TableDiv[[GASB]:[GASB]],_xlfn.AGGREGATE(15,3,(TableDiv[[Agency]:[Agency]]=$E288)/(TableDiv[[Agency]:[Agency]]=$E288)*(ROW(TableDiv[Agency])-ROW(TableDiv[[#Headers],[Agency]])),COLUMNS($F$7:AL$7))))</f>
        <v/>
      </c>
      <c r="AM288" s="1069" t="str" cm="1">
        <f t="array" ref="AM288">IF($D288&lt;COLUMNS($F$7:AM$7),"",INDEX(TableDiv[[GASB]:[GASB]],_xlfn.AGGREGATE(15,3,(TableDiv[[Agency]:[Agency]]=$E288)/(TableDiv[[Agency]:[Agency]]=$E288)*(ROW(TableDiv[Agency])-ROW(TableDiv[[#Headers],[Agency]])),COLUMNS($F$7:AM$7))))</f>
        <v/>
      </c>
      <c r="AN288" s="1069"/>
      <c r="AO288" s="1069"/>
      <c r="AP288" s="1069"/>
      <c r="AQ288" s="1069"/>
      <c r="AR288" s="1069"/>
      <c r="AS288" s="1069"/>
    </row>
    <row r="289" spans="1:45" ht="15">
      <c r="A289" s="1073" t="s">
        <v>1477</v>
      </c>
      <c r="B289" s="1073" t="s">
        <v>2265</v>
      </c>
      <c r="C289" s="1069"/>
      <c r="D289" s="1069">
        <f>COUNTIF(TableDiv[Agency],E289)</f>
        <v>31</v>
      </c>
      <c r="E289" s="1078" t="str" cm="1">
        <f t="array" ref="E289">IFERROR(INDEX(TableDiv[Agency],MATCH(0,INDEX(COUNTIF($E$7:E288,TableDiv[Agency]),),0)),"")</f>
        <v/>
      </c>
      <c r="F289" s="1069" cm="1">
        <f t="array" ref="F289">IF($D289&lt;COLUMNS($F$7:F$7),"",INDEX(TableDiv[[GASB]:[GASB]],_xlfn.AGGREGATE(15,3,(TableDiv[[Agency]:[Agency]]=$E289)/(TableDiv[[Agency]:[Agency]]=$E289)*(ROW(TableDiv[Agency])-ROW(TableDiv[[#Headers],[Agency]])),COLUMNS($F$7:F$7))))</f>
        <v>0</v>
      </c>
      <c r="G289" s="1069" cm="1">
        <f t="array" ref="G289">IF($D289&lt;COLUMNS($F$7:G$7),"",INDEX(TableDiv[[GASB]:[GASB]],_xlfn.AGGREGATE(15,3,(TableDiv[[Agency]:[Agency]]=$E289)/(TableDiv[[Agency]:[Agency]]=$E289)*(ROW(TableDiv[Agency])-ROW(TableDiv[[#Headers],[Agency]])),COLUMNS($F$7:G$7))))</f>
        <v>0</v>
      </c>
      <c r="H289" s="1069" cm="1">
        <f t="array" ref="H289">IF($D289&lt;COLUMNS($F$7:H$7),"",INDEX(TableDiv[[GASB]:[GASB]],_xlfn.AGGREGATE(15,3,(TableDiv[[Agency]:[Agency]]=$E289)/(TableDiv[[Agency]:[Agency]]=$E289)*(ROW(TableDiv[Agency])-ROW(TableDiv[[#Headers],[Agency]])),COLUMNS($F$7:H$7))))</f>
        <v>0</v>
      </c>
      <c r="I289" s="1069" cm="1">
        <f t="array" ref="I289">IF($D289&lt;COLUMNS($F$7:I$7),"",INDEX(TableDiv[[GASB]:[GASB]],_xlfn.AGGREGATE(15,3,(TableDiv[[Agency]:[Agency]]=$E289)/(TableDiv[[Agency]:[Agency]]=$E289)*(ROW(TableDiv[Agency])-ROW(TableDiv[[#Headers],[Agency]])),COLUMNS($F$7:I$7))))</f>
        <v>0</v>
      </c>
      <c r="J289" s="1069" cm="1">
        <f t="array" ref="J289">IF($D289&lt;COLUMNS($F$7:J$7),"",INDEX(TableDiv[[GASB]:[GASB]],_xlfn.AGGREGATE(15,3,(TableDiv[[Agency]:[Agency]]=$E289)/(TableDiv[[Agency]:[Agency]]=$E289)*(ROW(TableDiv[Agency])-ROW(TableDiv[[#Headers],[Agency]])),COLUMNS($F$7:J$7))))</f>
        <v>0</v>
      </c>
      <c r="K289" s="1069" cm="1">
        <f t="array" ref="K289">IF($D289&lt;COLUMNS($F$7:K$7),"",INDEX(TableDiv[[GASB]:[GASB]],_xlfn.AGGREGATE(15,3,(TableDiv[[Agency]:[Agency]]=$E289)/(TableDiv[[Agency]:[Agency]]=$E289)*(ROW(TableDiv[Agency])-ROW(TableDiv[[#Headers],[Agency]])),COLUMNS($F$7:K$7))))</f>
        <v>0</v>
      </c>
      <c r="L289" s="1069" cm="1">
        <f t="array" ref="L289">IF($D289&lt;COLUMNS($F$7:L$7),"",INDEX(TableDiv[[GASB]:[GASB]],_xlfn.AGGREGATE(15,3,(TableDiv[[Agency]:[Agency]]=$E289)/(TableDiv[[Agency]:[Agency]]=$E289)*(ROW(TableDiv[Agency])-ROW(TableDiv[[#Headers],[Agency]])),COLUMNS($F$7:L$7))))</f>
        <v>0</v>
      </c>
      <c r="M289" s="1069" cm="1">
        <f t="array" ref="M289">IF($D289&lt;COLUMNS($F$7:M$7),"",INDEX(TableDiv[[GASB]:[GASB]],_xlfn.AGGREGATE(15,3,(TableDiv[[Agency]:[Agency]]=$E289)/(TableDiv[[Agency]:[Agency]]=$E289)*(ROW(TableDiv[Agency])-ROW(TableDiv[[#Headers],[Agency]])),COLUMNS($F$7:M$7))))</f>
        <v>0</v>
      </c>
      <c r="N289" s="1069" cm="1">
        <f t="array" ref="N289">IF($D289&lt;COLUMNS($F$7:N$7),"",INDEX(TableDiv[[GASB]:[GASB]],_xlfn.AGGREGATE(15,3,(TableDiv[[Agency]:[Agency]]=$E289)/(TableDiv[[Agency]:[Agency]]=$E289)*(ROW(TableDiv[Agency])-ROW(TableDiv[[#Headers],[Agency]])),COLUMNS($F$7:N$7))))</f>
        <v>0</v>
      </c>
      <c r="O289" s="1069" cm="1">
        <f t="array" ref="O289">IF($D289&lt;COLUMNS($F$7:O$7),"",INDEX(TableDiv[[GASB]:[GASB]],_xlfn.AGGREGATE(15,3,(TableDiv[[Agency]:[Agency]]=$E289)/(TableDiv[[Agency]:[Agency]]=$E289)*(ROW(TableDiv[Agency])-ROW(TableDiv[[#Headers],[Agency]])),COLUMNS($F$7:O$7))))</f>
        <v>0</v>
      </c>
      <c r="P289" s="1069" cm="1">
        <f t="array" ref="P289">IF($D289&lt;COLUMNS($F$7:P$7),"",INDEX(TableDiv[[GASB]:[GASB]],_xlfn.AGGREGATE(15,3,(TableDiv[[Agency]:[Agency]]=$E289)/(TableDiv[[Agency]:[Agency]]=$E289)*(ROW(TableDiv[Agency])-ROW(TableDiv[[#Headers],[Agency]])),COLUMNS($F$7:P$7))))</f>
        <v>0</v>
      </c>
      <c r="Q289" s="1069" cm="1">
        <f t="array" ref="Q289">IF($D289&lt;COLUMNS($F$7:Q$7),"",INDEX(TableDiv[[GASB]:[GASB]],_xlfn.AGGREGATE(15,3,(TableDiv[[Agency]:[Agency]]=$E289)/(TableDiv[[Agency]:[Agency]]=$E289)*(ROW(TableDiv[Agency])-ROW(TableDiv[[#Headers],[Agency]])),COLUMNS($F$7:Q$7))))</f>
        <v>0</v>
      </c>
      <c r="R289" s="1069" cm="1">
        <f t="array" ref="R289">IF($D289&lt;COLUMNS($F$7:R$7),"",INDEX(TableDiv[[GASB]:[GASB]],_xlfn.AGGREGATE(15,3,(TableDiv[[Agency]:[Agency]]=$E289)/(TableDiv[[Agency]:[Agency]]=$E289)*(ROW(TableDiv[Agency])-ROW(TableDiv[[#Headers],[Agency]])),COLUMNS($F$7:R$7))))</f>
        <v>0</v>
      </c>
      <c r="S289" s="1069" cm="1">
        <f t="array" ref="S289">IF($D289&lt;COLUMNS($F$7:S$7),"",INDEX(TableDiv[[GASB]:[GASB]],_xlfn.AGGREGATE(15,3,(TableDiv[[Agency]:[Agency]]=$E289)/(TableDiv[[Agency]:[Agency]]=$E289)*(ROW(TableDiv[Agency])-ROW(TableDiv[[#Headers],[Agency]])),COLUMNS($F$7:S$7))))</f>
        <v>0</v>
      </c>
      <c r="T289" s="1069" cm="1">
        <f t="array" ref="T289">IF($D289&lt;COLUMNS($F$7:T$7),"",INDEX(TableDiv[[GASB]:[GASB]],_xlfn.AGGREGATE(15,3,(TableDiv[[Agency]:[Agency]]=$E289)/(TableDiv[[Agency]:[Agency]]=$E289)*(ROW(TableDiv[Agency])-ROW(TableDiv[[#Headers],[Agency]])),COLUMNS($F$7:T$7))))</f>
        <v>0</v>
      </c>
      <c r="U289" s="1069" cm="1">
        <f t="array" ref="U289">IF($D289&lt;COLUMNS($F$7:U$7),"",INDEX(TableDiv[[GASB]:[GASB]],_xlfn.AGGREGATE(15,3,(TableDiv[[Agency]:[Agency]]=$E289)/(TableDiv[[Agency]:[Agency]]=$E289)*(ROW(TableDiv[Agency])-ROW(TableDiv[[#Headers],[Agency]])),COLUMNS($F$7:U$7))))</f>
        <v>0</v>
      </c>
      <c r="V289" s="1069" cm="1">
        <f t="array" ref="V289">IF($D289&lt;COLUMNS($F$7:V$7),"",INDEX(TableDiv[[GASB]:[GASB]],_xlfn.AGGREGATE(15,3,(TableDiv[[Agency]:[Agency]]=$E289)/(TableDiv[[Agency]:[Agency]]=$E289)*(ROW(TableDiv[Agency])-ROW(TableDiv[[#Headers],[Agency]])),COLUMNS($F$7:V$7))))</f>
        <v>0</v>
      </c>
      <c r="W289" s="1069" cm="1">
        <f t="array" ref="W289">IF($D289&lt;COLUMNS($F$7:W$7),"",INDEX(TableDiv[[GASB]:[GASB]],_xlfn.AGGREGATE(15,3,(TableDiv[[Agency]:[Agency]]=$E289)/(TableDiv[[Agency]:[Agency]]=$E289)*(ROW(TableDiv[Agency])-ROW(TableDiv[[#Headers],[Agency]])),COLUMNS($F$7:W$7))))</f>
        <v>0</v>
      </c>
      <c r="X289" s="1069" cm="1">
        <f t="array" ref="X289">IF($D289&lt;COLUMNS($F$7:X$7),"",INDEX(TableDiv[[GASB]:[GASB]],_xlfn.AGGREGATE(15,3,(TableDiv[[Agency]:[Agency]]=$E289)/(TableDiv[[Agency]:[Agency]]=$E289)*(ROW(TableDiv[Agency])-ROW(TableDiv[[#Headers],[Agency]])),COLUMNS($F$7:X$7))))</f>
        <v>0</v>
      </c>
      <c r="Y289" s="1069" cm="1">
        <f t="array" ref="Y289">IF($D289&lt;COLUMNS($F$7:Y$7),"",INDEX(TableDiv[[GASB]:[GASB]],_xlfn.AGGREGATE(15,3,(TableDiv[[Agency]:[Agency]]=$E289)/(TableDiv[[Agency]:[Agency]]=$E289)*(ROW(TableDiv[Agency])-ROW(TableDiv[[#Headers],[Agency]])),COLUMNS($F$7:Y$7))))</f>
        <v>0</v>
      </c>
      <c r="Z289" s="1069" cm="1">
        <f t="array" ref="Z289">IF($D289&lt;COLUMNS($F$7:Z$7),"",INDEX(TableDiv[[GASB]:[GASB]],_xlfn.AGGREGATE(15,3,(TableDiv[[Agency]:[Agency]]=$E289)/(TableDiv[[Agency]:[Agency]]=$E289)*(ROW(TableDiv[Agency])-ROW(TableDiv[[#Headers],[Agency]])),COLUMNS($F$7:Z$7))))</f>
        <v>0</v>
      </c>
      <c r="AA289" s="1069" cm="1">
        <f t="array" ref="AA289">IF($D289&lt;COLUMNS($F$7:AA$7),"",INDEX(TableDiv[[GASB]:[GASB]],_xlfn.AGGREGATE(15,3,(TableDiv[[Agency]:[Agency]]=$E289)/(TableDiv[[Agency]:[Agency]]=$E289)*(ROW(TableDiv[Agency])-ROW(TableDiv[[#Headers],[Agency]])),COLUMNS($F$7:AA$7))))</f>
        <v>0</v>
      </c>
      <c r="AB289" s="1069" cm="1">
        <f t="array" ref="AB289">IF($D289&lt;COLUMNS($F$7:AB$7),"",INDEX(TableDiv[[GASB]:[GASB]],_xlfn.AGGREGATE(15,3,(TableDiv[[Agency]:[Agency]]=$E289)/(TableDiv[[Agency]:[Agency]]=$E289)*(ROW(TableDiv[Agency])-ROW(TableDiv[[#Headers],[Agency]])),COLUMNS($F$7:AB$7))))</f>
        <v>0</v>
      </c>
      <c r="AC289" s="1069" cm="1">
        <f t="array" ref="AC289">IF($D289&lt;COLUMNS($F$7:AC$7),"",INDEX(TableDiv[[GASB]:[GASB]],_xlfn.AGGREGATE(15,3,(TableDiv[[Agency]:[Agency]]=$E289)/(TableDiv[[Agency]:[Agency]]=$E289)*(ROW(TableDiv[Agency])-ROW(TableDiv[[#Headers],[Agency]])),COLUMNS($F$7:AC$7))))</f>
        <v>0</v>
      </c>
      <c r="AD289" s="1069" cm="1">
        <f t="array" ref="AD289">IF($D289&lt;COLUMNS($F$7:AD$7),"",INDEX(TableDiv[[GASB]:[GASB]],_xlfn.AGGREGATE(15,3,(TableDiv[[Agency]:[Agency]]=$E289)/(TableDiv[[Agency]:[Agency]]=$E289)*(ROW(TableDiv[Agency])-ROW(TableDiv[[#Headers],[Agency]])),COLUMNS($F$7:AD$7))))</f>
        <v>0</v>
      </c>
      <c r="AE289" s="1069" cm="1">
        <f t="array" ref="AE289">IF($D289&lt;COLUMNS($F$7:AE$7),"",INDEX(TableDiv[[GASB]:[GASB]],_xlfn.AGGREGATE(15,3,(TableDiv[[Agency]:[Agency]]=$E289)/(TableDiv[[Agency]:[Agency]]=$E289)*(ROW(TableDiv[Agency])-ROW(TableDiv[[#Headers],[Agency]])),COLUMNS($F$7:AE$7))))</f>
        <v>0</v>
      </c>
      <c r="AF289" s="1069" cm="1">
        <f t="array" ref="AF289">IF($D289&lt;COLUMNS($F$7:AF$7),"",INDEX(TableDiv[[GASB]:[GASB]],_xlfn.AGGREGATE(15,3,(TableDiv[[Agency]:[Agency]]=$E289)/(TableDiv[[Agency]:[Agency]]=$E289)*(ROW(TableDiv[Agency])-ROW(TableDiv[[#Headers],[Agency]])),COLUMNS($F$7:AF$7))))</f>
        <v>0</v>
      </c>
      <c r="AG289" s="1069" cm="1">
        <f t="array" ref="AG289">IF($D289&lt;COLUMNS($F$7:AG$7),"",INDEX(TableDiv[[GASB]:[GASB]],_xlfn.AGGREGATE(15,3,(TableDiv[[Agency]:[Agency]]=$E289)/(TableDiv[[Agency]:[Agency]]=$E289)*(ROW(TableDiv[Agency])-ROW(TableDiv[[#Headers],[Agency]])),COLUMNS($F$7:AG$7))))</f>
        <v>0</v>
      </c>
      <c r="AH289" s="1069" cm="1">
        <f t="array" ref="AH289">IF($D289&lt;COLUMNS($F$7:AH$7),"",INDEX(TableDiv[[GASB]:[GASB]],_xlfn.AGGREGATE(15,3,(TableDiv[[Agency]:[Agency]]=$E289)/(TableDiv[[Agency]:[Agency]]=$E289)*(ROW(TableDiv[Agency])-ROW(TableDiv[[#Headers],[Agency]])),COLUMNS($F$7:AH$7))))</f>
        <v>0</v>
      </c>
      <c r="AI289" s="1069" cm="1">
        <f t="array" ref="AI289">IF($D289&lt;COLUMNS($F$7:AI$7),"",INDEX(TableDiv[[GASB]:[GASB]],_xlfn.AGGREGATE(15,3,(TableDiv[[Agency]:[Agency]]=$E289)/(TableDiv[[Agency]:[Agency]]=$E289)*(ROW(TableDiv[Agency])-ROW(TableDiv[[#Headers],[Agency]])),COLUMNS($F$7:AI$7))))</f>
        <v>0</v>
      </c>
      <c r="AJ289" s="1069" cm="1">
        <f t="array" ref="AJ289">IF($D289&lt;COLUMNS($F$7:AJ$7),"",INDEX(TableDiv[[GASB]:[GASB]],_xlfn.AGGREGATE(15,3,(TableDiv[[Agency]:[Agency]]=$E289)/(TableDiv[[Agency]:[Agency]]=$E289)*(ROW(TableDiv[Agency])-ROW(TableDiv[[#Headers],[Agency]])),COLUMNS($F$7:AJ$7))))</f>
        <v>0</v>
      </c>
      <c r="AK289" s="1069" t="str" cm="1">
        <f t="array" ref="AK289">IF($D289&lt;COLUMNS($F$7:AK$7),"",INDEX(TableDiv[[GASB]:[GASB]],_xlfn.AGGREGATE(15,3,(TableDiv[[Agency]:[Agency]]=$E289)/(TableDiv[[Agency]:[Agency]]=$E289)*(ROW(TableDiv[Agency])-ROW(TableDiv[[#Headers],[Agency]])),COLUMNS($F$7:AK$7))))</f>
        <v/>
      </c>
      <c r="AL289" s="1069" t="str" cm="1">
        <f t="array" ref="AL289">IF($D289&lt;COLUMNS($F$7:AL$7),"",INDEX(TableDiv[[GASB]:[GASB]],_xlfn.AGGREGATE(15,3,(TableDiv[[Agency]:[Agency]]=$E289)/(TableDiv[[Agency]:[Agency]]=$E289)*(ROW(TableDiv[Agency])-ROW(TableDiv[[#Headers],[Agency]])),COLUMNS($F$7:AL$7))))</f>
        <v/>
      </c>
      <c r="AM289" s="1069" t="str" cm="1">
        <f t="array" ref="AM289">IF($D289&lt;COLUMNS($F$7:AM$7),"",INDEX(TableDiv[[GASB]:[GASB]],_xlfn.AGGREGATE(15,3,(TableDiv[[Agency]:[Agency]]=$E289)/(TableDiv[[Agency]:[Agency]]=$E289)*(ROW(TableDiv[Agency])-ROW(TableDiv[[#Headers],[Agency]])),COLUMNS($F$7:AM$7))))</f>
        <v/>
      </c>
      <c r="AN289" s="1069"/>
      <c r="AO289" s="1069"/>
      <c r="AP289" s="1069"/>
      <c r="AQ289" s="1069"/>
      <c r="AR289" s="1069"/>
      <c r="AS289" s="1069"/>
    </row>
    <row r="290" spans="1:45" ht="15">
      <c r="A290" s="1073" t="s">
        <v>1477</v>
      </c>
      <c r="B290" s="1073" t="s">
        <v>2266</v>
      </c>
      <c r="C290" s="1069"/>
      <c r="D290" s="1069">
        <f>COUNTIF(TableDiv[Agency],E290)</f>
        <v>31</v>
      </c>
      <c r="E290" s="1078" t="str" cm="1">
        <f t="array" ref="E290">IFERROR(INDEX(TableDiv[Agency],MATCH(0,INDEX(COUNTIF($E$7:E289,TableDiv[Agency]),),0)),"")</f>
        <v/>
      </c>
      <c r="F290" s="1069" cm="1">
        <f t="array" ref="F290">IF($D290&lt;COLUMNS($F$7:F$7),"",INDEX(TableDiv[[GASB]:[GASB]],_xlfn.AGGREGATE(15,3,(TableDiv[[Agency]:[Agency]]=$E290)/(TableDiv[[Agency]:[Agency]]=$E290)*(ROW(TableDiv[Agency])-ROW(TableDiv[[#Headers],[Agency]])),COLUMNS($F$7:F$7))))</f>
        <v>0</v>
      </c>
      <c r="G290" s="1069" cm="1">
        <f t="array" ref="G290">IF($D290&lt;COLUMNS($F$7:G$7),"",INDEX(TableDiv[[GASB]:[GASB]],_xlfn.AGGREGATE(15,3,(TableDiv[[Agency]:[Agency]]=$E290)/(TableDiv[[Agency]:[Agency]]=$E290)*(ROW(TableDiv[Agency])-ROW(TableDiv[[#Headers],[Agency]])),COLUMNS($F$7:G$7))))</f>
        <v>0</v>
      </c>
      <c r="H290" s="1069" cm="1">
        <f t="array" ref="H290">IF($D290&lt;COLUMNS($F$7:H$7),"",INDEX(TableDiv[[GASB]:[GASB]],_xlfn.AGGREGATE(15,3,(TableDiv[[Agency]:[Agency]]=$E290)/(TableDiv[[Agency]:[Agency]]=$E290)*(ROW(TableDiv[Agency])-ROW(TableDiv[[#Headers],[Agency]])),COLUMNS($F$7:H$7))))</f>
        <v>0</v>
      </c>
      <c r="I290" s="1069" cm="1">
        <f t="array" ref="I290">IF($D290&lt;COLUMNS($F$7:I$7),"",INDEX(TableDiv[[GASB]:[GASB]],_xlfn.AGGREGATE(15,3,(TableDiv[[Agency]:[Agency]]=$E290)/(TableDiv[[Agency]:[Agency]]=$E290)*(ROW(TableDiv[Agency])-ROW(TableDiv[[#Headers],[Agency]])),COLUMNS($F$7:I$7))))</f>
        <v>0</v>
      </c>
      <c r="J290" s="1069" cm="1">
        <f t="array" ref="J290">IF($D290&lt;COLUMNS($F$7:J$7),"",INDEX(TableDiv[[GASB]:[GASB]],_xlfn.AGGREGATE(15,3,(TableDiv[[Agency]:[Agency]]=$E290)/(TableDiv[[Agency]:[Agency]]=$E290)*(ROW(TableDiv[Agency])-ROW(TableDiv[[#Headers],[Agency]])),COLUMNS($F$7:J$7))))</f>
        <v>0</v>
      </c>
      <c r="K290" s="1069" cm="1">
        <f t="array" ref="K290">IF($D290&lt;COLUMNS($F$7:K$7),"",INDEX(TableDiv[[GASB]:[GASB]],_xlfn.AGGREGATE(15,3,(TableDiv[[Agency]:[Agency]]=$E290)/(TableDiv[[Agency]:[Agency]]=$E290)*(ROW(TableDiv[Agency])-ROW(TableDiv[[#Headers],[Agency]])),COLUMNS($F$7:K$7))))</f>
        <v>0</v>
      </c>
      <c r="L290" s="1069" cm="1">
        <f t="array" ref="L290">IF($D290&lt;COLUMNS($F$7:L$7),"",INDEX(TableDiv[[GASB]:[GASB]],_xlfn.AGGREGATE(15,3,(TableDiv[[Agency]:[Agency]]=$E290)/(TableDiv[[Agency]:[Agency]]=$E290)*(ROW(TableDiv[Agency])-ROW(TableDiv[[#Headers],[Agency]])),COLUMNS($F$7:L$7))))</f>
        <v>0</v>
      </c>
      <c r="M290" s="1069" cm="1">
        <f t="array" ref="M290">IF($D290&lt;COLUMNS($F$7:M$7),"",INDEX(TableDiv[[GASB]:[GASB]],_xlfn.AGGREGATE(15,3,(TableDiv[[Agency]:[Agency]]=$E290)/(TableDiv[[Agency]:[Agency]]=$E290)*(ROW(TableDiv[Agency])-ROW(TableDiv[[#Headers],[Agency]])),COLUMNS($F$7:M$7))))</f>
        <v>0</v>
      </c>
      <c r="N290" s="1069" cm="1">
        <f t="array" ref="N290">IF($D290&lt;COLUMNS($F$7:N$7),"",INDEX(TableDiv[[GASB]:[GASB]],_xlfn.AGGREGATE(15,3,(TableDiv[[Agency]:[Agency]]=$E290)/(TableDiv[[Agency]:[Agency]]=$E290)*(ROW(TableDiv[Agency])-ROW(TableDiv[[#Headers],[Agency]])),COLUMNS($F$7:N$7))))</f>
        <v>0</v>
      </c>
      <c r="O290" s="1069" cm="1">
        <f t="array" ref="O290">IF($D290&lt;COLUMNS($F$7:O$7),"",INDEX(TableDiv[[GASB]:[GASB]],_xlfn.AGGREGATE(15,3,(TableDiv[[Agency]:[Agency]]=$E290)/(TableDiv[[Agency]:[Agency]]=$E290)*(ROW(TableDiv[Agency])-ROW(TableDiv[[#Headers],[Agency]])),COLUMNS($F$7:O$7))))</f>
        <v>0</v>
      </c>
      <c r="P290" s="1069" cm="1">
        <f t="array" ref="P290">IF($D290&lt;COLUMNS($F$7:P$7),"",INDEX(TableDiv[[GASB]:[GASB]],_xlfn.AGGREGATE(15,3,(TableDiv[[Agency]:[Agency]]=$E290)/(TableDiv[[Agency]:[Agency]]=$E290)*(ROW(TableDiv[Agency])-ROW(TableDiv[[#Headers],[Agency]])),COLUMNS($F$7:P$7))))</f>
        <v>0</v>
      </c>
      <c r="Q290" s="1069" cm="1">
        <f t="array" ref="Q290">IF($D290&lt;COLUMNS($F$7:Q$7),"",INDEX(TableDiv[[GASB]:[GASB]],_xlfn.AGGREGATE(15,3,(TableDiv[[Agency]:[Agency]]=$E290)/(TableDiv[[Agency]:[Agency]]=$E290)*(ROW(TableDiv[Agency])-ROW(TableDiv[[#Headers],[Agency]])),COLUMNS($F$7:Q$7))))</f>
        <v>0</v>
      </c>
      <c r="R290" s="1069" cm="1">
        <f t="array" ref="R290">IF($D290&lt;COLUMNS($F$7:R$7),"",INDEX(TableDiv[[GASB]:[GASB]],_xlfn.AGGREGATE(15,3,(TableDiv[[Agency]:[Agency]]=$E290)/(TableDiv[[Agency]:[Agency]]=$E290)*(ROW(TableDiv[Agency])-ROW(TableDiv[[#Headers],[Agency]])),COLUMNS($F$7:R$7))))</f>
        <v>0</v>
      </c>
      <c r="S290" s="1069" cm="1">
        <f t="array" ref="S290">IF($D290&lt;COLUMNS($F$7:S$7),"",INDEX(TableDiv[[GASB]:[GASB]],_xlfn.AGGREGATE(15,3,(TableDiv[[Agency]:[Agency]]=$E290)/(TableDiv[[Agency]:[Agency]]=$E290)*(ROW(TableDiv[Agency])-ROW(TableDiv[[#Headers],[Agency]])),COLUMNS($F$7:S$7))))</f>
        <v>0</v>
      </c>
      <c r="T290" s="1069" cm="1">
        <f t="array" ref="T290">IF($D290&lt;COLUMNS($F$7:T$7),"",INDEX(TableDiv[[GASB]:[GASB]],_xlfn.AGGREGATE(15,3,(TableDiv[[Agency]:[Agency]]=$E290)/(TableDiv[[Agency]:[Agency]]=$E290)*(ROW(TableDiv[Agency])-ROW(TableDiv[[#Headers],[Agency]])),COLUMNS($F$7:T$7))))</f>
        <v>0</v>
      </c>
      <c r="U290" s="1069" cm="1">
        <f t="array" ref="U290">IF($D290&lt;COLUMNS($F$7:U$7),"",INDEX(TableDiv[[GASB]:[GASB]],_xlfn.AGGREGATE(15,3,(TableDiv[[Agency]:[Agency]]=$E290)/(TableDiv[[Agency]:[Agency]]=$E290)*(ROW(TableDiv[Agency])-ROW(TableDiv[[#Headers],[Agency]])),COLUMNS($F$7:U$7))))</f>
        <v>0</v>
      </c>
      <c r="V290" s="1069" cm="1">
        <f t="array" ref="V290">IF($D290&lt;COLUMNS($F$7:V$7),"",INDEX(TableDiv[[GASB]:[GASB]],_xlfn.AGGREGATE(15,3,(TableDiv[[Agency]:[Agency]]=$E290)/(TableDiv[[Agency]:[Agency]]=$E290)*(ROW(TableDiv[Agency])-ROW(TableDiv[[#Headers],[Agency]])),COLUMNS($F$7:V$7))))</f>
        <v>0</v>
      </c>
      <c r="W290" s="1069" cm="1">
        <f t="array" ref="W290">IF($D290&lt;COLUMNS($F$7:W$7),"",INDEX(TableDiv[[GASB]:[GASB]],_xlfn.AGGREGATE(15,3,(TableDiv[[Agency]:[Agency]]=$E290)/(TableDiv[[Agency]:[Agency]]=$E290)*(ROW(TableDiv[Agency])-ROW(TableDiv[[#Headers],[Agency]])),COLUMNS($F$7:W$7))))</f>
        <v>0</v>
      </c>
      <c r="X290" s="1069" cm="1">
        <f t="array" ref="X290">IF($D290&lt;COLUMNS($F$7:X$7),"",INDEX(TableDiv[[GASB]:[GASB]],_xlfn.AGGREGATE(15,3,(TableDiv[[Agency]:[Agency]]=$E290)/(TableDiv[[Agency]:[Agency]]=$E290)*(ROW(TableDiv[Agency])-ROW(TableDiv[[#Headers],[Agency]])),COLUMNS($F$7:X$7))))</f>
        <v>0</v>
      </c>
      <c r="Y290" s="1069" cm="1">
        <f t="array" ref="Y290">IF($D290&lt;COLUMNS($F$7:Y$7),"",INDEX(TableDiv[[GASB]:[GASB]],_xlfn.AGGREGATE(15,3,(TableDiv[[Agency]:[Agency]]=$E290)/(TableDiv[[Agency]:[Agency]]=$E290)*(ROW(TableDiv[Agency])-ROW(TableDiv[[#Headers],[Agency]])),COLUMNS($F$7:Y$7))))</f>
        <v>0</v>
      </c>
      <c r="Z290" s="1069" cm="1">
        <f t="array" ref="Z290">IF($D290&lt;COLUMNS($F$7:Z$7),"",INDEX(TableDiv[[GASB]:[GASB]],_xlfn.AGGREGATE(15,3,(TableDiv[[Agency]:[Agency]]=$E290)/(TableDiv[[Agency]:[Agency]]=$E290)*(ROW(TableDiv[Agency])-ROW(TableDiv[[#Headers],[Agency]])),COLUMNS($F$7:Z$7))))</f>
        <v>0</v>
      </c>
      <c r="AA290" s="1069" cm="1">
        <f t="array" ref="AA290">IF($D290&lt;COLUMNS($F$7:AA$7),"",INDEX(TableDiv[[GASB]:[GASB]],_xlfn.AGGREGATE(15,3,(TableDiv[[Agency]:[Agency]]=$E290)/(TableDiv[[Agency]:[Agency]]=$E290)*(ROW(TableDiv[Agency])-ROW(TableDiv[[#Headers],[Agency]])),COLUMNS($F$7:AA$7))))</f>
        <v>0</v>
      </c>
      <c r="AB290" s="1069" cm="1">
        <f t="array" ref="AB290">IF($D290&lt;COLUMNS($F$7:AB$7),"",INDEX(TableDiv[[GASB]:[GASB]],_xlfn.AGGREGATE(15,3,(TableDiv[[Agency]:[Agency]]=$E290)/(TableDiv[[Agency]:[Agency]]=$E290)*(ROW(TableDiv[Agency])-ROW(TableDiv[[#Headers],[Agency]])),COLUMNS($F$7:AB$7))))</f>
        <v>0</v>
      </c>
      <c r="AC290" s="1069" cm="1">
        <f t="array" ref="AC290">IF($D290&lt;COLUMNS($F$7:AC$7),"",INDEX(TableDiv[[GASB]:[GASB]],_xlfn.AGGREGATE(15,3,(TableDiv[[Agency]:[Agency]]=$E290)/(TableDiv[[Agency]:[Agency]]=$E290)*(ROW(TableDiv[Agency])-ROW(TableDiv[[#Headers],[Agency]])),COLUMNS($F$7:AC$7))))</f>
        <v>0</v>
      </c>
      <c r="AD290" s="1069" cm="1">
        <f t="array" ref="AD290">IF($D290&lt;COLUMNS($F$7:AD$7),"",INDEX(TableDiv[[GASB]:[GASB]],_xlfn.AGGREGATE(15,3,(TableDiv[[Agency]:[Agency]]=$E290)/(TableDiv[[Agency]:[Agency]]=$E290)*(ROW(TableDiv[Agency])-ROW(TableDiv[[#Headers],[Agency]])),COLUMNS($F$7:AD$7))))</f>
        <v>0</v>
      </c>
      <c r="AE290" s="1069" cm="1">
        <f t="array" ref="AE290">IF($D290&lt;COLUMNS($F$7:AE$7),"",INDEX(TableDiv[[GASB]:[GASB]],_xlfn.AGGREGATE(15,3,(TableDiv[[Agency]:[Agency]]=$E290)/(TableDiv[[Agency]:[Agency]]=$E290)*(ROW(TableDiv[Agency])-ROW(TableDiv[[#Headers],[Agency]])),COLUMNS($F$7:AE$7))))</f>
        <v>0</v>
      </c>
      <c r="AF290" s="1069" cm="1">
        <f t="array" ref="AF290">IF($D290&lt;COLUMNS($F$7:AF$7),"",INDEX(TableDiv[[GASB]:[GASB]],_xlfn.AGGREGATE(15,3,(TableDiv[[Agency]:[Agency]]=$E290)/(TableDiv[[Agency]:[Agency]]=$E290)*(ROW(TableDiv[Agency])-ROW(TableDiv[[#Headers],[Agency]])),COLUMNS($F$7:AF$7))))</f>
        <v>0</v>
      </c>
      <c r="AG290" s="1069" cm="1">
        <f t="array" ref="AG290">IF($D290&lt;COLUMNS($F$7:AG$7),"",INDEX(TableDiv[[GASB]:[GASB]],_xlfn.AGGREGATE(15,3,(TableDiv[[Agency]:[Agency]]=$E290)/(TableDiv[[Agency]:[Agency]]=$E290)*(ROW(TableDiv[Agency])-ROW(TableDiv[[#Headers],[Agency]])),COLUMNS($F$7:AG$7))))</f>
        <v>0</v>
      </c>
      <c r="AH290" s="1069" cm="1">
        <f t="array" ref="AH290">IF($D290&lt;COLUMNS($F$7:AH$7),"",INDEX(TableDiv[[GASB]:[GASB]],_xlfn.AGGREGATE(15,3,(TableDiv[[Agency]:[Agency]]=$E290)/(TableDiv[[Agency]:[Agency]]=$E290)*(ROW(TableDiv[Agency])-ROW(TableDiv[[#Headers],[Agency]])),COLUMNS($F$7:AH$7))))</f>
        <v>0</v>
      </c>
      <c r="AI290" s="1069" cm="1">
        <f t="array" ref="AI290">IF($D290&lt;COLUMNS($F$7:AI$7),"",INDEX(TableDiv[[GASB]:[GASB]],_xlfn.AGGREGATE(15,3,(TableDiv[[Agency]:[Agency]]=$E290)/(TableDiv[[Agency]:[Agency]]=$E290)*(ROW(TableDiv[Agency])-ROW(TableDiv[[#Headers],[Agency]])),COLUMNS($F$7:AI$7))))</f>
        <v>0</v>
      </c>
      <c r="AJ290" s="1069" cm="1">
        <f t="array" ref="AJ290">IF($D290&lt;COLUMNS($F$7:AJ$7),"",INDEX(TableDiv[[GASB]:[GASB]],_xlfn.AGGREGATE(15,3,(TableDiv[[Agency]:[Agency]]=$E290)/(TableDiv[[Agency]:[Agency]]=$E290)*(ROW(TableDiv[Agency])-ROW(TableDiv[[#Headers],[Agency]])),COLUMNS($F$7:AJ$7))))</f>
        <v>0</v>
      </c>
      <c r="AK290" s="1069" t="str" cm="1">
        <f t="array" ref="AK290">IF($D290&lt;COLUMNS($F$7:AK$7),"",INDEX(TableDiv[[GASB]:[GASB]],_xlfn.AGGREGATE(15,3,(TableDiv[[Agency]:[Agency]]=$E290)/(TableDiv[[Agency]:[Agency]]=$E290)*(ROW(TableDiv[Agency])-ROW(TableDiv[[#Headers],[Agency]])),COLUMNS($F$7:AK$7))))</f>
        <v/>
      </c>
      <c r="AL290" s="1069" t="str" cm="1">
        <f t="array" ref="AL290">IF($D290&lt;COLUMNS($F$7:AL$7),"",INDEX(TableDiv[[GASB]:[GASB]],_xlfn.AGGREGATE(15,3,(TableDiv[[Agency]:[Agency]]=$E290)/(TableDiv[[Agency]:[Agency]]=$E290)*(ROW(TableDiv[Agency])-ROW(TableDiv[[#Headers],[Agency]])),COLUMNS($F$7:AL$7))))</f>
        <v/>
      </c>
      <c r="AM290" s="1069" t="str" cm="1">
        <f t="array" ref="AM290">IF($D290&lt;COLUMNS($F$7:AM$7),"",INDEX(TableDiv[[GASB]:[GASB]],_xlfn.AGGREGATE(15,3,(TableDiv[[Agency]:[Agency]]=$E290)/(TableDiv[[Agency]:[Agency]]=$E290)*(ROW(TableDiv[Agency])-ROW(TableDiv[[#Headers],[Agency]])),COLUMNS($F$7:AM$7))))</f>
        <v/>
      </c>
      <c r="AN290" s="1069"/>
      <c r="AO290" s="1069"/>
      <c r="AP290" s="1069"/>
      <c r="AQ290" s="1069"/>
      <c r="AR290" s="1069"/>
      <c r="AS290" s="1069"/>
    </row>
    <row r="291" spans="1:45" ht="15">
      <c r="A291" s="1073" t="s">
        <v>1477</v>
      </c>
      <c r="B291" s="1073" t="s">
        <v>2274</v>
      </c>
      <c r="C291" s="1069"/>
      <c r="D291" s="1069">
        <f>COUNTIF(TableDiv[Agency],E291)</f>
        <v>31</v>
      </c>
      <c r="E291" s="1078" t="str" cm="1">
        <f t="array" ref="E291">IFERROR(INDEX(TableDiv[Agency],MATCH(0,INDEX(COUNTIF($E$7:E290,TableDiv[Agency]),),0)),"")</f>
        <v/>
      </c>
      <c r="F291" s="1069" cm="1">
        <f t="array" ref="F291">IF($D291&lt;COLUMNS($F$7:F$7),"",INDEX(TableDiv[[GASB]:[GASB]],_xlfn.AGGREGATE(15,3,(TableDiv[[Agency]:[Agency]]=$E291)/(TableDiv[[Agency]:[Agency]]=$E291)*(ROW(TableDiv[Agency])-ROW(TableDiv[[#Headers],[Agency]])),COLUMNS($F$7:F$7))))</f>
        <v>0</v>
      </c>
      <c r="G291" s="1069" cm="1">
        <f t="array" ref="G291">IF($D291&lt;COLUMNS($F$7:G$7),"",INDEX(TableDiv[[GASB]:[GASB]],_xlfn.AGGREGATE(15,3,(TableDiv[[Agency]:[Agency]]=$E291)/(TableDiv[[Agency]:[Agency]]=$E291)*(ROW(TableDiv[Agency])-ROW(TableDiv[[#Headers],[Agency]])),COLUMNS($F$7:G$7))))</f>
        <v>0</v>
      </c>
      <c r="H291" s="1069" cm="1">
        <f t="array" ref="H291">IF($D291&lt;COLUMNS($F$7:H$7),"",INDEX(TableDiv[[GASB]:[GASB]],_xlfn.AGGREGATE(15,3,(TableDiv[[Agency]:[Agency]]=$E291)/(TableDiv[[Agency]:[Agency]]=$E291)*(ROW(TableDiv[Agency])-ROW(TableDiv[[#Headers],[Agency]])),COLUMNS($F$7:H$7))))</f>
        <v>0</v>
      </c>
      <c r="I291" s="1069" cm="1">
        <f t="array" ref="I291">IF($D291&lt;COLUMNS($F$7:I$7),"",INDEX(TableDiv[[GASB]:[GASB]],_xlfn.AGGREGATE(15,3,(TableDiv[[Agency]:[Agency]]=$E291)/(TableDiv[[Agency]:[Agency]]=$E291)*(ROW(TableDiv[Agency])-ROW(TableDiv[[#Headers],[Agency]])),COLUMNS($F$7:I$7))))</f>
        <v>0</v>
      </c>
      <c r="J291" s="1069" cm="1">
        <f t="array" ref="J291">IF($D291&lt;COLUMNS($F$7:J$7),"",INDEX(TableDiv[[GASB]:[GASB]],_xlfn.AGGREGATE(15,3,(TableDiv[[Agency]:[Agency]]=$E291)/(TableDiv[[Agency]:[Agency]]=$E291)*(ROW(TableDiv[Agency])-ROW(TableDiv[[#Headers],[Agency]])),COLUMNS($F$7:J$7))))</f>
        <v>0</v>
      </c>
      <c r="K291" s="1069" cm="1">
        <f t="array" ref="K291">IF($D291&lt;COLUMNS($F$7:K$7),"",INDEX(TableDiv[[GASB]:[GASB]],_xlfn.AGGREGATE(15,3,(TableDiv[[Agency]:[Agency]]=$E291)/(TableDiv[[Agency]:[Agency]]=$E291)*(ROW(TableDiv[Agency])-ROW(TableDiv[[#Headers],[Agency]])),COLUMNS($F$7:K$7))))</f>
        <v>0</v>
      </c>
      <c r="L291" s="1069" cm="1">
        <f t="array" ref="L291">IF($D291&lt;COLUMNS($F$7:L$7),"",INDEX(TableDiv[[GASB]:[GASB]],_xlfn.AGGREGATE(15,3,(TableDiv[[Agency]:[Agency]]=$E291)/(TableDiv[[Agency]:[Agency]]=$E291)*(ROW(TableDiv[Agency])-ROW(TableDiv[[#Headers],[Agency]])),COLUMNS($F$7:L$7))))</f>
        <v>0</v>
      </c>
      <c r="M291" s="1069" cm="1">
        <f t="array" ref="M291">IF($D291&lt;COLUMNS($F$7:M$7),"",INDEX(TableDiv[[GASB]:[GASB]],_xlfn.AGGREGATE(15,3,(TableDiv[[Agency]:[Agency]]=$E291)/(TableDiv[[Agency]:[Agency]]=$E291)*(ROW(TableDiv[Agency])-ROW(TableDiv[[#Headers],[Agency]])),COLUMNS($F$7:M$7))))</f>
        <v>0</v>
      </c>
      <c r="N291" s="1069" cm="1">
        <f t="array" ref="N291">IF($D291&lt;COLUMNS($F$7:N$7),"",INDEX(TableDiv[[GASB]:[GASB]],_xlfn.AGGREGATE(15,3,(TableDiv[[Agency]:[Agency]]=$E291)/(TableDiv[[Agency]:[Agency]]=$E291)*(ROW(TableDiv[Agency])-ROW(TableDiv[[#Headers],[Agency]])),COLUMNS($F$7:N$7))))</f>
        <v>0</v>
      </c>
      <c r="O291" s="1069" cm="1">
        <f t="array" ref="O291">IF($D291&lt;COLUMNS($F$7:O$7),"",INDEX(TableDiv[[GASB]:[GASB]],_xlfn.AGGREGATE(15,3,(TableDiv[[Agency]:[Agency]]=$E291)/(TableDiv[[Agency]:[Agency]]=$E291)*(ROW(TableDiv[Agency])-ROW(TableDiv[[#Headers],[Agency]])),COLUMNS($F$7:O$7))))</f>
        <v>0</v>
      </c>
      <c r="P291" s="1069" cm="1">
        <f t="array" ref="P291">IF($D291&lt;COLUMNS($F$7:P$7),"",INDEX(TableDiv[[GASB]:[GASB]],_xlfn.AGGREGATE(15,3,(TableDiv[[Agency]:[Agency]]=$E291)/(TableDiv[[Agency]:[Agency]]=$E291)*(ROW(TableDiv[Agency])-ROW(TableDiv[[#Headers],[Agency]])),COLUMNS($F$7:P$7))))</f>
        <v>0</v>
      </c>
      <c r="Q291" s="1069" cm="1">
        <f t="array" ref="Q291">IF($D291&lt;COLUMNS($F$7:Q$7),"",INDEX(TableDiv[[GASB]:[GASB]],_xlfn.AGGREGATE(15,3,(TableDiv[[Agency]:[Agency]]=$E291)/(TableDiv[[Agency]:[Agency]]=$E291)*(ROW(TableDiv[Agency])-ROW(TableDiv[[#Headers],[Agency]])),COLUMNS($F$7:Q$7))))</f>
        <v>0</v>
      </c>
      <c r="R291" s="1069" cm="1">
        <f t="array" ref="R291">IF($D291&lt;COLUMNS($F$7:R$7),"",INDEX(TableDiv[[GASB]:[GASB]],_xlfn.AGGREGATE(15,3,(TableDiv[[Agency]:[Agency]]=$E291)/(TableDiv[[Agency]:[Agency]]=$E291)*(ROW(TableDiv[Agency])-ROW(TableDiv[[#Headers],[Agency]])),COLUMNS($F$7:R$7))))</f>
        <v>0</v>
      </c>
      <c r="S291" s="1069" cm="1">
        <f t="array" ref="S291">IF($D291&lt;COLUMNS($F$7:S$7),"",INDEX(TableDiv[[GASB]:[GASB]],_xlfn.AGGREGATE(15,3,(TableDiv[[Agency]:[Agency]]=$E291)/(TableDiv[[Agency]:[Agency]]=$E291)*(ROW(TableDiv[Agency])-ROW(TableDiv[[#Headers],[Agency]])),COLUMNS($F$7:S$7))))</f>
        <v>0</v>
      </c>
      <c r="T291" s="1069" cm="1">
        <f t="array" ref="T291">IF($D291&lt;COLUMNS($F$7:T$7),"",INDEX(TableDiv[[GASB]:[GASB]],_xlfn.AGGREGATE(15,3,(TableDiv[[Agency]:[Agency]]=$E291)/(TableDiv[[Agency]:[Agency]]=$E291)*(ROW(TableDiv[Agency])-ROW(TableDiv[[#Headers],[Agency]])),COLUMNS($F$7:T$7))))</f>
        <v>0</v>
      </c>
      <c r="U291" s="1069" cm="1">
        <f t="array" ref="U291">IF($D291&lt;COLUMNS($F$7:U$7),"",INDEX(TableDiv[[GASB]:[GASB]],_xlfn.AGGREGATE(15,3,(TableDiv[[Agency]:[Agency]]=$E291)/(TableDiv[[Agency]:[Agency]]=$E291)*(ROW(TableDiv[Agency])-ROW(TableDiv[[#Headers],[Agency]])),COLUMNS($F$7:U$7))))</f>
        <v>0</v>
      </c>
      <c r="V291" s="1069" cm="1">
        <f t="array" ref="V291">IF($D291&lt;COLUMNS($F$7:V$7),"",INDEX(TableDiv[[GASB]:[GASB]],_xlfn.AGGREGATE(15,3,(TableDiv[[Agency]:[Agency]]=$E291)/(TableDiv[[Agency]:[Agency]]=$E291)*(ROW(TableDiv[Agency])-ROW(TableDiv[[#Headers],[Agency]])),COLUMNS($F$7:V$7))))</f>
        <v>0</v>
      </c>
      <c r="W291" s="1069" cm="1">
        <f t="array" ref="W291">IF($D291&lt;COLUMNS($F$7:W$7),"",INDEX(TableDiv[[GASB]:[GASB]],_xlfn.AGGREGATE(15,3,(TableDiv[[Agency]:[Agency]]=$E291)/(TableDiv[[Agency]:[Agency]]=$E291)*(ROW(TableDiv[Agency])-ROW(TableDiv[[#Headers],[Agency]])),COLUMNS($F$7:W$7))))</f>
        <v>0</v>
      </c>
      <c r="X291" s="1069" cm="1">
        <f t="array" ref="X291">IF($D291&lt;COLUMNS($F$7:X$7),"",INDEX(TableDiv[[GASB]:[GASB]],_xlfn.AGGREGATE(15,3,(TableDiv[[Agency]:[Agency]]=$E291)/(TableDiv[[Agency]:[Agency]]=$E291)*(ROW(TableDiv[Agency])-ROW(TableDiv[[#Headers],[Agency]])),COLUMNS($F$7:X$7))))</f>
        <v>0</v>
      </c>
      <c r="Y291" s="1069" cm="1">
        <f t="array" ref="Y291">IF($D291&lt;COLUMNS($F$7:Y$7),"",INDEX(TableDiv[[GASB]:[GASB]],_xlfn.AGGREGATE(15,3,(TableDiv[[Agency]:[Agency]]=$E291)/(TableDiv[[Agency]:[Agency]]=$E291)*(ROW(TableDiv[Agency])-ROW(TableDiv[[#Headers],[Agency]])),COLUMNS($F$7:Y$7))))</f>
        <v>0</v>
      </c>
      <c r="Z291" s="1069" cm="1">
        <f t="array" ref="Z291">IF($D291&lt;COLUMNS($F$7:Z$7),"",INDEX(TableDiv[[GASB]:[GASB]],_xlfn.AGGREGATE(15,3,(TableDiv[[Agency]:[Agency]]=$E291)/(TableDiv[[Agency]:[Agency]]=$E291)*(ROW(TableDiv[Agency])-ROW(TableDiv[[#Headers],[Agency]])),COLUMNS($F$7:Z$7))))</f>
        <v>0</v>
      </c>
      <c r="AA291" s="1069" cm="1">
        <f t="array" ref="AA291">IF($D291&lt;COLUMNS($F$7:AA$7),"",INDEX(TableDiv[[GASB]:[GASB]],_xlfn.AGGREGATE(15,3,(TableDiv[[Agency]:[Agency]]=$E291)/(TableDiv[[Agency]:[Agency]]=$E291)*(ROW(TableDiv[Agency])-ROW(TableDiv[[#Headers],[Agency]])),COLUMNS($F$7:AA$7))))</f>
        <v>0</v>
      </c>
      <c r="AB291" s="1069" cm="1">
        <f t="array" ref="AB291">IF($D291&lt;COLUMNS($F$7:AB$7),"",INDEX(TableDiv[[GASB]:[GASB]],_xlfn.AGGREGATE(15,3,(TableDiv[[Agency]:[Agency]]=$E291)/(TableDiv[[Agency]:[Agency]]=$E291)*(ROW(TableDiv[Agency])-ROW(TableDiv[[#Headers],[Agency]])),COLUMNS($F$7:AB$7))))</f>
        <v>0</v>
      </c>
      <c r="AC291" s="1069" cm="1">
        <f t="array" ref="AC291">IF($D291&lt;COLUMNS($F$7:AC$7),"",INDEX(TableDiv[[GASB]:[GASB]],_xlfn.AGGREGATE(15,3,(TableDiv[[Agency]:[Agency]]=$E291)/(TableDiv[[Agency]:[Agency]]=$E291)*(ROW(TableDiv[Agency])-ROW(TableDiv[[#Headers],[Agency]])),COLUMNS($F$7:AC$7))))</f>
        <v>0</v>
      </c>
      <c r="AD291" s="1069" cm="1">
        <f t="array" ref="AD291">IF($D291&lt;COLUMNS($F$7:AD$7),"",INDEX(TableDiv[[GASB]:[GASB]],_xlfn.AGGREGATE(15,3,(TableDiv[[Agency]:[Agency]]=$E291)/(TableDiv[[Agency]:[Agency]]=$E291)*(ROW(TableDiv[Agency])-ROW(TableDiv[[#Headers],[Agency]])),COLUMNS($F$7:AD$7))))</f>
        <v>0</v>
      </c>
      <c r="AE291" s="1069" cm="1">
        <f t="array" ref="AE291">IF($D291&lt;COLUMNS($F$7:AE$7),"",INDEX(TableDiv[[GASB]:[GASB]],_xlfn.AGGREGATE(15,3,(TableDiv[[Agency]:[Agency]]=$E291)/(TableDiv[[Agency]:[Agency]]=$E291)*(ROW(TableDiv[Agency])-ROW(TableDiv[[#Headers],[Agency]])),COLUMNS($F$7:AE$7))))</f>
        <v>0</v>
      </c>
      <c r="AF291" s="1069" cm="1">
        <f t="array" ref="AF291">IF($D291&lt;COLUMNS($F$7:AF$7),"",INDEX(TableDiv[[GASB]:[GASB]],_xlfn.AGGREGATE(15,3,(TableDiv[[Agency]:[Agency]]=$E291)/(TableDiv[[Agency]:[Agency]]=$E291)*(ROW(TableDiv[Agency])-ROW(TableDiv[[#Headers],[Agency]])),COLUMNS($F$7:AF$7))))</f>
        <v>0</v>
      </c>
      <c r="AG291" s="1069" cm="1">
        <f t="array" ref="AG291">IF($D291&lt;COLUMNS($F$7:AG$7),"",INDEX(TableDiv[[GASB]:[GASB]],_xlfn.AGGREGATE(15,3,(TableDiv[[Agency]:[Agency]]=$E291)/(TableDiv[[Agency]:[Agency]]=$E291)*(ROW(TableDiv[Agency])-ROW(TableDiv[[#Headers],[Agency]])),COLUMNS($F$7:AG$7))))</f>
        <v>0</v>
      </c>
      <c r="AH291" s="1069" cm="1">
        <f t="array" ref="AH291">IF($D291&lt;COLUMNS($F$7:AH$7),"",INDEX(TableDiv[[GASB]:[GASB]],_xlfn.AGGREGATE(15,3,(TableDiv[[Agency]:[Agency]]=$E291)/(TableDiv[[Agency]:[Agency]]=$E291)*(ROW(TableDiv[Agency])-ROW(TableDiv[[#Headers],[Agency]])),COLUMNS($F$7:AH$7))))</f>
        <v>0</v>
      </c>
      <c r="AI291" s="1069" cm="1">
        <f t="array" ref="AI291">IF($D291&lt;COLUMNS($F$7:AI$7),"",INDEX(TableDiv[[GASB]:[GASB]],_xlfn.AGGREGATE(15,3,(TableDiv[[Agency]:[Agency]]=$E291)/(TableDiv[[Agency]:[Agency]]=$E291)*(ROW(TableDiv[Agency])-ROW(TableDiv[[#Headers],[Agency]])),COLUMNS($F$7:AI$7))))</f>
        <v>0</v>
      </c>
      <c r="AJ291" s="1069" cm="1">
        <f t="array" ref="AJ291">IF($D291&lt;COLUMNS($F$7:AJ$7),"",INDEX(TableDiv[[GASB]:[GASB]],_xlfn.AGGREGATE(15,3,(TableDiv[[Agency]:[Agency]]=$E291)/(TableDiv[[Agency]:[Agency]]=$E291)*(ROW(TableDiv[Agency])-ROW(TableDiv[[#Headers],[Agency]])),COLUMNS($F$7:AJ$7))))</f>
        <v>0</v>
      </c>
      <c r="AK291" s="1069" t="str" cm="1">
        <f t="array" ref="AK291">IF($D291&lt;COLUMNS($F$7:AK$7),"",INDEX(TableDiv[[GASB]:[GASB]],_xlfn.AGGREGATE(15,3,(TableDiv[[Agency]:[Agency]]=$E291)/(TableDiv[[Agency]:[Agency]]=$E291)*(ROW(TableDiv[Agency])-ROW(TableDiv[[#Headers],[Agency]])),COLUMNS($F$7:AK$7))))</f>
        <v/>
      </c>
      <c r="AL291" s="1069" t="str" cm="1">
        <f t="array" ref="AL291">IF($D291&lt;COLUMNS($F$7:AL$7),"",INDEX(TableDiv[[GASB]:[GASB]],_xlfn.AGGREGATE(15,3,(TableDiv[[Agency]:[Agency]]=$E291)/(TableDiv[[Agency]:[Agency]]=$E291)*(ROW(TableDiv[Agency])-ROW(TableDiv[[#Headers],[Agency]])),COLUMNS($F$7:AL$7))))</f>
        <v/>
      </c>
      <c r="AM291" s="1069" t="str" cm="1">
        <f t="array" ref="AM291">IF($D291&lt;COLUMNS($F$7:AM$7),"",INDEX(TableDiv[[GASB]:[GASB]],_xlfn.AGGREGATE(15,3,(TableDiv[[Agency]:[Agency]]=$E291)/(TableDiv[[Agency]:[Agency]]=$E291)*(ROW(TableDiv[Agency])-ROW(TableDiv[[#Headers],[Agency]])),COLUMNS($F$7:AM$7))))</f>
        <v/>
      </c>
      <c r="AN291" s="1069"/>
      <c r="AO291" s="1069"/>
      <c r="AP291" s="1069"/>
      <c r="AQ291" s="1069"/>
      <c r="AR291" s="1069"/>
      <c r="AS291" s="1069"/>
    </row>
    <row r="292" spans="1:45" ht="15">
      <c r="A292" s="1073" t="s">
        <v>1477</v>
      </c>
      <c r="B292" s="1073" t="s">
        <v>2335</v>
      </c>
      <c r="C292" s="1069"/>
      <c r="D292" s="1069">
        <f>COUNTIF(TableDiv[Agency],E292)</f>
        <v>31</v>
      </c>
      <c r="E292" s="1078" t="str" cm="1">
        <f t="array" ref="E292">IFERROR(INDEX(TableDiv[Agency],MATCH(0,INDEX(COUNTIF($E$7:E291,TableDiv[Agency]),),0)),"")</f>
        <v/>
      </c>
      <c r="F292" s="1069" cm="1">
        <f t="array" ref="F292">IF($D292&lt;COLUMNS($F$7:F$7),"",INDEX(TableDiv[[GASB]:[GASB]],_xlfn.AGGREGATE(15,3,(TableDiv[[Agency]:[Agency]]=$E292)/(TableDiv[[Agency]:[Agency]]=$E292)*(ROW(TableDiv[Agency])-ROW(TableDiv[[#Headers],[Agency]])),COLUMNS($F$7:F$7))))</f>
        <v>0</v>
      </c>
      <c r="G292" s="1069" cm="1">
        <f t="array" ref="G292">IF($D292&lt;COLUMNS($F$7:G$7),"",INDEX(TableDiv[[GASB]:[GASB]],_xlfn.AGGREGATE(15,3,(TableDiv[[Agency]:[Agency]]=$E292)/(TableDiv[[Agency]:[Agency]]=$E292)*(ROW(TableDiv[Agency])-ROW(TableDiv[[#Headers],[Agency]])),COLUMNS($F$7:G$7))))</f>
        <v>0</v>
      </c>
      <c r="H292" s="1069" cm="1">
        <f t="array" ref="H292">IF($D292&lt;COLUMNS($F$7:H$7),"",INDEX(TableDiv[[GASB]:[GASB]],_xlfn.AGGREGATE(15,3,(TableDiv[[Agency]:[Agency]]=$E292)/(TableDiv[[Agency]:[Agency]]=$E292)*(ROW(TableDiv[Agency])-ROW(TableDiv[[#Headers],[Agency]])),COLUMNS($F$7:H$7))))</f>
        <v>0</v>
      </c>
      <c r="I292" s="1069" cm="1">
        <f t="array" ref="I292">IF($D292&lt;COLUMNS($F$7:I$7),"",INDEX(TableDiv[[GASB]:[GASB]],_xlfn.AGGREGATE(15,3,(TableDiv[[Agency]:[Agency]]=$E292)/(TableDiv[[Agency]:[Agency]]=$E292)*(ROW(TableDiv[Agency])-ROW(TableDiv[[#Headers],[Agency]])),COLUMNS($F$7:I$7))))</f>
        <v>0</v>
      </c>
      <c r="J292" s="1069" cm="1">
        <f t="array" ref="J292">IF($D292&lt;COLUMNS($F$7:J$7),"",INDEX(TableDiv[[GASB]:[GASB]],_xlfn.AGGREGATE(15,3,(TableDiv[[Agency]:[Agency]]=$E292)/(TableDiv[[Agency]:[Agency]]=$E292)*(ROW(TableDiv[Agency])-ROW(TableDiv[[#Headers],[Agency]])),COLUMNS($F$7:J$7))))</f>
        <v>0</v>
      </c>
      <c r="K292" s="1069" cm="1">
        <f t="array" ref="K292">IF($D292&lt;COLUMNS($F$7:K$7),"",INDEX(TableDiv[[GASB]:[GASB]],_xlfn.AGGREGATE(15,3,(TableDiv[[Agency]:[Agency]]=$E292)/(TableDiv[[Agency]:[Agency]]=$E292)*(ROW(TableDiv[Agency])-ROW(TableDiv[[#Headers],[Agency]])),COLUMNS($F$7:K$7))))</f>
        <v>0</v>
      </c>
      <c r="L292" s="1069" cm="1">
        <f t="array" ref="L292">IF($D292&lt;COLUMNS($F$7:L$7),"",INDEX(TableDiv[[GASB]:[GASB]],_xlfn.AGGREGATE(15,3,(TableDiv[[Agency]:[Agency]]=$E292)/(TableDiv[[Agency]:[Agency]]=$E292)*(ROW(TableDiv[Agency])-ROW(TableDiv[[#Headers],[Agency]])),COLUMNS($F$7:L$7))))</f>
        <v>0</v>
      </c>
      <c r="M292" s="1069" cm="1">
        <f t="array" ref="M292">IF($D292&lt;COLUMNS($F$7:M$7),"",INDEX(TableDiv[[GASB]:[GASB]],_xlfn.AGGREGATE(15,3,(TableDiv[[Agency]:[Agency]]=$E292)/(TableDiv[[Agency]:[Agency]]=$E292)*(ROW(TableDiv[Agency])-ROW(TableDiv[[#Headers],[Agency]])),COLUMNS($F$7:M$7))))</f>
        <v>0</v>
      </c>
      <c r="N292" s="1069" cm="1">
        <f t="array" ref="N292">IF($D292&lt;COLUMNS($F$7:N$7),"",INDEX(TableDiv[[GASB]:[GASB]],_xlfn.AGGREGATE(15,3,(TableDiv[[Agency]:[Agency]]=$E292)/(TableDiv[[Agency]:[Agency]]=$E292)*(ROW(TableDiv[Agency])-ROW(TableDiv[[#Headers],[Agency]])),COLUMNS($F$7:N$7))))</f>
        <v>0</v>
      </c>
      <c r="O292" s="1069" cm="1">
        <f t="array" ref="O292">IF($D292&lt;COLUMNS($F$7:O$7),"",INDEX(TableDiv[[GASB]:[GASB]],_xlfn.AGGREGATE(15,3,(TableDiv[[Agency]:[Agency]]=$E292)/(TableDiv[[Agency]:[Agency]]=$E292)*(ROW(TableDiv[Agency])-ROW(TableDiv[[#Headers],[Agency]])),COLUMNS($F$7:O$7))))</f>
        <v>0</v>
      </c>
      <c r="P292" s="1069" cm="1">
        <f t="array" ref="P292">IF($D292&lt;COLUMNS($F$7:P$7),"",INDEX(TableDiv[[GASB]:[GASB]],_xlfn.AGGREGATE(15,3,(TableDiv[[Agency]:[Agency]]=$E292)/(TableDiv[[Agency]:[Agency]]=$E292)*(ROW(TableDiv[Agency])-ROW(TableDiv[[#Headers],[Agency]])),COLUMNS($F$7:P$7))))</f>
        <v>0</v>
      </c>
      <c r="Q292" s="1069" cm="1">
        <f t="array" ref="Q292">IF($D292&lt;COLUMNS($F$7:Q$7),"",INDEX(TableDiv[[GASB]:[GASB]],_xlfn.AGGREGATE(15,3,(TableDiv[[Agency]:[Agency]]=$E292)/(TableDiv[[Agency]:[Agency]]=$E292)*(ROW(TableDiv[Agency])-ROW(TableDiv[[#Headers],[Agency]])),COLUMNS($F$7:Q$7))))</f>
        <v>0</v>
      </c>
      <c r="R292" s="1069" cm="1">
        <f t="array" ref="R292">IF($D292&lt;COLUMNS($F$7:R$7),"",INDEX(TableDiv[[GASB]:[GASB]],_xlfn.AGGREGATE(15,3,(TableDiv[[Agency]:[Agency]]=$E292)/(TableDiv[[Agency]:[Agency]]=$E292)*(ROW(TableDiv[Agency])-ROW(TableDiv[[#Headers],[Agency]])),COLUMNS($F$7:R$7))))</f>
        <v>0</v>
      </c>
      <c r="S292" s="1069" cm="1">
        <f t="array" ref="S292">IF($D292&lt;COLUMNS($F$7:S$7),"",INDEX(TableDiv[[GASB]:[GASB]],_xlfn.AGGREGATE(15,3,(TableDiv[[Agency]:[Agency]]=$E292)/(TableDiv[[Agency]:[Agency]]=$E292)*(ROW(TableDiv[Agency])-ROW(TableDiv[[#Headers],[Agency]])),COLUMNS($F$7:S$7))))</f>
        <v>0</v>
      </c>
      <c r="T292" s="1069" cm="1">
        <f t="array" ref="T292">IF($D292&lt;COLUMNS($F$7:T$7),"",INDEX(TableDiv[[GASB]:[GASB]],_xlfn.AGGREGATE(15,3,(TableDiv[[Agency]:[Agency]]=$E292)/(TableDiv[[Agency]:[Agency]]=$E292)*(ROW(TableDiv[Agency])-ROW(TableDiv[[#Headers],[Agency]])),COLUMNS($F$7:T$7))))</f>
        <v>0</v>
      </c>
      <c r="U292" s="1069" cm="1">
        <f t="array" ref="U292">IF($D292&lt;COLUMNS($F$7:U$7),"",INDEX(TableDiv[[GASB]:[GASB]],_xlfn.AGGREGATE(15,3,(TableDiv[[Agency]:[Agency]]=$E292)/(TableDiv[[Agency]:[Agency]]=$E292)*(ROW(TableDiv[Agency])-ROW(TableDiv[[#Headers],[Agency]])),COLUMNS($F$7:U$7))))</f>
        <v>0</v>
      </c>
      <c r="V292" s="1069" cm="1">
        <f t="array" ref="V292">IF($D292&lt;COLUMNS($F$7:V$7),"",INDEX(TableDiv[[GASB]:[GASB]],_xlfn.AGGREGATE(15,3,(TableDiv[[Agency]:[Agency]]=$E292)/(TableDiv[[Agency]:[Agency]]=$E292)*(ROW(TableDiv[Agency])-ROW(TableDiv[[#Headers],[Agency]])),COLUMNS($F$7:V$7))))</f>
        <v>0</v>
      </c>
      <c r="W292" s="1069" cm="1">
        <f t="array" ref="W292">IF($D292&lt;COLUMNS($F$7:W$7),"",INDEX(TableDiv[[GASB]:[GASB]],_xlfn.AGGREGATE(15,3,(TableDiv[[Agency]:[Agency]]=$E292)/(TableDiv[[Agency]:[Agency]]=$E292)*(ROW(TableDiv[Agency])-ROW(TableDiv[[#Headers],[Agency]])),COLUMNS($F$7:W$7))))</f>
        <v>0</v>
      </c>
      <c r="X292" s="1069" cm="1">
        <f t="array" ref="X292">IF($D292&lt;COLUMNS($F$7:X$7),"",INDEX(TableDiv[[GASB]:[GASB]],_xlfn.AGGREGATE(15,3,(TableDiv[[Agency]:[Agency]]=$E292)/(TableDiv[[Agency]:[Agency]]=$E292)*(ROW(TableDiv[Agency])-ROW(TableDiv[[#Headers],[Agency]])),COLUMNS($F$7:X$7))))</f>
        <v>0</v>
      </c>
      <c r="Y292" s="1069" cm="1">
        <f t="array" ref="Y292">IF($D292&lt;COLUMNS($F$7:Y$7),"",INDEX(TableDiv[[GASB]:[GASB]],_xlfn.AGGREGATE(15,3,(TableDiv[[Agency]:[Agency]]=$E292)/(TableDiv[[Agency]:[Agency]]=$E292)*(ROW(TableDiv[Agency])-ROW(TableDiv[[#Headers],[Agency]])),COLUMNS($F$7:Y$7))))</f>
        <v>0</v>
      </c>
      <c r="Z292" s="1069" cm="1">
        <f t="array" ref="Z292">IF($D292&lt;COLUMNS($F$7:Z$7),"",INDEX(TableDiv[[GASB]:[GASB]],_xlfn.AGGREGATE(15,3,(TableDiv[[Agency]:[Agency]]=$E292)/(TableDiv[[Agency]:[Agency]]=$E292)*(ROW(TableDiv[Agency])-ROW(TableDiv[[#Headers],[Agency]])),COLUMNS($F$7:Z$7))))</f>
        <v>0</v>
      </c>
      <c r="AA292" s="1069" cm="1">
        <f t="array" ref="AA292">IF($D292&lt;COLUMNS($F$7:AA$7),"",INDEX(TableDiv[[GASB]:[GASB]],_xlfn.AGGREGATE(15,3,(TableDiv[[Agency]:[Agency]]=$E292)/(TableDiv[[Agency]:[Agency]]=$E292)*(ROW(TableDiv[Agency])-ROW(TableDiv[[#Headers],[Agency]])),COLUMNS($F$7:AA$7))))</f>
        <v>0</v>
      </c>
      <c r="AB292" s="1069" cm="1">
        <f t="array" ref="AB292">IF($D292&lt;COLUMNS($F$7:AB$7),"",INDEX(TableDiv[[GASB]:[GASB]],_xlfn.AGGREGATE(15,3,(TableDiv[[Agency]:[Agency]]=$E292)/(TableDiv[[Agency]:[Agency]]=$E292)*(ROW(TableDiv[Agency])-ROW(TableDiv[[#Headers],[Agency]])),COLUMNS($F$7:AB$7))))</f>
        <v>0</v>
      </c>
      <c r="AC292" s="1069" cm="1">
        <f t="array" ref="AC292">IF($D292&lt;COLUMNS($F$7:AC$7),"",INDEX(TableDiv[[GASB]:[GASB]],_xlfn.AGGREGATE(15,3,(TableDiv[[Agency]:[Agency]]=$E292)/(TableDiv[[Agency]:[Agency]]=$E292)*(ROW(TableDiv[Agency])-ROW(TableDiv[[#Headers],[Agency]])),COLUMNS($F$7:AC$7))))</f>
        <v>0</v>
      </c>
      <c r="AD292" s="1069" cm="1">
        <f t="array" ref="AD292">IF($D292&lt;COLUMNS($F$7:AD$7),"",INDEX(TableDiv[[GASB]:[GASB]],_xlfn.AGGREGATE(15,3,(TableDiv[[Agency]:[Agency]]=$E292)/(TableDiv[[Agency]:[Agency]]=$E292)*(ROW(TableDiv[Agency])-ROW(TableDiv[[#Headers],[Agency]])),COLUMNS($F$7:AD$7))))</f>
        <v>0</v>
      </c>
      <c r="AE292" s="1069" cm="1">
        <f t="array" ref="AE292">IF($D292&lt;COLUMNS($F$7:AE$7),"",INDEX(TableDiv[[GASB]:[GASB]],_xlfn.AGGREGATE(15,3,(TableDiv[[Agency]:[Agency]]=$E292)/(TableDiv[[Agency]:[Agency]]=$E292)*(ROW(TableDiv[Agency])-ROW(TableDiv[[#Headers],[Agency]])),COLUMNS($F$7:AE$7))))</f>
        <v>0</v>
      </c>
      <c r="AF292" s="1069" cm="1">
        <f t="array" ref="AF292">IF($D292&lt;COLUMNS($F$7:AF$7),"",INDEX(TableDiv[[GASB]:[GASB]],_xlfn.AGGREGATE(15,3,(TableDiv[[Agency]:[Agency]]=$E292)/(TableDiv[[Agency]:[Agency]]=$E292)*(ROW(TableDiv[Agency])-ROW(TableDiv[[#Headers],[Agency]])),COLUMNS($F$7:AF$7))))</f>
        <v>0</v>
      </c>
      <c r="AG292" s="1069" cm="1">
        <f t="array" ref="AG292">IF($D292&lt;COLUMNS($F$7:AG$7),"",INDEX(TableDiv[[GASB]:[GASB]],_xlfn.AGGREGATE(15,3,(TableDiv[[Agency]:[Agency]]=$E292)/(TableDiv[[Agency]:[Agency]]=$E292)*(ROW(TableDiv[Agency])-ROW(TableDiv[[#Headers],[Agency]])),COLUMNS($F$7:AG$7))))</f>
        <v>0</v>
      </c>
      <c r="AH292" s="1069" cm="1">
        <f t="array" ref="AH292">IF($D292&lt;COLUMNS($F$7:AH$7),"",INDEX(TableDiv[[GASB]:[GASB]],_xlfn.AGGREGATE(15,3,(TableDiv[[Agency]:[Agency]]=$E292)/(TableDiv[[Agency]:[Agency]]=$E292)*(ROW(TableDiv[Agency])-ROW(TableDiv[[#Headers],[Agency]])),COLUMNS($F$7:AH$7))))</f>
        <v>0</v>
      </c>
      <c r="AI292" s="1069" cm="1">
        <f t="array" ref="AI292">IF($D292&lt;COLUMNS($F$7:AI$7),"",INDEX(TableDiv[[GASB]:[GASB]],_xlfn.AGGREGATE(15,3,(TableDiv[[Agency]:[Agency]]=$E292)/(TableDiv[[Agency]:[Agency]]=$E292)*(ROW(TableDiv[Agency])-ROW(TableDiv[[#Headers],[Agency]])),COLUMNS($F$7:AI$7))))</f>
        <v>0</v>
      </c>
      <c r="AJ292" s="1069" cm="1">
        <f t="array" ref="AJ292">IF($D292&lt;COLUMNS($F$7:AJ$7),"",INDEX(TableDiv[[GASB]:[GASB]],_xlfn.AGGREGATE(15,3,(TableDiv[[Agency]:[Agency]]=$E292)/(TableDiv[[Agency]:[Agency]]=$E292)*(ROW(TableDiv[Agency])-ROW(TableDiv[[#Headers],[Agency]])),COLUMNS($F$7:AJ$7))))</f>
        <v>0</v>
      </c>
      <c r="AK292" s="1069" t="str" cm="1">
        <f t="array" ref="AK292">IF($D292&lt;COLUMNS($F$7:AK$7),"",INDEX(TableDiv[[GASB]:[GASB]],_xlfn.AGGREGATE(15,3,(TableDiv[[Agency]:[Agency]]=$E292)/(TableDiv[[Agency]:[Agency]]=$E292)*(ROW(TableDiv[Agency])-ROW(TableDiv[[#Headers],[Agency]])),COLUMNS($F$7:AK$7))))</f>
        <v/>
      </c>
      <c r="AL292" s="1069" t="str" cm="1">
        <f t="array" ref="AL292">IF($D292&lt;COLUMNS($F$7:AL$7),"",INDEX(TableDiv[[GASB]:[GASB]],_xlfn.AGGREGATE(15,3,(TableDiv[[Agency]:[Agency]]=$E292)/(TableDiv[[Agency]:[Agency]]=$E292)*(ROW(TableDiv[Agency])-ROW(TableDiv[[#Headers],[Agency]])),COLUMNS($F$7:AL$7))))</f>
        <v/>
      </c>
      <c r="AM292" s="1069" t="str" cm="1">
        <f t="array" ref="AM292">IF($D292&lt;COLUMNS($F$7:AM$7),"",INDEX(TableDiv[[GASB]:[GASB]],_xlfn.AGGREGATE(15,3,(TableDiv[[Agency]:[Agency]]=$E292)/(TableDiv[[Agency]:[Agency]]=$E292)*(ROW(TableDiv[Agency])-ROW(TableDiv[[#Headers],[Agency]])),COLUMNS($F$7:AM$7))))</f>
        <v/>
      </c>
      <c r="AN292" s="1069"/>
      <c r="AO292" s="1069"/>
      <c r="AP292" s="1069"/>
      <c r="AQ292" s="1069"/>
      <c r="AR292" s="1069"/>
      <c r="AS292" s="1069"/>
    </row>
    <row r="293" spans="1:45" ht="15">
      <c r="A293" s="1073" t="s">
        <v>1477</v>
      </c>
      <c r="B293" s="1073" t="s">
        <v>2270</v>
      </c>
      <c r="C293" s="1069"/>
      <c r="D293" s="1069">
        <f>COUNTIF(TableDiv[Agency],E293)</f>
        <v>31</v>
      </c>
      <c r="E293" s="1078" t="str" cm="1">
        <f t="array" ref="E293">IFERROR(INDEX(TableDiv[Agency],MATCH(0,INDEX(COUNTIF($E$7:E292,TableDiv[Agency]),),0)),"")</f>
        <v/>
      </c>
      <c r="F293" s="1069" cm="1">
        <f t="array" ref="F293">IF($D293&lt;COLUMNS($F$7:F$7),"",INDEX(TableDiv[[GASB]:[GASB]],_xlfn.AGGREGATE(15,3,(TableDiv[[Agency]:[Agency]]=$E293)/(TableDiv[[Agency]:[Agency]]=$E293)*(ROW(TableDiv[Agency])-ROW(TableDiv[[#Headers],[Agency]])),COLUMNS($F$7:F$7))))</f>
        <v>0</v>
      </c>
      <c r="G293" s="1069" cm="1">
        <f t="array" ref="G293">IF($D293&lt;COLUMNS($F$7:G$7),"",INDEX(TableDiv[[GASB]:[GASB]],_xlfn.AGGREGATE(15,3,(TableDiv[[Agency]:[Agency]]=$E293)/(TableDiv[[Agency]:[Agency]]=$E293)*(ROW(TableDiv[Agency])-ROW(TableDiv[[#Headers],[Agency]])),COLUMNS($F$7:G$7))))</f>
        <v>0</v>
      </c>
      <c r="H293" s="1069" cm="1">
        <f t="array" ref="H293">IF($D293&lt;COLUMNS($F$7:H$7),"",INDEX(TableDiv[[GASB]:[GASB]],_xlfn.AGGREGATE(15,3,(TableDiv[[Agency]:[Agency]]=$E293)/(TableDiv[[Agency]:[Agency]]=$E293)*(ROW(TableDiv[Agency])-ROW(TableDiv[[#Headers],[Agency]])),COLUMNS($F$7:H$7))))</f>
        <v>0</v>
      </c>
      <c r="I293" s="1069" cm="1">
        <f t="array" ref="I293">IF($D293&lt;COLUMNS($F$7:I$7),"",INDEX(TableDiv[[GASB]:[GASB]],_xlfn.AGGREGATE(15,3,(TableDiv[[Agency]:[Agency]]=$E293)/(TableDiv[[Agency]:[Agency]]=$E293)*(ROW(TableDiv[Agency])-ROW(TableDiv[[#Headers],[Agency]])),COLUMNS($F$7:I$7))))</f>
        <v>0</v>
      </c>
      <c r="J293" s="1069" cm="1">
        <f t="array" ref="J293">IF($D293&lt;COLUMNS($F$7:J$7),"",INDEX(TableDiv[[GASB]:[GASB]],_xlfn.AGGREGATE(15,3,(TableDiv[[Agency]:[Agency]]=$E293)/(TableDiv[[Agency]:[Agency]]=$E293)*(ROW(TableDiv[Agency])-ROW(TableDiv[[#Headers],[Agency]])),COLUMNS($F$7:J$7))))</f>
        <v>0</v>
      </c>
      <c r="K293" s="1069" cm="1">
        <f t="array" ref="K293">IF($D293&lt;COLUMNS($F$7:K$7),"",INDEX(TableDiv[[GASB]:[GASB]],_xlfn.AGGREGATE(15,3,(TableDiv[[Agency]:[Agency]]=$E293)/(TableDiv[[Agency]:[Agency]]=$E293)*(ROW(TableDiv[Agency])-ROW(TableDiv[[#Headers],[Agency]])),COLUMNS($F$7:K$7))))</f>
        <v>0</v>
      </c>
      <c r="L293" s="1069" cm="1">
        <f t="array" ref="L293">IF($D293&lt;COLUMNS($F$7:L$7),"",INDEX(TableDiv[[GASB]:[GASB]],_xlfn.AGGREGATE(15,3,(TableDiv[[Agency]:[Agency]]=$E293)/(TableDiv[[Agency]:[Agency]]=$E293)*(ROW(TableDiv[Agency])-ROW(TableDiv[[#Headers],[Agency]])),COLUMNS($F$7:L$7))))</f>
        <v>0</v>
      </c>
      <c r="M293" s="1069" cm="1">
        <f t="array" ref="M293">IF($D293&lt;COLUMNS($F$7:M$7),"",INDEX(TableDiv[[GASB]:[GASB]],_xlfn.AGGREGATE(15,3,(TableDiv[[Agency]:[Agency]]=$E293)/(TableDiv[[Agency]:[Agency]]=$E293)*(ROW(TableDiv[Agency])-ROW(TableDiv[[#Headers],[Agency]])),COLUMNS($F$7:M$7))))</f>
        <v>0</v>
      </c>
      <c r="N293" s="1069" cm="1">
        <f t="array" ref="N293">IF($D293&lt;COLUMNS($F$7:N$7),"",INDEX(TableDiv[[GASB]:[GASB]],_xlfn.AGGREGATE(15,3,(TableDiv[[Agency]:[Agency]]=$E293)/(TableDiv[[Agency]:[Agency]]=$E293)*(ROW(TableDiv[Agency])-ROW(TableDiv[[#Headers],[Agency]])),COLUMNS($F$7:N$7))))</f>
        <v>0</v>
      </c>
      <c r="O293" s="1069" cm="1">
        <f t="array" ref="O293">IF($D293&lt;COLUMNS($F$7:O$7),"",INDEX(TableDiv[[GASB]:[GASB]],_xlfn.AGGREGATE(15,3,(TableDiv[[Agency]:[Agency]]=$E293)/(TableDiv[[Agency]:[Agency]]=$E293)*(ROW(TableDiv[Agency])-ROW(TableDiv[[#Headers],[Agency]])),COLUMNS($F$7:O$7))))</f>
        <v>0</v>
      </c>
      <c r="P293" s="1069" cm="1">
        <f t="array" ref="P293">IF($D293&lt;COLUMNS($F$7:P$7),"",INDEX(TableDiv[[GASB]:[GASB]],_xlfn.AGGREGATE(15,3,(TableDiv[[Agency]:[Agency]]=$E293)/(TableDiv[[Agency]:[Agency]]=$E293)*(ROW(TableDiv[Agency])-ROW(TableDiv[[#Headers],[Agency]])),COLUMNS($F$7:P$7))))</f>
        <v>0</v>
      </c>
      <c r="Q293" s="1069" cm="1">
        <f t="array" ref="Q293">IF($D293&lt;COLUMNS($F$7:Q$7),"",INDEX(TableDiv[[GASB]:[GASB]],_xlfn.AGGREGATE(15,3,(TableDiv[[Agency]:[Agency]]=$E293)/(TableDiv[[Agency]:[Agency]]=$E293)*(ROW(TableDiv[Agency])-ROW(TableDiv[[#Headers],[Agency]])),COLUMNS($F$7:Q$7))))</f>
        <v>0</v>
      </c>
      <c r="R293" s="1069" cm="1">
        <f t="array" ref="R293">IF($D293&lt;COLUMNS($F$7:R$7),"",INDEX(TableDiv[[GASB]:[GASB]],_xlfn.AGGREGATE(15,3,(TableDiv[[Agency]:[Agency]]=$E293)/(TableDiv[[Agency]:[Agency]]=$E293)*(ROW(TableDiv[Agency])-ROW(TableDiv[[#Headers],[Agency]])),COLUMNS($F$7:R$7))))</f>
        <v>0</v>
      </c>
      <c r="S293" s="1069" cm="1">
        <f t="array" ref="S293">IF($D293&lt;COLUMNS($F$7:S$7),"",INDEX(TableDiv[[GASB]:[GASB]],_xlfn.AGGREGATE(15,3,(TableDiv[[Agency]:[Agency]]=$E293)/(TableDiv[[Agency]:[Agency]]=$E293)*(ROW(TableDiv[Agency])-ROW(TableDiv[[#Headers],[Agency]])),COLUMNS($F$7:S$7))))</f>
        <v>0</v>
      </c>
      <c r="T293" s="1069" cm="1">
        <f t="array" ref="T293">IF($D293&lt;COLUMNS($F$7:T$7),"",INDEX(TableDiv[[GASB]:[GASB]],_xlfn.AGGREGATE(15,3,(TableDiv[[Agency]:[Agency]]=$E293)/(TableDiv[[Agency]:[Agency]]=$E293)*(ROW(TableDiv[Agency])-ROW(TableDiv[[#Headers],[Agency]])),COLUMNS($F$7:T$7))))</f>
        <v>0</v>
      </c>
      <c r="U293" s="1069" cm="1">
        <f t="array" ref="U293">IF($D293&lt;COLUMNS($F$7:U$7),"",INDEX(TableDiv[[GASB]:[GASB]],_xlfn.AGGREGATE(15,3,(TableDiv[[Agency]:[Agency]]=$E293)/(TableDiv[[Agency]:[Agency]]=$E293)*(ROW(TableDiv[Agency])-ROW(TableDiv[[#Headers],[Agency]])),COLUMNS($F$7:U$7))))</f>
        <v>0</v>
      </c>
      <c r="V293" s="1069" cm="1">
        <f t="array" ref="V293">IF($D293&lt;COLUMNS($F$7:V$7),"",INDEX(TableDiv[[GASB]:[GASB]],_xlfn.AGGREGATE(15,3,(TableDiv[[Agency]:[Agency]]=$E293)/(TableDiv[[Agency]:[Agency]]=$E293)*(ROW(TableDiv[Agency])-ROW(TableDiv[[#Headers],[Agency]])),COLUMNS($F$7:V$7))))</f>
        <v>0</v>
      </c>
      <c r="W293" s="1069" cm="1">
        <f t="array" ref="W293">IF($D293&lt;COLUMNS($F$7:W$7),"",INDEX(TableDiv[[GASB]:[GASB]],_xlfn.AGGREGATE(15,3,(TableDiv[[Agency]:[Agency]]=$E293)/(TableDiv[[Agency]:[Agency]]=$E293)*(ROW(TableDiv[Agency])-ROW(TableDiv[[#Headers],[Agency]])),COLUMNS($F$7:W$7))))</f>
        <v>0</v>
      </c>
      <c r="X293" s="1069" cm="1">
        <f t="array" ref="X293">IF($D293&lt;COLUMNS($F$7:X$7),"",INDEX(TableDiv[[GASB]:[GASB]],_xlfn.AGGREGATE(15,3,(TableDiv[[Agency]:[Agency]]=$E293)/(TableDiv[[Agency]:[Agency]]=$E293)*(ROW(TableDiv[Agency])-ROW(TableDiv[[#Headers],[Agency]])),COLUMNS($F$7:X$7))))</f>
        <v>0</v>
      </c>
      <c r="Y293" s="1069" cm="1">
        <f t="array" ref="Y293">IF($D293&lt;COLUMNS($F$7:Y$7),"",INDEX(TableDiv[[GASB]:[GASB]],_xlfn.AGGREGATE(15,3,(TableDiv[[Agency]:[Agency]]=$E293)/(TableDiv[[Agency]:[Agency]]=$E293)*(ROW(TableDiv[Agency])-ROW(TableDiv[[#Headers],[Agency]])),COLUMNS($F$7:Y$7))))</f>
        <v>0</v>
      </c>
      <c r="Z293" s="1069" cm="1">
        <f t="array" ref="Z293">IF($D293&lt;COLUMNS($F$7:Z$7),"",INDEX(TableDiv[[GASB]:[GASB]],_xlfn.AGGREGATE(15,3,(TableDiv[[Agency]:[Agency]]=$E293)/(TableDiv[[Agency]:[Agency]]=$E293)*(ROW(TableDiv[Agency])-ROW(TableDiv[[#Headers],[Agency]])),COLUMNS($F$7:Z$7))))</f>
        <v>0</v>
      </c>
      <c r="AA293" s="1069" cm="1">
        <f t="array" ref="AA293">IF($D293&lt;COLUMNS($F$7:AA$7),"",INDEX(TableDiv[[GASB]:[GASB]],_xlfn.AGGREGATE(15,3,(TableDiv[[Agency]:[Agency]]=$E293)/(TableDiv[[Agency]:[Agency]]=$E293)*(ROW(TableDiv[Agency])-ROW(TableDiv[[#Headers],[Agency]])),COLUMNS($F$7:AA$7))))</f>
        <v>0</v>
      </c>
      <c r="AB293" s="1069" cm="1">
        <f t="array" ref="AB293">IF($D293&lt;COLUMNS($F$7:AB$7),"",INDEX(TableDiv[[GASB]:[GASB]],_xlfn.AGGREGATE(15,3,(TableDiv[[Agency]:[Agency]]=$E293)/(TableDiv[[Agency]:[Agency]]=$E293)*(ROW(TableDiv[Agency])-ROW(TableDiv[[#Headers],[Agency]])),COLUMNS($F$7:AB$7))))</f>
        <v>0</v>
      </c>
      <c r="AC293" s="1069" cm="1">
        <f t="array" ref="AC293">IF($D293&lt;COLUMNS($F$7:AC$7),"",INDEX(TableDiv[[GASB]:[GASB]],_xlfn.AGGREGATE(15,3,(TableDiv[[Agency]:[Agency]]=$E293)/(TableDiv[[Agency]:[Agency]]=$E293)*(ROW(TableDiv[Agency])-ROW(TableDiv[[#Headers],[Agency]])),COLUMNS($F$7:AC$7))))</f>
        <v>0</v>
      </c>
      <c r="AD293" s="1069" cm="1">
        <f t="array" ref="AD293">IF($D293&lt;COLUMNS($F$7:AD$7),"",INDEX(TableDiv[[GASB]:[GASB]],_xlfn.AGGREGATE(15,3,(TableDiv[[Agency]:[Agency]]=$E293)/(TableDiv[[Agency]:[Agency]]=$E293)*(ROW(TableDiv[Agency])-ROW(TableDiv[[#Headers],[Agency]])),COLUMNS($F$7:AD$7))))</f>
        <v>0</v>
      </c>
      <c r="AE293" s="1069" cm="1">
        <f t="array" ref="AE293">IF($D293&lt;COLUMNS($F$7:AE$7),"",INDEX(TableDiv[[GASB]:[GASB]],_xlfn.AGGREGATE(15,3,(TableDiv[[Agency]:[Agency]]=$E293)/(TableDiv[[Agency]:[Agency]]=$E293)*(ROW(TableDiv[Agency])-ROW(TableDiv[[#Headers],[Agency]])),COLUMNS($F$7:AE$7))))</f>
        <v>0</v>
      </c>
      <c r="AF293" s="1069" cm="1">
        <f t="array" ref="AF293">IF($D293&lt;COLUMNS($F$7:AF$7),"",INDEX(TableDiv[[GASB]:[GASB]],_xlfn.AGGREGATE(15,3,(TableDiv[[Agency]:[Agency]]=$E293)/(TableDiv[[Agency]:[Agency]]=$E293)*(ROW(TableDiv[Agency])-ROW(TableDiv[[#Headers],[Agency]])),COLUMNS($F$7:AF$7))))</f>
        <v>0</v>
      </c>
      <c r="AG293" s="1069" cm="1">
        <f t="array" ref="AG293">IF($D293&lt;COLUMNS($F$7:AG$7),"",INDEX(TableDiv[[GASB]:[GASB]],_xlfn.AGGREGATE(15,3,(TableDiv[[Agency]:[Agency]]=$E293)/(TableDiv[[Agency]:[Agency]]=$E293)*(ROW(TableDiv[Agency])-ROW(TableDiv[[#Headers],[Agency]])),COLUMNS($F$7:AG$7))))</f>
        <v>0</v>
      </c>
      <c r="AH293" s="1069" cm="1">
        <f t="array" ref="AH293">IF($D293&lt;COLUMNS($F$7:AH$7),"",INDEX(TableDiv[[GASB]:[GASB]],_xlfn.AGGREGATE(15,3,(TableDiv[[Agency]:[Agency]]=$E293)/(TableDiv[[Agency]:[Agency]]=$E293)*(ROW(TableDiv[Agency])-ROW(TableDiv[[#Headers],[Agency]])),COLUMNS($F$7:AH$7))))</f>
        <v>0</v>
      </c>
      <c r="AI293" s="1069" cm="1">
        <f t="array" ref="AI293">IF($D293&lt;COLUMNS($F$7:AI$7),"",INDEX(TableDiv[[GASB]:[GASB]],_xlfn.AGGREGATE(15,3,(TableDiv[[Agency]:[Agency]]=$E293)/(TableDiv[[Agency]:[Agency]]=$E293)*(ROW(TableDiv[Agency])-ROW(TableDiv[[#Headers],[Agency]])),COLUMNS($F$7:AI$7))))</f>
        <v>0</v>
      </c>
      <c r="AJ293" s="1069" cm="1">
        <f t="array" ref="AJ293">IF($D293&lt;COLUMNS($F$7:AJ$7),"",INDEX(TableDiv[[GASB]:[GASB]],_xlfn.AGGREGATE(15,3,(TableDiv[[Agency]:[Agency]]=$E293)/(TableDiv[[Agency]:[Agency]]=$E293)*(ROW(TableDiv[Agency])-ROW(TableDiv[[#Headers],[Agency]])),COLUMNS($F$7:AJ$7))))</f>
        <v>0</v>
      </c>
      <c r="AK293" s="1069" t="str" cm="1">
        <f t="array" ref="AK293">IF($D293&lt;COLUMNS($F$7:AK$7),"",INDEX(TableDiv[[GASB]:[GASB]],_xlfn.AGGREGATE(15,3,(TableDiv[[Agency]:[Agency]]=$E293)/(TableDiv[[Agency]:[Agency]]=$E293)*(ROW(TableDiv[Agency])-ROW(TableDiv[[#Headers],[Agency]])),COLUMNS($F$7:AK$7))))</f>
        <v/>
      </c>
      <c r="AL293" s="1069" t="str" cm="1">
        <f t="array" ref="AL293">IF($D293&lt;COLUMNS($F$7:AL$7),"",INDEX(TableDiv[[GASB]:[GASB]],_xlfn.AGGREGATE(15,3,(TableDiv[[Agency]:[Agency]]=$E293)/(TableDiv[[Agency]:[Agency]]=$E293)*(ROW(TableDiv[Agency])-ROW(TableDiv[[#Headers],[Agency]])),COLUMNS($F$7:AL$7))))</f>
        <v/>
      </c>
      <c r="AM293" s="1069" t="str" cm="1">
        <f t="array" ref="AM293">IF($D293&lt;COLUMNS($F$7:AM$7),"",INDEX(TableDiv[[GASB]:[GASB]],_xlfn.AGGREGATE(15,3,(TableDiv[[Agency]:[Agency]]=$E293)/(TableDiv[[Agency]:[Agency]]=$E293)*(ROW(TableDiv[Agency])-ROW(TableDiv[[#Headers],[Agency]])),COLUMNS($F$7:AM$7))))</f>
        <v/>
      </c>
      <c r="AN293" s="1069"/>
      <c r="AO293" s="1069"/>
      <c r="AP293" s="1069"/>
      <c r="AQ293" s="1069"/>
      <c r="AR293" s="1069"/>
      <c r="AS293" s="1069"/>
    </row>
    <row r="294" spans="1:45" ht="15">
      <c r="A294" s="1073" t="s">
        <v>1477</v>
      </c>
      <c r="B294" s="1073" t="s">
        <v>2384</v>
      </c>
      <c r="C294" s="1069"/>
      <c r="D294" s="1069">
        <f>COUNTIF(TableDiv[Agency],E294)</f>
        <v>31</v>
      </c>
      <c r="E294" s="1078" t="str" cm="1">
        <f t="array" ref="E294">IFERROR(INDEX(TableDiv[Agency],MATCH(0,INDEX(COUNTIF($E$7:E293,TableDiv[Agency]),),0)),"")</f>
        <v/>
      </c>
      <c r="F294" s="1069" cm="1">
        <f t="array" ref="F294">IF($D294&lt;COLUMNS($F$7:F$7),"",INDEX(TableDiv[[GASB]:[GASB]],_xlfn.AGGREGATE(15,3,(TableDiv[[Agency]:[Agency]]=$E294)/(TableDiv[[Agency]:[Agency]]=$E294)*(ROW(TableDiv[Agency])-ROW(TableDiv[[#Headers],[Agency]])),COLUMNS($F$7:F$7))))</f>
        <v>0</v>
      </c>
      <c r="G294" s="1069" cm="1">
        <f t="array" ref="G294">IF($D294&lt;COLUMNS($F$7:G$7),"",INDEX(TableDiv[[GASB]:[GASB]],_xlfn.AGGREGATE(15,3,(TableDiv[[Agency]:[Agency]]=$E294)/(TableDiv[[Agency]:[Agency]]=$E294)*(ROW(TableDiv[Agency])-ROW(TableDiv[[#Headers],[Agency]])),COLUMNS($F$7:G$7))))</f>
        <v>0</v>
      </c>
      <c r="H294" s="1069" cm="1">
        <f t="array" ref="H294">IF($D294&lt;COLUMNS($F$7:H$7),"",INDEX(TableDiv[[GASB]:[GASB]],_xlfn.AGGREGATE(15,3,(TableDiv[[Agency]:[Agency]]=$E294)/(TableDiv[[Agency]:[Agency]]=$E294)*(ROW(TableDiv[Agency])-ROW(TableDiv[[#Headers],[Agency]])),COLUMNS($F$7:H$7))))</f>
        <v>0</v>
      </c>
      <c r="I294" s="1069" cm="1">
        <f t="array" ref="I294">IF($D294&lt;COLUMNS($F$7:I$7),"",INDEX(TableDiv[[GASB]:[GASB]],_xlfn.AGGREGATE(15,3,(TableDiv[[Agency]:[Agency]]=$E294)/(TableDiv[[Agency]:[Agency]]=$E294)*(ROW(TableDiv[Agency])-ROW(TableDiv[[#Headers],[Agency]])),COLUMNS($F$7:I$7))))</f>
        <v>0</v>
      </c>
      <c r="J294" s="1069" cm="1">
        <f t="array" ref="J294">IF($D294&lt;COLUMNS($F$7:J$7),"",INDEX(TableDiv[[GASB]:[GASB]],_xlfn.AGGREGATE(15,3,(TableDiv[[Agency]:[Agency]]=$E294)/(TableDiv[[Agency]:[Agency]]=$E294)*(ROW(TableDiv[Agency])-ROW(TableDiv[[#Headers],[Agency]])),COLUMNS($F$7:J$7))))</f>
        <v>0</v>
      </c>
      <c r="K294" s="1069" cm="1">
        <f t="array" ref="K294">IF($D294&lt;COLUMNS($F$7:K$7),"",INDEX(TableDiv[[GASB]:[GASB]],_xlfn.AGGREGATE(15,3,(TableDiv[[Agency]:[Agency]]=$E294)/(TableDiv[[Agency]:[Agency]]=$E294)*(ROW(TableDiv[Agency])-ROW(TableDiv[[#Headers],[Agency]])),COLUMNS($F$7:K$7))))</f>
        <v>0</v>
      </c>
      <c r="L294" s="1069" cm="1">
        <f t="array" ref="L294">IF($D294&lt;COLUMNS($F$7:L$7),"",INDEX(TableDiv[[GASB]:[GASB]],_xlfn.AGGREGATE(15,3,(TableDiv[[Agency]:[Agency]]=$E294)/(TableDiv[[Agency]:[Agency]]=$E294)*(ROW(TableDiv[Agency])-ROW(TableDiv[[#Headers],[Agency]])),COLUMNS($F$7:L$7))))</f>
        <v>0</v>
      </c>
      <c r="M294" s="1069" cm="1">
        <f t="array" ref="M294">IF($D294&lt;COLUMNS($F$7:M$7),"",INDEX(TableDiv[[GASB]:[GASB]],_xlfn.AGGREGATE(15,3,(TableDiv[[Agency]:[Agency]]=$E294)/(TableDiv[[Agency]:[Agency]]=$E294)*(ROW(TableDiv[Agency])-ROW(TableDiv[[#Headers],[Agency]])),COLUMNS($F$7:M$7))))</f>
        <v>0</v>
      </c>
      <c r="N294" s="1069" cm="1">
        <f t="array" ref="N294">IF($D294&lt;COLUMNS($F$7:N$7),"",INDEX(TableDiv[[GASB]:[GASB]],_xlfn.AGGREGATE(15,3,(TableDiv[[Agency]:[Agency]]=$E294)/(TableDiv[[Agency]:[Agency]]=$E294)*(ROW(TableDiv[Agency])-ROW(TableDiv[[#Headers],[Agency]])),COLUMNS($F$7:N$7))))</f>
        <v>0</v>
      </c>
      <c r="O294" s="1069" cm="1">
        <f t="array" ref="O294">IF($D294&lt;COLUMNS($F$7:O$7),"",INDEX(TableDiv[[GASB]:[GASB]],_xlfn.AGGREGATE(15,3,(TableDiv[[Agency]:[Agency]]=$E294)/(TableDiv[[Agency]:[Agency]]=$E294)*(ROW(TableDiv[Agency])-ROW(TableDiv[[#Headers],[Agency]])),COLUMNS($F$7:O$7))))</f>
        <v>0</v>
      </c>
      <c r="P294" s="1069" cm="1">
        <f t="array" ref="P294">IF($D294&lt;COLUMNS($F$7:P$7),"",INDEX(TableDiv[[GASB]:[GASB]],_xlfn.AGGREGATE(15,3,(TableDiv[[Agency]:[Agency]]=$E294)/(TableDiv[[Agency]:[Agency]]=$E294)*(ROW(TableDiv[Agency])-ROW(TableDiv[[#Headers],[Agency]])),COLUMNS($F$7:P$7))))</f>
        <v>0</v>
      </c>
      <c r="Q294" s="1069" cm="1">
        <f t="array" ref="Q294">IF($D294&lt;COLUMNS($F$7:Q$7),"",INDEX(TableDiv[[GASB]:[GASB]],_xlfn.AGGREGATE(15,3,(TableDiv[[Agency]:[Agency]]=$E294)/(TableDiv[[Agency]:[Agency]]=$E294)*(ROW(TableDiv[Agency])-ROW(TableDiv[[#Headers],[Agency]])),COLUMNS($F$7:Q$7))))</f>
        <v>0</v>
      </c>
      <c r="R294" s="1069" cm="1">
        <f t="array" ref="R294">IF($D294&lt;COLUMNS($F$7:R$7),"",INDEX(TableDiv[[GASB]:[GASB]],_xlfn.AGGREGATE(15,3,(TableDiv[[Agency]:[Agency]]=$E294)/(TableDiv[[Agency]:[Agency]]=$E294)*(ROW(TableDiv[Agency])-ROW(TableDiv[[#Headers],[Agency]])),COLUMNS($F$7:R$7))))</f>
        <v>0</v>
      </c>
      <c r="S294" s="1069" cm="1">
        <f t="array" ref="S294">IF($D294&lt;COLUMNS($F$7:S$7),"",INDEX(TableDiv[[GASB]:[GASB]],_xlfn.AGGREGATE(15,3,(TableDiv[[Agency]:[Agency]]=$E294)/(TableDiv[[Agency]:[Agency]]=$E294)*(ROW(TableDiv[Agency])-ROW(TableDiv[[#Headers],[Agency]])),COLUMNS($F$7:S$7))))</f>
        <v>0</v>
      </c>
      <c r="T294" s="1069" cm="1">
        <f t="array" ref="T294">IF($D294&lt;COLUMNS($F$7:T$7),"",INDEX(TableDiv[[GASB]:[GASB]],_xlfn.AGGREGATE(15,3,(TableDiv[[Agency]:[Agency]]=$E294)/(TableDiv[[Agency]:[Agency]]=$E294)*(ROW(TableDiv[Agency])-ROW(TableDiv[[#Headers],[Agency]])),COLUMNS($F$7:T$7))))</f>
        <v>0</v>
      </c>
      <c r="U294" s="1069" cm="1">
        <f t="array" ref="U294">IF($D294&lt;COLUMNS($F$7:U$7),"",INDEX(TableDiv[[GASB]:[GASB]],_xlfn.AGGREGATE(15,3,(TableDiv[[Agency]:[Agency]]=$E294)/(TableDiv[[Agency]:[Agency]]=$E294)*(ROW(TableDiv[Agency])-ROW(TableDiv[[#Headers],[Agency]])),COLUMNS($F$7:U$7))))</f>
        <v>0</v>
      </c>
      <c r="V294" s="1069" cm="1">
        <f t="array" ref="V294">IF($D294&lt;COLUMNS($F$7:V$7),"",INDEX(TableDiv[[GASB]:[GASB]],_xlfn.AGGREGATE(15,3,(TableDiv[[Agency]:[Agency]]=$E294)/(TableDiv[[Agency]:[Agency]]=$E294)*(ROW(TableDiv[Agency])-ROW(TableDiv[[#Headers],[Agency]])),COLUMNS($F$7:V$7))))</f>
        <v>0</v>
      </c>
      <c r="W294" s="1069" cm="1">
        <f t="array" ref="W294">IF($D294&lt;COLUMNS($F$7:W$7),"",INDEX(TableDiv[[GASB]:[GASB]],_xlfn.AGGREGATE(15,3,(TableDiv[[Agency]:[Agency]]=$E294)/(TableDiv[[Agency]:[Agency]]=$E294)*(ROW(TableDiv[Agency])-ROW(TableDiv[[#Headers],[Agency]])),COLUMNS($F$7:W$7))))</f>
        <v>0</v>
      </c>
      <c r="X294" s="1069" cm="1">
        <f t="array" ref="X294">IF($D294&lt;COLUMNS($F$7:X$7),"",INDEX(TableDiv[[GASB]:[GASB]],_xlfn.AGGREGATE(15,3,(TableDiv[[Agency]:[Agency]]=$E294)/(TableDiv[[Agency]:[Agency]]=$E294)*(ROW(TableDiv[Agency])-ROW(TableDiv[[#Headers],[Agency]])),COLUMNS($F$7:X$7))))</f>
        <v>0</v>
      </c>
      <c r="Y294" s="1069" cm="1">
        <f t="array" ref="Y294">IF($D294&lt;COLUMNS($F$7:Y$7),"",INDEX(TableDiv[[GASB]:[GASB]],_xlfn.AGGREGATE(15,3,(TableDiv[[Agency]:[Agency]]=$E294)/(TableDiv[[Agency]:[Agency]]=$E294)*(ROW(TableDiv[Agency])-ROW(TableDiv[[#Headers],[Agency]])),COLUMNS($F$7:Y$7))))</f>
        <v>0</v>
      </c>
      <c r="Z294" s="1069" cm="1">
        <f t="array" ref="Z294">IF($D294&lt;COLUMNS($F$7:Z$7),"",INDEX(TableDiv[[GASB]:[GASB]],_xlfn.AGGREGATE(15,3,(TableDiv[[Agency]:[Agency]]=$E294)/(TableDiv[[Agency]:[Agency]]=$E294)*(ROW(TableDiv[Agency])-ROW(TableDiv[[#Headers],[Agency]])),COLUMNS($F$7:Z$7))))</f>
        <v>0</v>
      </c>
      <c r="AA294" s="1069" cm="1">
        <f t="array" ref="AA294">IF($D294&lt;COLUMNS($F$7:AA$7),"",INDEX(TableDiv[[GASB]:[GASB]],_xlfn.AGGREGATE(15,3,(TableDiv[[Agency]:[Agency]]=$E294)/(TableDiv[[Agency]:[Agency]]=$E294)*(ROW(TableDiv[Agency])-ROW(TableDiv[[#Headers],[Agency]])),COLUMNS($F$7:AA$7))))</f>
        <v>0</v>
      </c>
      <c r="AB294" s="1069" cm="1">
        <f t="array" ref="AB294">IF($D294&lt;COLUMNS($F$7:AB$7),"",INDEX(TableDiv[[GASB]:[GASB]],_xlfn.AGGREGATE(15,3,(TableDiv[[Agency]:[Agency]]=$E294)/(TableDiv[[Agency]:[Agency]]=$E294)*(ROW(TableDiv[Agency])-ROW(TableDiv[[#Headers],[Agency]])),COLUMNS($F$7:AB$7))))</f>
        <v>0</v>
      </c>
      <c r="AC294" s="1069" cm="1">
        <f t="array" ref="AC294">IF($D294&lt;COLUMNS($F$7:AC$7),"",INDEX(TableDiv[[GASB]:[GASB]],_xlfn.AGGREGATE(15,3,(TableDiv[[Agency]:[Agency]]=$E294)/(TableDiv[[Agency]:[Agency]]=$E294)*(ROW(TableDiv[Agency])-ROW(TableDiv[[#Headers],[Agency]])),COLUMNS($F$7:AC$7))))</f>
        <v>0</v>
      </c>
      <c r="AD294" s="1069" cm="1">
        <f t="array" ref="AD294">IF($D294&lt;COLUMNS($F$7:AD$7),"",INDEX(TableDiv[[GASB]:[GASB]],_xlfn.AGGREGATE(15,3,(TableDiv[[Agency]:[Agency]]=$E294)/(TableDiv[[Agency]:[Agency]]=$E294)*(ROW(TableDiv[Agency])-ROW(TableDiv[[#Headers],[Agency]])),COLUMNS($F$7:AD$7))))</f>
        <v>0</v>
      </c>
      <c r="AE294" s="1069" cm="1">
        <f t="array" ref="AE294">IF($D294&lt;COLUMNS($F$7:AE$7),"",INDEX(TableDiv[[GASB]:[GASB]],_xlfn.AGGREGATE(15,3,(TableDiv[[Agency]:[Agency]]=$E294)/(TableDiv[[Agency]:[Agency]]=$E294)*(ROW(TableDiv[Agency])-ROW(TableDiv[[#Headers],[Agency]])),COLUMNS($F$7:AE$7))))</f>
        <v>0</v>
      </c>
      <c r="AF294" s="1069" cm="1">
        <f t="array" ref="AF294">IF($D294&lt;COLUMNS($F$7:AF$7),"",INDEX(TableDiv[[GASB]:[GASB]],_xlfn.AGGREGATE(15,3,(TableDiv[[Agency]:[Agency]]=$E294)/(TableDiv[[Agency]:[Agency]]=$E294)*(ROW(TableDiv[Agency])-ROW(TableDiv[[#Headers],[Agency]])),COLUMNS($F$7:AF$7))))</f>
        <v>0</v>
      </c>
      <c r="AG294" s="1069" cm="1">
        <f t="array" ref="AG294">IF($D294&lt;COLUMNS($F$7:AG$7),"",INDEX(TableDiv[[GASB]:[GASB]],_xlfn.AGGREGATE(15,3,(TableDiv[[Agency]:[Agency]]=$E294)/(TableDiv[[Agency]:[Agency]]=$E294)*(ROW(TableDiv[Agency])-ROW(TableDiv[[#Headers],[Agency]])),COLUMNS($F$7:AG$7))))</f>
        <v>0</v>
      </c>
      <c r="AH294" s="1069" cm="1">
        <f t="array" ref="AH294">IF($D294&lt;COLUMNS($F$7:AH$7),"",INDEX(TableDiv[[GASB]:[GASB]],_xlfn.AGGREGATE(15,3,(TableDiv[[Agency]:[Agency]]=$E294)/(TableDiv[[Agency]:[Agency]]=$E294)*(ROW(TableDiv[Agency])-ROW(TableDiv[[#Headers],[Agency]])),COLUMNS($F$7:AH$7))))</f>
        <v>0</v>
      </c>
      <c r="AI294" s="1069" cm="1">
        <f t="array" ref="AI294">IF($D294&lt;COLUMNS($F$7:AI$7),"",INDEX(TableDiv[[GASB]:[GASB]],_xlfn.AGGREGATE(15,3,(TableDiv[[Agency]:[Agency]]=$E294)/(TableDiv[[Agency]:[Agency]]=$E294)*(ROW(TableDiv[Agency])-ROW(TableDiv[[#Headers],[Agency]])),COLUMNS($F$7:AI$7))))</f>
        <v>0</v>
      </c>
      <c r="AJ294" s="1069" cm="1">
        <f t="array" ref="AJ294">IF($D294&lt;COLUMNS($F$7:AJ$7),"",INDEX(TableDiv[[GASB]:[GASB]],_xlfn.AGGREGATE(15,3,(TableDiv[[Agency]:[Agency]]=$E294)/(TableDiv[[Agency]:[Agency]]=$E294)*(ROW(TableDiv[Agency])-ROW(TableDiv[[#Headers],[Agency]])),COLUMNS($F$7:AJ$7))))</f>
        <v>0</v>
      </c>
      <c r="AK294" s="1069" t="str" cm="1">
        <f t="array" ref="AK294">IF($D294&lt;COLUMNS($F$7:AK$7),"",INDEX(TableDiv[[GASB]:[GASB]],_xlfn.AGGREGATE(15,3,(TableDiv[[Agency]:[Agency]]=$E294)/(TableDiv[[Agency]:[Agency]]=$E294)*(ROW(TableDiv[Agency])-ROW(TableDiv[[#Headers],[Agency]])),COLUMNS($F$7:AK$7))))</f>
        <v/>
      </c>
      <c r="AL294" s="1069" t="str" cm="1">
        <f t="array" ref="AL294">IF($D294&lt;COLUMNS($F$7:AL$7),"",INDEX(TableDiv[[GASB]:[GASB]],_xlfn.AGGREGATE(15,3,(TableDiv[[Agency]:[Agency]]=$E294)/(TableDiv[[Agency]:[Agency]]=$E294)*(ROW(TableDiv[Agency])-ROW(TableDiv[[#Headers],[Agency]])),COLUMNS($F$7:AL$7))))</f>
        <v/>
      </c>
      <c r="AM294" s="1069" t="str" cm="1">
        <f t="array" ref="AM294">IF($D294&lt;COLUMNS($F$7:AM$7),"",INDEX(TableDiv[[GASB]:[GASB]],_xlfn.AGGREGATE(15,3,(TableDiv[[Agency]:[Agency]]=$E294)/(TableDiv[[Agency]:[Agency]]=$E294)*(ROW(TableDiv[Agency])-ROW(TableDiv[[#Headers],[Agency]])),COLUMNS($F$7:AM$7))))</f>
        <v/>
      </c>
      <c r="AN294" s="1069"/>
      <c r="AO294" s="1069"/>
      <c r="AP294" s="1069"/>
      <c r="AQ294" s="1069"/>
      <c r="AR294" s="1069"/>
      <c r="AS294" s="1069"/>
    </row>
    <row r="295" spans="1:45" ht="15">
      <c r="A295" s="1073" t="s">
        <v>1477</v>
      </c>
      <c r="B295" s="1073" t="s">
        <v>2385</v>
      </c>
      <c r="C295" s="1069"/>
      <c r="D295" s="1069">
        <f>COUNTIF(TableDiv[Agency],E295)</f>
        <v>31</v>
      </c>
      <c r="E295" s="1078" t="str" cm="1">
        <f t="array" ref="E295">IFERROR(INDEX(TableDiv[Agency],MATCH(0,INDEX(COUNTIF($E$7:E294,TableDiv[Agency]),),0)),"")</f>
        <v/>
      </c>
      <c r="F295" s="1069" cm="1">
        <f t="array" ref="F295">IF($D295&lt;COLUMNS($F$7:F$7),"",INDEX(TableDiv[[GASB]:[GASB]],_xlfn.AGGREGATE(15,3,(TableDiv[[Agency]:[Agency]]=$E295)/(TableDiv[[Agency]:[Agency]]=$E295)*(ROW(TableDiv[Agency])-ROW(TableDiv[[#Headers],[Agency]])),COLUMNS($F$7:F$7))))</f>
        <v>0</v>
      </c>
      <c r="G295" s="1069" cm="1">
        <f t="array" ref="G295">IF($D295&lt;COLUMNS($F$7:G$7),"",INDEX(TableDiv[[GASB]:[GASB]],_xlfn.AGGREGATE(15,3,(TableDiv[[Agency]:[Agency]]=$E295)/(TableDiv[[Agency]:[Agency]]=$E295)*(ROW(TableDiv[Agency])-ROW(TableDiv[[#Headers],[Agency]])),COLUMNS($F$7:G$7))))</f>
        <v>0</v>
      </c>
      <c r="H295" s="1069" cm="1">
        <f t="array" ref="H295">IF($D295&lt;COLUMNS($F$7:H$7),"",INDEX(TableDiv[[GASB]:[GASB]],_xlfn.AGGREGATE(15,3,(TableDiv[[Agency]:[Agency]]=$E295)/(TableDiv[[Agency]:[Agency]]=$E295)*(ROW(TableDiv[Agency])-ROW(TableDiv[[#Headers],[Agency]])),COLUMNS($F$7:H$7))))</f>
        <v>0</v>
      </c>
      <c r="I295" s="1069" cm="1">
        <f t="array" ref="I295">IF($D295&lt;COLUMNS($F$7:I$7),"",INDEX(TableDiv[[GASB]:[GASB]],_xlfn.AGGREGATE(15,3,(TableDiv[[Agency]:[Agency]]=$E295)/(TableDiv[[Agency]:[Agency]]=$E295)*(ROW(TableDiv[Agency])-ROW(TableDiv[[#Headers],[Agency]])),COLUMNS($F$7:I$7))))</f>
        <v>0</v>
      </c>
      <c r="J295" s="1069" cm="1">
        <f t="array" ref="J295">IF($D295&lt;COLUMNS($F$7:J$7),"",INDEX(TableDiv[[GASB]:[GASB]],_xlfn.AGGREGATE(15,3,(TableDiv[[Agency]:[Agency]]=$E295)/(TableDiv[[Agency]:[Agency]]=$E295)*(ROW(TableDiv[Agency])-ROW(TableDiv[[#Headers],[Agency]])),COLUMNS($F$7:J$7))))</f>
        <v>0</v>
      </c>
      <c r="K295" s="1069" cm="1">
        <f t="array" ref="K295">IF($D295&lt;COLUMNS($F$7:K$7),"",INDEX(TableDiv[[GASB]:[GASB]],_xlfn.AGGREGATE(15,3,(TableDiv[[Agency]:[Agency]]=$E295)/(TableDiv[[Agency]:[Agency]]=$E295)*(ROW(TableDiv[Agency])-ROW(TableDiv[[#Headers],[Agency]])),COLUMNS($F$7:K$7))))</f>
        <v>0</v>
      </c>
      <c r="L295" s="1069" cm="1">
        <f t="array" ref="L295">IF($D295&lt;COLUMNS($F$7:L$7),"",INDEX(TableDiv[[GASB]:[GASB]],_xlfn.AGGREGATE(15,3,(TableDiv[[Agency]:[Agency]]=$E295)/(TableDiv[[Agency]:[Agency]]=$E295)*(ROW(TableDiv[Agency])-ROW(TableDiv[[#Headers],[Agency]])),COLUMNS($F$7:L$7))))</f>
        <v>0</v>
      </c>
      <c r="M295" s="1069" cm="1">
        <f t="array" ref="M295">IF($D295&lt;COLUMNS($F$7:M$7),"",INDEX(TableDiv[[GASB]:[GASB]],_xlfn.AGGREGATE(15,3,(TableDiv[[Agency]:[Agency]]=$E295)/(TableDiv[[Agency]:[Agency]]=$E295)*(ROW(TableDiv[Agency])-ROW(TableDiv[[#Headers],[Agency]])),COLUMNS($F$7:M$7))))</f>
        <v>0</v>
      </c>
      <c r="N295" s="1069" cm="1">
        <f t="array" ref="N295">IF($D295&lt;COLUMNS($F$7:N$7),"",INDEX(TableDiv[[GASB]:[GASB]],_xlfn.AGGREGATE(15,3,(TableDiv[[Agency]:[Agency]]=$E295)/(TableDiv[[Agency]:[Agency]]=$E295)*(ROW(TableDiv[Agency])-ROW(TableDiv[[#Headers],[Agency]])),COLUMNS($F$7:N$7))))</f>
        <v>0</v>
      </c>
      <c r="O295" s="1069" cm="1">
        <f t="array" ref="O295">IF($D295&lt;COLUMNS($F$7:O$7),"",INDEX(TableDiv[[GASB]:[GASB]],_xlfn.AGGREGATE(15,3,(TableDiv[[Agency]:[Agency]]=$E295)/(TableDiv[[Agency]:[Agency]]=$E295)*(ROW(TableDiv[Agency])-ROW(TableDiv[[#Headers],[Agency]])),COLUMNS($F$7:O$7))))</f>
        <v>0</v>
      </c>
      <c r="P295" s="1069" cm="1">
        <f t="array" ref="P295">IF($D295&lt;COLUMNS($F$7:P$7),"",INDEX(TableDiv[[GASB]:[GASB]],_xlfn.AGGREGATE(15,3,(TableDiv[[Agency]:[Agency]]=$E295)/(TableDiv[[Agency]:[Agency]]=$E295)*(ROW(TableDiv[Agency])-ROW(TableDiv[[#Headers],[Agency]])),COLUMNS($F$7:P$7))))</f>
        <v>0</v>
      </c>
      <c r="Q295" s="1069" cm="1">
        <f t="array" ref="Q295">IF($D295&lt;COLUMNS($F$7:Q$7),"",INDEX(TableDiv[[GASB]:[GASB]],_xlfn.AGGREGATE(15,3,(TableDiv[[Agency]:[Agency]]=$E295)/(TableDiv[[Agency]:[Agency]]=$E295)*(ROW(TableDiv[Agency])-ROW(TableDiv[[#Headers],[Agency]])),COLUMNS($F$7:Q$7))))</f>
        <v>0</v>
      </c>
      <c r="R295" s="1069" cm="1">
        <f t="array" ref="R295">IF($D295&lt;COLUMNS($F$7:R$7),"",INDEX(TableDiv[[GASB]:[GASB]],_xlfn.AGGREGATE(15,3,(TableDiv[[Agency]:[Agency]]=$E295)/(TableDiv[[Agency]:[Agency]]=$E295)*(ROW(TableDiv[Agency])-ROW(TableDiv[[#Headers],[Agency]])),COLUMNS($F$7:R$7))))</f>
        <v>0</v>
      </c>
      <c r="S295" s="1069" cm="1">
        <f t="array" ref="S295">IF($D295&lt;COLUMNS($F$7:S$7),"",INDEX(TableDiv[[GASB]:[GASB]],_xlfn.AGGREGATE(15,3,(TableDiv[[Agency]:[Agency]]=$E295)/(TableDiv[[Agency]:[Agency]]=$E295)*(ROW(TableDiv[Agency])-ROW(TableDiv[[#Headers],[Agency]])),COLUMNS($F$7:S$7))))</f>
        <v>0</v>
      </c>
      <c r="T295" s="1069" cm="1">
        <f t="array" ref="T295">IF($D295&lt;COLUMNS($F$7:T$7),"",INDEX(TableDiv[[GASB]:[GASB]],_xlfn.AGGREGATE(15,3,(TableDiv[[Agency]:[Agency]]=$E295)/(TableDiv[[Agency]:[Agency]]=$E295)*(ROW(TableDiv[Agency])-ROW(TableDiv[[#Headers],[Agency]])),COLUMNS($F$7:T$7))))</f>
        <v>0</v>
      </c>
      <c r="U295" s="1069" cm="1">
        <f t="array" ref="U295">IF($D295&lt;COLUMNS($F$7:U$7),"",INDEX(TableDiv[[GASB]:[GASB]],_xlfn.AGGREGATE(15,3,(TableDiv[[Agency]:[Agency]]=$E295)/(TableDiv[[Agency]:[Agency]]=$E295)*(ROW(TableDiv[Agency])-ROW(TableDiv[[#Headers],[Agency]])),COLUMNS($F$7:U$7))))</f>
        <v>0</v>
      </c>
      <c r="V295" s="1069" cm="1">
        <f t="array" ref="V295">IF($D295&lt;COLUMNS($F$7:V$7),"",INDEX(TableDiv[[GASB]:[GASB]],_xlfn.AGGREGATE(15,3,(TableDiv[[Agency]:[Agency]]=$E295)/(TableDiv[[Agency]:[Agency]]=$E295)*(ROW(TableDiv[Agency])-ROW(TableDiv[[#Headers],[Agency]])),COLUMNS($F$7:V$7))))</f>
        <v>0</v>
      </c>
      <c r="W295" s="1069" cm="1">
        <f t="array" ref="W295">IF($D295&lt;COLUMNS($F$7:W$7),"",INDEX(TableDiv[[GASB]:[GASB]],_xlfn.AGGREGATE(15,3,(TableDiv[[Agency]:[Agency]]=$E295)/(TableDiv[[Agency]:[Agency]]=$E295)*(ROW(TableDiv[Agency])-ROW(TableDiv[[#Headers],[Agency]])),COLUMNS($F$7:W$7))))</f>
        <v>0</v>
      </c>
      <c r="X295" s="1069" cm="1">
        <f t="array" ref="X295">IF($D295&lt;COLUMNS($F$7:X$7),"",INDEX(TableDiv[[GASB]:[GASB]],_xlfn.AGGREGATE(15,3,(TableDiv[[Agency]:[Agency]]=$E295)/(TableDiv[[Agency]:[Agency]]=$E295)*(ROW(TableDiv[Agency])-ROW(TableDiv[[#Headers],[Agency]])),COLUMNS($F$7:X$7))))</f>
        <v>0</v>
      </c>
      <c r="Y295" s="1069" cm="1">
        <f t="array" ref="Y295">IF($D295&lt;COLUMNS($F$7:Y$7),"",INDEX(TableDiv[[GASB]:[GASB]],_xlfn.AGGREGATE(15,3,(TableDiv[[Agency]:[Agency]]=$E295)/(TableDiv[[Agency]:[Agency]]=$E295)*(ROW(TableDiv[Agency])-ROW(TableDiv[[#Headers],[Agency]])),COLUMNS($F$7:Y$7))))</f>
        <v>0</v>
      </c>
      <c r="Z295" s="1069" cm="1">
        <f t="array" ref="Z295">IF($D295&lt;COLUMNS($F$7:Z$7),"",INDEX(TableDiv[[GASB]:[GASB]],_xlfn.AGGREGATE(15,3,(TableDiv[[Agency]:[Agency]]=$E295)/(TableDiv[[Agency]:[Agency]]=$E295)*(ROW(TableDiv[Agency])-ROW(TableDiv[[#Headers],[Agency]])),COLUMNS($F$7:Z$7))))</f>
        <v>0</v>
      </c>
      <c r="AA295" s="1069" cm="1">
        <f t="array" ref="AA295">IF($D295&lt;COLUMNS($F$7:AA$7),"",INDEX(TableDiv[[GASB]:[GASB]],_xlfn.AGGREGATE(15,3,(TableDiv[[Agency]:[Agency]]=$E295)/(TableDiv[[Agency]:[Agency]]=$E295)*(ROW(TableDiv[Agency])-ROW(TableDiv[[#Headers],[Agency]])),COLUMNS($F$7:AA$7))))</f>
        <v>0</v>
      </c>
      <c r="AB295" s="1069" cm="1">
        <f t="array" ref="AB295">IF($D295&lt;COLUMNS($F$7:AB$7),"",INDEX(TableDiv[[GASB]:[GASB]],_xlfn.AGGREGATE(15,3,(TableDiv[[Agency]:[Agency]]=$E295)/(TableDiv[[Agency]:[Agency]]=$E295)*(ROW(TableDiv[Agency])-ROW(TableDiv[[#Headers],[Agency]])),COLUMNS($F$7:AB$7))))</f>
        <v>0</v>
      </c>
      <c r="AC295" s="1069" cm="1">
        <f t="array" ref="AC295">IF($D295&lt;COLUMNS($F$7:AC$7),"",INDEX(TableDiv[[GASB]:[GASB]],_xlfn.AGGREGATE(15,3,(TableDiv[[Agency]:[Agency]]=$E295)/(TableDiv[[Agency]:[Agency]]=$E295)*(ROW(TableDiv[Agency])-ROW(TableDiv[[#Headers],[Agency]])),COLUMNS($F$7:AC$7))))</f>
        <v>0</v>
      </c>
      <c r="AD295" s="1069" cm="1">
        <f t="array" ref="AD295">IF($D295&lt;COLUMNS($F$7:AD$7),"",INDEX(TableDiv[[GASB]:[GASB]],_xlfn.AGGREGATE(15,3,(TableDiv[[Agency]:[Agency]]=$E295)/(TableDiv[[Agency]:[Agency]]=$E295)*(ROW(TableDiv[Agency])-ROW(TableDiv[[#Headers],[Agency]])),COLUMNS($F$7:AD$7))))</f>
        <v>0</v>
      </c>
      <c r="AE295" s="1069" cm="1">
        <f t="array" ref="AE295">IF($D295&lt;COLUMNS($F$7:AE$7),"",INDEX(TableDiv[[GASB]:[GASB]],_xlfn.AGGREGATE(15,3,(TableDiv[[Agency]:[Agency]]=$E295)/(TableDiv[[Agency]:[Agency]]=$E295)*(ROW(TableDiv[Agency])-ROW(TableDiv[[#Headers],[Agency]])),COLUMNS($F$7:AE$7))))</f>
        <v>0</v>
      </c>
      <c r="AF295" s="1069" cm="1">
        <f t="array" ref="AF295">IF($D295&lt;COLUMNS($F$7:AF$7),"",INDEX(TableDiv[[GASB]:[GASB]],_xlfn.AGGREGATE(15,3,(TableDiv[[Agency]:[Agency]]=$E295)/(TableDiv[[Agency]:[Agency]]=$E295)*(ROW(TableDiv[Agency])-ROW(TableDiv[[#Headers],[Agency]])),COLUMNS($F$7:AF$7))))</f>
        <v>0</v>
      </c>
      <c r="AG295" s="1069" cm="1">
        <f t="array" ref="AG295">IF($D295&lt;COLUMNS($F$7:AG$7),"",INDEX(TableDiv[[GASB]:[GASB]],_xlfn.AGGREGATE(15,3,(TableDiv[[Agency]:[Agency]]=$E295)/(TableDiv[[Agency]:[Agency]]=$E295)*(ROW(TableDiv[Agency])-ROW(TableDiv[[#Headers],[Agency]])),COLUMNS($F$7:AG$7))))</f>
        <v>0</v>
      </c>
      <c r="AH295" s="1069" cm="1">
        <f t="array" ref="AH295">IF($D295&lt;COLUMNS($F$7:AH$7),"",INDEX(TableDiv[[GASB]:[GASB]],_xlfn.AGGREGATE(15,3,(TableDiv[[Agency]:[Agency]]=$E295)/(TableDiv[[Agency]:[Agency]]=$E295)*(ROW(TableDiv[Agency])-ROW(TableDiv[[#Headers],[Agency]])),COLUMNS($F$7:AH$7))))</f>
        <v>0</v>
      </c>
      <c r="AI295" s="1069" cm="1">
        <f t="array" ref="AI295">IF($D295&lt;COLUMNS($F$7:AI$7),"",INDEX(TableDiv[[GASB]:[GASB]],_xlfn.AGGREGATE(15,3,(TableDiv[[Agency]:[Agency]]=$E295)/(TableDiv[[Agency]:[Agency]]=$E295)*(ROW(TableDiv[Agency])-ROW(TableDiv[[#Headers],[Agency]])),COLUMNS($F$7:AI$7))))</f>
        <v>0</v>
      </c>
      <c r="AJ295" s="1069" cm="1">
        <f t="array" ref="AJ295">IF($D295&lt;COLUMNS($F$7:AJ$7),"",INDEX(TableDiv[[GASB]:[GASB]],_xlfn.AGGREGATE(15,3,(TableDiv[[Agency]:[Agency]]=$E295)/(TableDiv[[Agency]:[Agency]]=$E295)*(ROW(TableDiv[Agency])-ROW(TableDiv[[#Headers],[Agency]])),COLUMNS($F$7:AJ$7))))</f>
        <v>0</v>
      </c>
      <c r="AK295" s="1069" t="str" cm="1">
        <f t="array" ref="AK295">IF($D295&lt;COLUMNS($F$7:AK$7),"",INDEX(TableDiv[[GASB]:[GASB]],_xlfn.AGGREGATE(15,3,(TableDiv[[Agency]:[Agency]]=$E295)/(TableDiv[[Agency]:[Agency]]=$E295)*(ROW(TableDiv[Agency])-ROW(TableDiv[[#Headers],[Agency]])),COLUMNS($F$7:AK$7))))</f>
        <v/>
      </c>
      <c r="AL295" s="1069" t="str" cm="1">
        <f t="array" ref="AL295">IF($D295&lt;COLUMNS($F$7:AL$7),"",INDEX(TableDiv[[GASB]:[GASB]],_xlfn.AGGREGATE(15,3,(TableDiv[[Agency]:[Agency]]=$E295)/(TableDiv[[Agency]:[Agency]]=$E295)*(ROW(TableDiv[Agency])-ROW(TableDiv[[#Headers],[Agency]])),COLUMNS($F$7:AL$7))))</f>
        <v/>
      </c>
      <c r="AM295" s="1069" t="str" cm="1">
        <f t="array" ref="AM295">IF($D295&lt;COLUMNS($F$7:AM$7),"",INDEX(TableDiv[[GASB]:[GASB]],_xlfn.AGGREGATE(15,3,(TableDiv[[Agency]:[Agency]]=$E295)/(TableDiv[[Agency]:[Agency]]=$E295)*(ROW(TableDiv[Agency])-ROW(TableDiv[[#Headers],[Agency]])),COLUMNS($F$7:AM$7))))</f>
        <v/>
      </c>
      <c r="AN295" s="1069"/>
      <c r="AO295" s="1069"/>
      <c r="AP295" s="1069"/>
      <c r="AQ295" s="1069"/>
      <c r="AR295" s="1069"/>
      <c r="AS295" s="1069"/>
    </row>
    <row r="296" spans="1:45" ht="15">
      <c r="A296" s="1073" t="s">
        <v>1477</v>
      </c>
      <c r="B296" s="1073" t="s">
        <v>2386</v>
      </c>
      <c r="C296" s="1069"/>
      <c r="D296" s="1069">
        <f>COUNTIF(TableDiv[Agency],E296)</f>
        <v>31</v>
      </c>
      <c r="E296" s="1078" t="str" cm="1">
        <f t="array" ref="E296">IFERROR(INDEX(TableDiv[Agency],MATCH(0,INDEX(COUNTIF($E$7:E295,TableDiv[Agency]),),0)),"")</f>
        <v/>
      </c>
      <c r="F296" s="1069" cm="1">
        <f t="array" ref="F296">IF($D296&lt;COLUMNS($F$7:F$7),"",INDEX(TableDiv[[GASB]:[GASB]],_xlfn.AGGREGATE(15,3,(TableDiv[[Agency]:[Agency]]=$E296)/(TableDiv[[Agency]:[Agency]]=$E296)*(ROW(TableDiv[Agency])-ROW(TableDiv[[#Headers],[Agency]])),COLUMNS($F$7:F$7))))</f>
        <v>0</v>
      </c>
      <c r="G296" s="1069" cm="1">
        <f t="array" ref="G296">IF($D296&lt;COLUMNS($F$7:G$7),"",INDEX(TableDiv[[GASB]:[GASB]],_xlfn.AGGREGATE(15,3,(TableDiv[[Agency]:[Agency]]=$E296)/(TableDiv[[Agency]:[Agency]]=$E296)*(ROW(TableDiv[Agency])-ROW(TableDiv[[#Headers],[Agency]])),COLUMNS($F$7:G$7))))</f>
        <v>0</v>
      </c>
      <c r="H296" s="1069" cm="1">
        <f t="array" ref="H296">IF($D296&lt;COLUMNS($F$7:H$7),"",INDEX(TableDiv[[GASB]:[GASB]],_xlfn.AGGREGATE(15,3,(TableDiv[[Agency]:[Agency]]=$E296)/(TableDiv[[Agency]:[Agency]]=$E296)*(ROW(TableDiv[Agency])-ROW(TableDiv[[#Headers],[Agency]])),COLUMNS($F$7:H$7))))</f>
        <v>0</v>
      </c>
      <c r="I296" s="1069" cm="1">
        <f t="array" ref="I296">IF($D296&lt;COLUMNS($F$7:I$7),"",INDEX(TableDiv[[GASB]:[GASB]],_xlfn.AGGREGATE(15,3,(TableDiv[[Agency]:[Agency]]=$E296)/(TableDiv[[Agency]:[Agency]]=$E296)*(ROW(TableDiv[Agency])-ROW(TableDiv[[#Headers],[Agency]])),COLUMNS($F$7:I$7))))</f>
        <v>0</v>
      </c>
      <c r="J296" s="1069" cm="1">
        <f t="array" ref="J296">IF($D296&lt;COLUMNS($F$7:J$7),"",INDEX(TableDiv[[GASB]:[GASB]],_xlfn.AGGREGATE(15,3,(TableDiv[[Agency]:[Agency]]=$E296)/(TableDiv[[Agency]:[Agency]]=$E296)*(ROW(TableDiv[Agency])-ROW(TableDiv[[#Headers],[Agency]])),COLUMNS($F$7:J$7))))</f>
        <v>0</v>
      </c>
      <c r="K296" s="1069" cm="1">
        <f t="array" ref="K296">IF($D296&lt;COLUMNS($F$7:K$7),"",INDEX(TableDiv[[GASB]:[GASB]],_xlfn.AGGREGATE(15,3,(TableDiv[[Agency]:[Agency]]=$E296)/(TableDiv[[Agency]:[Agency]]=$E296)*(ROW(TableDiv[Agency])-ROW(TableDiv[[#Headers],[Agency]])),COLUMNS($F$7:K$7))))</f>
        <v>0</v>
      </c>
      <c r="L296" s="1069" cm="1">
        <f t="array" ref="L296">IF($D296&lt;COLUMNS($F$7:L$7),"",INDEX(TableDiv[[GASB]:[GASB]],_xlfn.AGGREGATE(15,3,(TableDiv[[Agency]:[Agency]]=$E296)/(TableDiv[[Agency]:[Agency]]=$E296)*(ROW(TableDiv[Agency])-ROW(TableDiv[[#Headers],[Agency]])),COLUMNS($F$7:L$7))))</f>
        <v>0</v>
      </c>
      <c r="M296" s="1069" cm="1">
        <f t="array" ref="M296">IF($D296&lt;COLUMNS($F$7:M$7),"",INDEX(TableDiv[[GASB]:[GASB]],_xlfn.AGGREGATE(15,3,(TableDiv[[Agency]:[Agency]]=$E296)/(TableDiv[[Agency]:[Agency]]=$E296)*(ROW(TableDiv[Agency])-ROW(TableDiv[[#Headers],[Agency]])),COLUMNS($F$7:M$7))))</f>
        <v>0</v>
      </c>
      <c r="N296" s="1069" cm="1">
        <f t="array" ref="N296">IF($D296&lt;COLUMNS($F$7:N$7),"",INDEX(TableDiv[[GASB]:[GASB]],_xlfn.AGGREGATE(15,3,(TableDiv[[Agency]:[Agency]]=$E296)/(TableDiv[[Agency]:[Agency]]=$E296)*(ROW(TableDiv[Agency])-ROW(TableDiv[[#Headers],[Agency]])),COLUMNS($F$7:N$7))))</f>
        <v>0</v>
      </c>
      <c r="O296" s="1069" cm="1">
        <f t="array" ref="O296">IF($D296&lt;COLUMNS($F$7:O$7),"",INDEX(TableDiv[[GASB]:[GASB]],_xlfn.AGGREGATE(15,3,(TableDiv[[Agency]:[Agency]]=$E296)/(TableDiv[[Agency]:[Agency]]=$E296)*(ROW(TableDiv[Agency])-ROW(TableDiv[[#Headers],[Agency]])),COLUMNS($F$7:O$7))))</f>
        <v>0</v>
      </c>
      <c r="P296" s="1069" cm="1">
        <f t="array" ref="P296">IF($D296&lt;COLUMNS($F$7:P$7),"",INDEX(TableDiv[[GASB]:[GASB]],_xlfn.AGGREGATE(15,3,(TableDiv[[Agency]:[Agency]]=$E296)/(TableDiv[[Agency]:[Agency]]=$E296)*(ROW(TableDiv[Agency])-ROW(TableDiv[[#Headers],[Agency]])),COLUMNS($F$7:P$7))))</f>
        <v>0</v>
      </c>
      <c r="Q296" s="1069" cm="1">
        <f t="array" ref="Q296">IF($D296&lt;COLUMNS($F$7:Q$7),"",INDEX(TableDiv[[GASB]:[GASB]],_xlfn.AGGREGATE(15,3,(TableDiv[[Agency]:[Agency]]=$E296)/(TableDiv[[Agency]:[Agency]]=$E296)*(ROW(TableDiv[Agency])-ROW(TableDiv[[#Headers],[Agency]])),COLUMNS($F$7:Q$7))))</f>
        <v>0</v>
      </c>
      <c r="R296" s="1069" cm="1">
        <f t="array" ref="R296">IF($D296&lt;COLUMNS($F$7:R$7),"",INDEX(TableDiv[[GASB]:[GASB]],_xlfn.AGGREGATE(15,3,(TableDiv[[Agency]:[Agency]]=$E296)/(TableDiv[[Agency]:[Agency]]=$E296)*(ROW(TableDiv[Agency])-ROW(TableDiv[[#Headers],[Agency]])),COLUMNS($F$7:R$7))))</f>
        <v>0</v>
      </c>
      <c r="S296" s="1069" cm="1">
        <f t="array" ref="S296">IF($D296&lt;COLUMNS($F$7:S$7),"",INDEX(TableDiv[[GASB]:[GASB]],_xlfn.AGGREGATE(15,3,(TableDiv[[Agency]:[Agency]]=$E296)/(TableDiv[[Agency]:[Agency]]=$E296)*(ROW(TableDiv[Agency])-ROW(TableDiv[[#Headers],[Agency]])),COLUMNS($F$7:S$7))))</f>
        <v>0</v>
      </c>
      <c r="T296" s="1069" cm="1">
        <f t="array" ref="T296">IF($D296&lt;COLUMNS($F$7:T$7),"",INDEX(TableDiv[[GASB]:[GASB]],_xlfn.AGGREGATE(15,3,(TableDiv[[Agency]:[Agency]]=$E296)/(TableDiv[[Agency]:[Agency]]=$E296)*(ROW(TableDiv[Agency])-ROW(TableDiv[[#Headers],[Agency]])),COLUMNS($F$7:T$7))))</f>
        <v>0</v>
      </c>
      <c r="U296" s="1069" cm="1">
        <f t="array" ref="U296">IF($D296&lt;COLUMNS($F$7:U$7),"",INDEX(TableDiv[[GASB]:[GASB]],_xlfn.AGGREGATE(15,3,(TableDiv[[Agency]:[Agency]]=$E296)/(TableDiv[[Agency]:[Agency]]=$E296)*(ROW(TableDiv[Agency])-ROW(TableDiv[[#Headers],[Agency]])),COLUMNS($F$7:U$7))))</f>
        <v>0</v>
      </c>
      <c r="V296" s="1069" cm="1">
        <f t="array" ref="V296">IF($D296&lt;COLUMNS($F$7:V$7),"",INDEX(TableDiv[[GASB]:[GASB]],_xlfn.AGGREGATE(15,3,(TableDiv[[Agency]:[Agency]]=$E296)/(TableDiv[[Agency]:[Agency]]=$E296)*(ROW(TableDiv[Agency])-ROW(TableDiv[[#Headers],[Agency]])),COLUMNS($F$7:V$7))))</f>
        <v>0</v>
      </c>
      <c r="W296" s="1069" cm="1">
        <f t="array" ref="W296">IF($D296&lt;COLUMNS($F$7:W$7),"",INDEX(TableDiv[[GASB]:[GASB]],_xlfn.AGGREGATE(15,3,(TableDiv[[Agency]:[Agency]]=$E296)/(TableDiv[[Agency]:[Agency]]=$E296)*(ROW(TableDiv[Agency])-ROW(TableDiv[[#Headers],[Agency]])),COLUMNS($F$7:W$7))))</f>
        <v>0</v>
      </c>
      <c r="X296" s="1069" cm="1">
        <f t="array" ref="X296">IF($D296&lt;COLUMNS($F$7:X$7),"",INDEX(TableDiv[[GASB]:[GASB]],_xlfn.AGGREGATE(15,3,(TableDiv[[Agency]:[Agency]]=$E296)/(TableDiv[[Agency]:[Agency]]=$E296)*(ROW(TableDiv[Agency])-ROW(TableDiv[[#Headers],[Agency]])),COLUMNS($F$7:X$7))))</f>
        <v>0</v>
      </c>
      <c r="Y296" s="1069" cm="1">
        <f t="array" ref="Y296">IF($D296&lt;COLUMNS($F$7:Y$7),"",INDEX(TableDiv[[GASB]:[GASB]],_xlfn.AGGREGATE(15,3,(TableDiv[[Agency]:[Agency]]=$E296)/(TableDiv[[Agency]:[Agency]]=$E296)*(ROW(TableDiv[Agency])-ROW(TableDiv[[#Headers],[Agency]])),COLUMNS($F$7:Y$7))))</f>
        <v>0</v>
      </c>
      <c r="Z296" s="1069" cm="1">
        <f t="array" ref="Z296">IF($D296&lt;COLUMNS($F$7:Z$7),"",INDEX(TableDiv[[GASB]:[GASB]],_xlfn.AGGREGATE(15,3,(TableDiv[[Agency]:[Agency]]=$E296)/(TableDiv[[Agency]:[Agency]]=$E296)*(ROW(TableDiv[Agency])-ROW(TableDiv[[#Headers],[Agency]])),COLUMNS($F$7:Z$7))))</f>
        <v>0</v>
      </c>
      <c r="AA296" s="1069" cm="1">
        <f t="array" ref="AA296">IF($D296&lt;COLUMNS($F$7:AA$7),"",INDEX(TableDiv[[GASB]:[GASB]],_xlfn.AGGREGATE(15,3,(TableDiv[[Agency]:[Agency]]=$E296)/(TableDiv[[Agency]:[Agency]]=$E296)*(ROW(TableDiv[Agency])-ROW(TableDiv[[#Headers],[Agency]])),COLUMNS($F$7:AA$7))))</f>
        <v>0</v>
      </c>
      <c r="AB296" s="1069" cm="1">
        <f t="array" ref="AB296">IF($D296&lt;COLUMNS($F$7:AB$7),"",INDEX(TableDiv[[GASB]:[GASB]],_xlfn.AGGREGATE(15,3,(TableDiv[[Agency]:[Agency]]=$E296)/(TableDiv[[Agency]:[Agency]]=$E296)*(ROW(TableDiv[Agency])-ROW(TableDiv[[#Headers],[Agency]])),COLUMNS($F$7:AB$7))))</f>
        <v>0</v>
      </c>
      <c r="AC296" s="1069" cm="1">
        <f t="array" ref="AC296">IF($D296&lt;COLUMNS($F$7:AC$7),"",INDEX(TableDiv[[GASB]:[GASB]],_xlfn.AGGREGATE(15,3,(TableDiv[[Agency]:[Agency]]=$E296)/(TableDiv[[Agency]:[Agency]]=$E296)*(ROW(TableDiv[Agency])-ROW(TableDiv[[#Headers],[Agency]])),COLUMNS($F$7:AC$7))))</f>
        <v>0</v>
      </c>
      <c r="AD296" s="1069" cm="1">
        <f t="array" ref="AD296">IF($D296&lt;COLUMNS($F$7:AD$7),"",INDEX(TableDiv[[GASB]:[GASB]],_xlfn.AGGREGATE(15,3,(TableDiv[[Agency]:[Agency]]=$E296)/(TableDiv[[Agency]:[Agency]]=$E296)*(ROW(TableDiv[Agency])-ROW(TableDiv[[#Headers],[Agency]])),COLUMNS($F$7:AD$7))))</f>
        <v>0</v>
      </c>
      <c r="AE296" s="1069" cm="1">
        <f t="array" ref="AE296">IF($D296&lt;COLUMNS($F$7:AE$7),"",INDEX(TableDiv[[GASB]:[GASB]],_xlfn.AGGREGATE(15,3,(TableDiv[[Agency]:[Agency]]=$E296)/(TableDiv[[Agency]:[Agency]]=$E296)*(ROW(TableDiv[Agency])-ROW(TableDiv[[#Headers],[Agency]])),COLUMNS($F$7:AE$7))))</f>
        <v>0</v>
      </c>
      <c r="AF296" s="1069" cm="1">
        <f t="array" ref="AF296">IF($D296&lt;COLUMNS($F$7:AF$7),"",INDEX(TableDiv[[GASB]:[GASB]],_xlfn.AGGREGATE(15,3,(TableDiv[[Agency]:[Agency]]=$E296)/(TableDiv[[Agency]:[Agency]]=$E296)*(ROW(TableDiv[Agency])-ROW(TableDiv[[#Headers],[Agency]])),COLUMNS($F$7:AF$7))))</f>
        <v>0</v>
      </c>
      <c r="AG296" s="1069" cm="1">
        <f t="array" ref="AG296">IF($D296&lt;COLUMNS($F$7:AG$7),"",INDEX(TableDiv[[GASB]:[GASB]],_xlfn.AGGREGATE(15,3,(TableDiv[[Agency]:[Agency]]=$E296)/(TableDiv[[Agency]:[Agency]]=$E296)*(ROW(TableDiv[Agency])-ROW(TableDiv[[#Headers],[Agency]])),COLUMNS($F$7:AG$7))))</f>
        <v>0</v>
      </c>
      <c r="AH296" s="1069" cm="1">
        <f t="array" ref="AH296">IF($D296&lt;COLUMNS($F$7:AH$7),"",INDEX(TableDiv[[GASB]:[GASB]],_xlfn.AGGREGATE(15,3,(TableDiv[[Agency]:[Agency]]=$E296)/(TableDiv[[Agency]:[Agency]]=$E296)*(ROW(TableDiv[Agency])-ROW(TableDiv[[#Headers],[Agency]])),COLUMNS($F$7:AH$7))))</f>
        <v>0</v>
      </c>
      <c r="AI296" s="1069" cm="1">
        <f t="array" ref="AI296">IF($D296&lt;COLUMNS($F$7:AI$7),"",INDEX(TableDiv[[GASB]:[GASB]],_xlfn.AGGREGATE(15,3,(TableDiv[[Agency]:[Agency]]=$E296)/(TableDiv[[Agency]:[Agency]]=$E296)*(ROW(TableDiv[Agency])-ROW(TableDiv[[#Headers],[Agency]])),COLUMNS($F$7:AI$7))))</f>
        <v>0</v>
      </c>
      <c r="AJ296" s="1069" cm="1">
        <f t="array" ref="AJ296">IF($D296&lt;COLUMNS($F$7:AJ$7),"",INDEX(TableDiv[[GASB]:[GASB]],_xlfn.AGGREGATE(15,3,(TableDiv[[Agency]:[Agency]]=$E296)/(TableDiv[[Agency]:[Agency]]=$E296)*(ROW(TableDiv[Agency])-ROW(TableDiv[[#Headers],[Agency]])),COLUMNS($F$7:AJ$7))))</f>
        <v>0</v>
      </c>
      <c r="AK296" s="1069" t="str" cm="1">
        <f t="array" ref="AK296">IF($D296&lt;COLUMNS($F$7:AK$7),"",INDEX(TableDiv[[GASB]:[GASB]],_xlfn.AGGREGATE(15,3,(TableDiv[[Agency]:[Agency]]=$E296)/(TableDiv[[Agency]:[Agency]]=$E296)*(ROW(TableDiv[Agency])-ROW(TableDiv[[#Headers],[Agency]])),COLUMNS($F$7:AK$7))))</f>
        <v/>
      </c>
      <c r="AL296" s="1069" t="str" cm="1">
        <f t="array" ref="AL296">IF($D296&lt;COLUMNS($F$7:AL$7),"",INDEX(TableDiv[[GASB]:[GASB]],_xlfn.AGGREGATE(15,3,(TableDiv[[Agency]:[Agency]]=$E296)/(TableDiv[[Agency]:[Agency]]=$E296)*(ROW(TableDiv[Agency])-ROW(TableDiv[[#Headers],[Agency]])),COLUMNS($F$7:AL$7))))</f>
        <v/>
      </c>
      <c r="AM296" s="1069" t="str" cm="1">
        <f t="array" ref="AM296">IF($D296&lt;COLUMNS($F$7:AM$7),"",INDEX(TableDiv[[GASB]:[GASB]],_xlfn.AGGREGATE(15,3,(TableDiv[[Agency]:[Agency]]=$E296)/(TableDiv[[Agency]:[Agency]]=$E296)*(ROW(TableDiv[Agency])-ROW(TableDiv[[#Headers],[Agency]])),COLUMNS($F$7:AM$7))))</f>
        <v/>
      </c>
      <c r="AN296" s="1069"/>
      <c r="AO296" s="1069"/>
      <c r="AP296" s="1069"/>
      <c r="AQ296" s="1069"/>
      <c r="AR296" s="1069"/>
      <c r="AS296" s="1069"/>
    </row>
    <row r="297" spans="1:45" ht="15">
      <c r="A297" s="1073" t="s">
        <v>1477</v>
      </c>
      <c r="B297" s="1073" t="s">
        <v>2387</v>
      </c>
      <c r="C297" s="1069"/>
      <c r="D297" s="1069">
        <f>COUNTIF(TableDiv[Agency],E297)</f>
        <v>31</v>
      </c>
      <c r="E297" s="1078" t="str" cm="1">
        <f t="array" ref="E297">IFERROR(INDEX(TableDiv[Agency],MATCH(0,INDEX(COUNTIF($E$7:E296,TableDiv[Agency]),),0)),"")</f>
        <v/>
      </c>
      <c r="F297" s="1069" cm="1">
        <f t="array" ref="F297">IF($D297&lt;COLUMNS($F$7:F$7),"",INDEX(TableDiv[[GASB]:[GASB]],_xlfn.AGGREGATE(15,3,(TableDiv[[Agency]:[Agency]]=$E297)/(TableDiv[[Agency]:[Agency]]=$E297)*(ROW(TableDiv[Agency])-ROW(TableDiv[[#Headers],[Agency]])),COLUMNS($F$7:F$7))))</f>
        <v>0</v>
      </c>
      <c r="G297" s="1069" cm="1">
        <f t="array" ref="G297">IF($D297&lt;COLUMNS($F$7:G$7),"",INDEX(TableDiv[[GASB]:[GASB]],_xlfn.AGGREGATE(15,3,(TableDiv[[Agency]:[Agency]]=$E297)/(TableDiv[[Agency]:[Agency]]=$E297)*(ROW(TableDiv[Agency])-ROW(TableDiv[[#Headers],[Agency]])),COLUMNS($F$7:G$7))))</f>
        <v>0</v>
      </c>
      <c r="H297" s="1069" cm="1">
        <f t="array" ref="H297">IF($D297&lt;COLUMNS($F$7:H$7),"",INDEX(TableDiv[[GASB]:[GASB]],_xlfn.AGGREGATE(15,3,(TableDiv[[Agency]:[Agency]]=$E297)/(TableDiv[[Agency]:[Agency]]=$E297)*(ROW(TableDiv[Agency])-ROW(TableDiv[[#Headers],[Agency]])),COLUMNS($F$7:H$7))))</f>
        <v>0</v>
      </c>
      <c r="I297" s="1069" cm="1">
        <f t="array" ref="I297">IF($D297&lt;COLUMNS($F$7:I$7),"",INDEX(TableDiv[[GASB]:[GASB]],_xlfn.AGGREGATE(15,3,(TableDiv[[Agency]:[Agency]]=$E297)/(TableDiv[[Agency]:[Agency]]=$E297)*(ROW(TableDiv[Agency])-ROW(TableDiv[[#Headers],[Agency]])),COLUMNS($F$7:I$7))))</f>
        <v>0</v>
      </c>
      <c r="J297" s="1069" cm="1">
        <f t="array" ref="J297">IF($D297&lt;COLUMNS($F$7:J$7),"",INDEX(TableDiv[[GASB]:[GASB]],_xlfn.AGGREGATE(15,3,(TableDiv[[Agency]:[Agency]]=$E297)/(TableDiv[[Agency]:[Agency]]=$E297)*(ROW(TableDiv[Agency])-ROW(TableDiv[[#Headers],[Agency]])),COLUMNS($F$7:J$7))))</f>
        <v>0</v>
      </c>
      <c r="K297" s="1069" cm="1">
        <f t="array" ref="K297">IF($D297&lt;COLUMNS($F$7:K$7),"",INDEX(TableDiv[[GASB]:[GASB]],_xlfn.AGGREGATE(15,3,(TableDiv[[Agency]:[Agency]]=$E297)/(TableDiv[[Agency]:[Agency]]=$E297)*(ROW(TableDiv[Agency])-ROW(TableDiv[[#Headers],[Agency]])),COLUMNS($F$7:K$7))))</f>
        <v>0</v>
      </c>
      <c r="L297" s="1069" cm="1">
        <f t="array" ref="L297">IF($D297&lt;COLUMNS($F$7:L$7),"",INDEX(TableDiv[[GASB]:[GASB]],_xlfn.AGGREGATE(15,3,(TableDiv[[Agency]:[Agency]]=$E297)/(TableDiv[[Agency]:[Agency]]=$E297)*(ROW(TableDiv[Agency])-ROW(TableDiv[[#Headers],[Agency]])),COLUMNS($F$7:L$7))))</f>
        <v>0</v>
      </c>
      <c r="M297" s="1069" cm="1">
        <f t="array" ref="M297">IF($D297&lt;COLUMNS($F$7:M$7),"",INDEX(TableDiv[[GASB]:[GASB]],_xlfn.AGGREGATE(15,3,(TableDiv[[Agency]:[Agency]]=$E297)/(TableDiv[[Agency]:[Agency]]=$E297)*(ROW(TableDiv[Agency])-ROW(TableDiv[[#Headers],[Agency]])),COLUMNS($F$7:M$7))))</f>
        <v>0</v>
      </c>
      <c r="N297" s="1069" cm="1">
        <f t="array" ref="N297">IF($D297&lt;COLUMNS($F$7:N$7),"",INDEX(TableDiv[[GASB]:[GASB]],_xlfn.AGGREGATE(15,3,(TableDiv[[Agency]:[Agency]]=$E297)/(TableDiv[[Agency]:[Agency]]=$E297)*(ROW(TableDiv[Agency])-ROW(TableDiv[[#Headers],[Agency]])),COLUMNS($F$7:N$7))))</f>
        <v>0</v>
      </c>
      <c r="O297" s="1069" cm="1">
        <f t="array" ref="O297">IF($D297&lt;COLUMNS($F$7:O$7),"",INDEX(TableDiv[[GASB]:[GASB]],_xlfn.AGGREGATE(15,3,(TableDiv[[Agency]:[Agency]]=$E297)/(TableDiv[[Agency]:[Agency]]=$E297)*(ROW(TableDiv[Agency])-ROW(TableDiv[[#Headers],[Agency]])),COLUMNS($F$7:O$7))))</f>
        <v>0</v>
      </c>
      <c r="P297" s="1069" cm="1">
        <f t="array" ref="P297">IF($D297&lt;COLUMNS($F$7:P$7),"",INDEX(TableDiv[[GASB]:[GASB]],_xlfn.AGGREGATE(15,3,(TableDiv[[Agency]:[Agency]]=$E297)/(TableDiv[[Agency]:[Agency]]=$E297)*(ROW(TableDiv[Agency])-ROW(TableDiv[[#Headers],[Agency]])),COLUMNS($F$7:P$7))))</f>
        <v>0</v>
      </c>
      <c r="Q297" s="1069" cm="1">
        <f t="array" ref="Q297">IF($D297&lt;COLUMNS($F$7:Q$7),"",INDEX(TableDiv[[GASB]:[GASB]],_xlfn.AGGREGATE(15,3,(TableDiv[[Agency]:[Agency]]=$E297)/(TableDiv[[Agency]:[Agency]]=$E297)*(ROW(TableDiv[Agency])-ROW(TableDiv[[#Headers],[Agency]])),COLUMNS($F$7:Q$7))))</f>
        <v>0</v>
      </c>
      <c r="R297" s="1069" cm="1">
        <f t="array" ref="R297">IF($D297&lt;COLUMNS($F$7:R$7),"",INDEX(TableDiv[[GASB]:[GASB]],_xlfn.AGGREGATE(15,3,(TableDiv[[Agency]:[Agency]]=$E297)/(TableDiv[[Agency]:[Agency]]=$E297)*(ROW(TableDiv[Agency])-ROW(TableDiv[[#Headers],[Agency]])),COLUMNS($F$7:R$7))))</f>
        <v>0</v>
      </c>
      <c r="S297" s="1069" cm="1">
        <f t="array" ref="S297">IF($D297&lt;COLUMNS($F$7:S$7),"",INDEX(TableDiv[[GASB]:[GASB]],_xlfn.AGGREGATE(15,3,(TableDiv[[Agency]:[Agency]]=$E297)/(TableDiv[[Agency]:[Agency]]=$E297)*(ROW(TableDiv[Agency])-ROW(TableDiv[[#Headers],[Agency]])),COLUMNS($F$7:S$7))))</f>
        <v>0</v>
      </c>
      <c r="T297" s="1069" cm="1">
        <f t="array" ref="T297">IF($D297&lt;COLUMNS($F$7:T$7),"",INDEX(TableDiv[[GASB]:[GASB]],_xlfn.AGGREGATE(15,3,(TableDiv[[Agency]:[Agency]]=$E297)/(TableDiv[[Agency]:[Agency]]=$E297)*(ROW(TableDiv[Agency])-ROW(TableDiv[[#Headers],[Agency]])),COLUMNS($F$7:T$7))))</f>
        <v>0</v>
      </c>
      <c r="U297" s="1069" cm="1">
        <f t="array" ref="U297">IF($D297&lt;COLUMNS($F$7:U$7),"",INDEX(TableDiv[[GASB]:[GASB]],_xlfn.AGGREGATE(15,3,(TableDiv[[Agency]:[Agency]]=$E297)/(TableDiv[[Agency]:[Agency]]=$E297)*(ROW(TableDiv[Agency])-ROW(TableDiv[[#Headers],[Agency]])),COLUMNS($F$7:U$7))))</f>
        <v>0</v>
      </c>
      <c r="V297" s="1069" cm="1">
        <f t="array" ref="V297">IF($D297&lt;COLUMNS($F$7:V$7),"",INDEX(TableDiv[[GASB]:[GASB]],_xlfn.AGGREGATE(15,3,(TableDiv[[Agency]:[Agency]]=$E297)/(TableDiv[[Agency]:[Agency]]=$E297)*(ROW(TableDiv[Agency])-ROW(TableDiv[[#Headers],[Agency]])),COLUMNS($F$7:V$7))))</f>
        <v>0</v>
      </c>
      <c r="W297" s="1069" cm="1">
        <f t="array" ref="W297">IF($D297&lt;COLUMNS($F$7:W$7),"",INDEX(TableDiv[[GASB]:[GASB]],_xlfn.AGGREGATE(15,3,(TableDiv[[Agency]:[Agency]]=$E297)/(TableDiv[[Agency]:[Agency]]=$E297)*(ROW(TableDiv[Agency])-ROW(TableDiv[[#Headers],[Agency]])),COLUMNS($F$7:W$7))))</f>
        <v>0</v>
      </c>
      <c r="X297" s="1069" cm="1">
        <f t="array" ref="X297">IF($D297&lt;COLUMNS($F$7:X$7),"",INDEX(TableDiv[[GASB]:[GASB]],_xlfn.AGGREGATE(15,3,(TableDiv[[Agency]:[Agency]]=$E297)/(TableDiv[[Agency]:[Agency]]=$E297)*(ROW(TableDiv[Agency])-ROW(TableDiv[[#Headers],[Agency]])),COLUMNS($F$7:X$7))))</f>
        <v>0</v>
      </c>
      <c r="Y297" s="1069" cm="1">
        <f t="array" ref="Y297">IF($D297&lt;COLUMNS($F$7:Y$7),"",INDEX(TableDiv[[GASB]:[GASB]],_xlfn.AGGREGATE(15,3,(TableDiv[[Agency]:[Agency]]=$E297)/(TableDiv[[Agency]:[Agency]]=$E297)*(ROW(TableDiv[Agency])-ROW(TableDiv[[#Headers],[Agency]])),COLUMNS($F$7:Y$7))))</f>
        <v>0</v>
      </c>
      <c r="Z297" s="1069" cm="1">
        <f t="array" ref="Z297">IF($D297&lt;COLUMNS($F$7:Z$7),"",INDEX(TableDiv[[GASB]:[GASB]],_xlfn.AGGREGATE(15,3,(TableDiv[[Agency]:[Agency]]=$E297)/(TableDiv[[Agency]:[Agency]]=$E297)*(ROW(TableDiv[Agency])-ROW(TableDiv[[#Headers],[Agency]])),COLUMNS($F$7:Z$7))))</f>
        <v>0</v>
      </c>
      <c r="AA297" s="1069" cm="1">
        <f t="array" ref="AA297">IF($D297&lt;COLUMNS($F$7:AA$7),"",INDEX(TableDiv[[GASB]:[GASB]],_xlfn.AGGREGATE(15,3,(TableDiv[[Agency]:[Agency]]=$E297)/(TableDiv[[Agency]:[Agency]]=$E297)*(ROW(TableDiv[Agency])-ROW(TableDiv[[#Headers],[Agency]])),COLUMNS($F$7:AA$7))))</f>
        <v>0</v>
      </c>
      <c r="AB297" s="1069" cm="1">
        <f t="array" ref="AB297">IF($D297&lt;COLUMNS($F$7:AB$7),"",INDEX(TableDiv[[GASB]:[GASB]],_xlfn.AGGREGATE(15,3,(TableDiv[[Agency]:[Agency]]=$E297)/(TableDiv[[Agency]:[Agency]]=$E297)*(ROW(TableDiv[Agency])-ROW(TableDiv[[#Headers],[Agency]])),COLUMNS($F$7:AB$7))))</f>
        <v>0</v>
      </c>
      <c r="AC297" s="1069" cm="1">
        <f t="array" ref="AC297">IF($D297&lt;COLUMNS($F$7:AC$7),"",INDEX(TableDiv[[GASB]:[GASB]],_xlfn.AGGREGATE(15,3,(TableDiv[[Agency]:[Agency]]=$E297)/(TableDiv[[Agency]:[Agency]]=$E297)*(ROW(TableDiv[Agency])-ROW(TableDiv[[#Headers],[Agency]])),COLUMNS($F$7:AC$7))))</f>
        <v>0</v>
      </c>
      <c r="AD297" s="1069" cm="1">
        <f t="array" ref="AD297">IF($D297&lt;COLUMNS($F$7:AD$7),"",INDEX(TableDiv[[GASB]:[GASB]],_xlfn.AGGREGATE(15,3,(TableDiv[[Agency]:[Agency]]=$E297)/(TableDiv[[Agency]:[Agency]]=$E297)*(ROW(TableDiv[Agency])-ROW(TableDiv[[#Headers],[Agency]])),COLUMNS($F$7:AD$7))))</f>
        <v>0</v>
      </c>
      <c r="AE297" s="1069" cm="1">
        <f t="array" ref="AE297">IF($D297&lt;COLUMNS($F$7:AE$7),"",INDEX(TableDiv[[GASB]:[GASB]],_xlfn.AGGREGATE(15,3,(TableDiv[[Agency]:[Agency]]=$E297)/(TableDiv[[Agency]:[Agency]]=$E297)*(ROW(TableDiv[Agency])-ROW(TableDiv[[#Headers],[Agency]])),COLUMNS($F$7:AE$7))))</f>
        <v>0</v>
      </c>
      <c r="AF297" s="1069" cm="1">
        <f t="array" ref="AF297">IF($D297&lt;COLUMNS($F$7:AF$7),"",INDEX(TableDiv[[GASB]:[GASB]],_xlfn.AGGREGATE(15,3,(TableDiv[[Agency]:[Agency]]=$E297)/(TableDiv[[Agency]:[Agency]]=$E297)*(ROW(TableDiv[Agency])-ROW(TableDiv[[#Headers],[Agency]])),COLUMNS($F$7:AF$7))))</f>
        <v>0</v>
      </c>
      <c r="AG297" s="1069" cm="1">
        <f t="array" ref="AG297">IF($D297&lt;COLUMNS($F$7:AG$7),"",INDEX(TableDiv[[GASB]:[GASB]],_xlfn.AGGREGATE(15,3,(TableDiv[[Agency]:[Agency]]=$E297)/(TableDiv[[Agency]:[Agency]]=$E297)*(ROW(TableDiv[Agency])-ROW(TableDiv[[#Headers],[Agency]])),COLUMNS($F$7:AG$7))))</f>
        <v>0</v>
      </c>
      <c r="AH297" s="1069" cm="1">
        <f t="array" ref="AH297">IF($D297&lt;COLUMNS($F$7:AH$7),"",INDEX(TableDiv[[GASB]:[GASB]],_xlfn.AGGREGATE(15,3,(TableDiv[[Agency]:[Agency]]=$E297)/(TableDiv[[Agency]:[Agency]]=$E297)*(ROW(TableDiv[Agency])-ROW(TableDiv[[#Headers],[Agency]])),COLUMNS($F$7:AH$7))))</f>
        <v>0</v>
      </c>
      <c r="AI297" s="1069" cm="1">
        <f t="array" ref="AI297">IF($D297&lt;COLUMNS($F$7:AI$7),"",INDEX(TableDiv[[GASB]:[GASB]],_xlfn.AGGREGATE(15,3,(TableDiv[[Agency]:[Agency]]=$E297)/(TableDiv[[Agency]:[Agency]]=$E297)*(ROW(TableDiv[Agency])-ROW(TableDiv[[#Headers],[Agency]])),COLUMNS($F$7:AI$7))))</f>
        <v>0</v>
      </c>
      <c r="AJ297" s="1069" cm="1">
        <f t="array" ref="AJ297">IF($D297&lt;COLUMNS($F$7:AJ$7),"",INDEX(TableDiv[[GASB]:[GASB]],_xlfn.AGGREGATE(15,3,(TableDiv[[Agency]:[Agency]]=$E297)/(TableDiv[[Agency]:[Agency]]=$E297)*(ROW(TableDiv[Agency])-ROW(TableDiv[[#Headers],[Agency]])),COLUMNS($F$7:AJ$7))))</f>
        <v>0</v>
      </c>
      <c r="AK297" s="1069" t="str" cm="1">
        <f t="array" ref="AK297">IF($D297&lt;COLUMNS($F$7:AK$7),"",INDEX(TableDiv[[GASB]:[GASB]],_xlfn.AGGREGATE(15,3,(TableDiv[[Agency]:[Agency]]=$E297)/(TableDiv[[Agency]:[Agency]]=$E297)*(ROW(TableDiv[Agency])-ROW(TableDiv[[#Headers],[Agency]])),COLUMNS($F$7:AK$7))))</f>
        <v/>
      </c>
      <c r="AL297" s="1069" t="str" cm="1">
        <f t="array" ref="AL297">IF($D297&lt;COLUMNS($F$7:AL$7),"",INDEX(TableDiv[[GASB]:[GASB]],_xlfn.AGGREGATE(15,3,(TableDiv[[Agency]:[Agency]]=$E297)/(TableDiv[[Agency]:[Agency]]=$E297)*(ROW(TableDiv[Agency])-ROW(TableDiv[[#Headers],[Agency]])),COLUMNS($F$7:AL$7))))</f>
        <v/>
      </c>
      <c r="AM297" s="1069" t="str" cm="1">
        <f t="array" ref="AM297">IF($D297&lt;COLUMNS($F$7:AM$7),"",INDEX(TableDiv[[GASB]:[GASB]],_xlfn.AGGREGATE(15,3,(TableDiv[[Agency]:[Agency]]=$E297)/(TableDiv[[Agency]:[Agency]]=$E297)*(ROW(TableDiv[Agency])-ROW(TableDiv[[#Headers],[Agency]])),COLUMNS($F$7:AM$7))))</f>
        <v/>
      </c>
      <c r="AN297" s="1069"/>
      <c r="AO297" s="1069"/>
      <c r="AP297" s="1069"/>
      <c r="AQ297" s="1069"/>
      <c r="AR297" s="1069"/>
      <c r="AS297" s="1069"/>
    </row>
    <row r="298" spans="1:45" ht="15">
      <c r="A298" s="1073" t="s">
        <v>1477</v>
      </c>
      <c r="B298" s="1073" t="s">
        <v>2267</v>
      </c>
      <c r="C298" s="1069"/>
      <c r="D298" s="1069">
        <f>COUNTIF(TableDiv[Agency],E298)</f>
        <v>31</v>
      </c>
      <c r="E298" s="1078" t="str" cm="1">
        <f t="array" ref="E298">IFERROR(INDEX(TableDiv[Agency],MATCH(0,INDEX(COUNTIF($E$7:E297,TableDiv[Agency]),),0)),"")</f>
        <v/>
      </c>
      <c r="F298" s="1069" cm="1">
        <f t="array" ref="F298">IF($D298&lt;COLUMNS($F$7:F$7),"",INDEX(TableDiv[[GASB]:[GASB]],_xlfn.AGGREGATE(15,3,(TableDiv[[Agency]:[Agency]]=$E298)/(TableDiv[[Agency]:[Agency]]=$E298)*(ROW(TableDiv[Agency])-ROW(TableDiv[[#Headers],[Agency]])),COLUMNS($F$7:F$7))))</f>
        <v>0</v>
      </c>
      <c r="G298" s="1069" cm="1">
        <f t="array" ref="G298">IF($D298&lt;COLUMNS($F$7:G$7),"",INDEX(TableDiv[[GASB]:[GASB]],_xlfn.AGGREGATE(15,3,(TableDiv[[Agency]:[Agency]]=$E298)/(TableDiv[[Agency]:[Agency]]=$E298)*(ROW(TableDiv[Agency])-ROW(TableDiv[[#Headers],[Agency]])),COLUMNS($F$7:G$7))))</f>
        <v>0</v>
      </c>
      <c r="H298" s="1069" cm="1">
        <f t="array" ref="H298">IF($D298&lt;COLUMNS($F$7:H$7),"",INDEX(TableDiv[[GASB]:[GASB]],_xlfn.AGGREGATE(15,3,(TableDiv[[Agency]:[Agency]]=$E298)/(TableDiv[[Agency]:[Agency]]=$E298)*(ROW(TableDiv[Agency])-ROW(TableDiv[[#Headers],[Agency]])),COLUMNS($F$7:H$7))))</f>
        <v>0</v>
      </c>
      <c r="I298" s="1069" cm="1">
        <f t="array" ref="I298">IF($D298&lt;COLUMNS($F$7:I$7),"",INDEX(TableDiv[[GASB]:[GASB]],_xlfn.AGGREGATE(15,3,(TableDiv[[Agency]:[Agency]]=$E298)/(TableDiv[[Agency]:[Agency]]=$E298)*(ROW(TableDiv[Agency])-ROW(TableDiv[[#Headers],[Agency]])),COLUMNS($F$7:I$7))))</f>
        <v>0</v>
      </c>
      <c r="J298" s="1069" cm="1">
        <f t="array" ref="J298">IF($D298&lt;COLUMNS($F$7:J$7),"",INDEX(TableDiv[[GASB]:[GASB]],_xlfn.AGGREGATE(15,3,(TableDiv[[Agency]:[Agency]]=$E298)/(TableDiv[[Agency]:[Agency]]=$E298)*(ROW(TableDiv[Agency])-ROW(TableDiv[[#Headers],[Agency]])),COLUMNS($F$7:J$7))))</f>
        <v>0</v>
      </c>
      <c r="K298" s="1069" cm="1">
        <f t="array" ref="K298">IF($D298&lt;COLUMNS($F$7:K$7),"",INDEX(TableDiv[[GASB]:[GASB]],_xlfn.AGGREGATE(15,3,(TableDiv[[Agency]:[Agency]]=$E298)/(TableDiv[[Agency]:[Agency]]=$E298)*(ROW(TableDiv[Agency])-ROW(TableDiv[[#Headers],[Agency]])),COLUMNS($F$7:K$7))))</f>
        <v>0</v>
      </c>
      <c r="L298" s="1069" cm="1">
        <f t="array" ref="L298">IF($D298&lt;COLUMNS($F$7:L$7),"",INDEX(TableDiv[[GASB]:[GASB]],_xlfn.AGGREGATE(15,3,(TableDiv[[Agency]:[Agency]]=$E298)/(TableDiv[[Agency]:[Agency]]=$E298)*(ROW(TableDiv[Agency])-ROW(TableDiv[[#Headers],[Agency]])),COLUMNS($F$7:L$7))))</f>
        <v>0</v>
      </c>
      <c r="M298" s="1069" cm="1">
        <f t="array" ref="M298">IF($D298&lt;COLUMNS($F$7:M$7),"",INDEX(TableDiv[[GASB]:[GASB]],_xlfn.AGGREGATE(15,3,(TableDiv[[Agency]:[Agency]]=$E298)/(TableDiv[[Agency]:[Agency]]=$E298)*(ROW(TableDiv[Agency])-ROW(TableDiv[[#Headers],[Agency]])),COLUMNS($F$7:M$7))))</f>
        <v>0</v>
      </c>
      <c r="N298" s="1069" cm="1">
        <f t="array" ref="N298">IF($D298&lt;COLUMNS($F$7:N$7),"",INDEX(TableDiv[[GASB]:[GASB]],_xlfn.AGGREGATE(15,3,(TableDiv[[Agency]:[Agency]]=$E298)/(TableDiv[[Agency]:[Agency]]=$E298)*(ROW(TableDiv[Agency])-ROW(TableDiv[[#Headers],[Agency]])),COLUMNS($F$7:N$7))))</f>
        <v>0</v>
      </c>
      <c r="O298" s="1069" cm="1">
        <f t="array" ref="O298">IF($D298&lt;COLUMNS($F$7:O$7),"",INDEX(TableDiv[[GASB]:[GASB]],_xlfn.AGGREGATE(15,3,(TableDiv[[Agency]:[Agency]]=$E298)/(TableDiv[[Agency]:[Agency]]=$E298)*(ROW(TableDiv[Agency])-ROW(TableDiv[[#Headers],[Agency]])),COLUMNS($F$7:O$7))))</f>
        <v>0</v>
      </c>
      <c r="P298" s="1069" cm="1">
        <f t="array" ref="P298">IF($D298&lt;COLUMNS($F$7:P$7),"",INDEX(TableDiv[[GASB]:[GASB]],_xlfn.AGGREGATE(15,3,(TableDiv[[Agency]:[Agency]]=$E298)/(TableDiv[[Agency]:[Agency]]=$E298)*(ROW(TableDiv[Agency])-ROW(TableDiv[[#Headers],[Agency]])),COLUMNS($F$7:P$7))))</f>
        <v>0</v>
      </c>
      <c r="Q298" s="1069" cm="1">
        <f t="array" ref="Q298">IF($D298&lt;COLUMNS($F$7:Q$7),"",INDEX(TableDiv[[GASB]:[GASB]],_xlfn.AGGREGATE(15,3,(TableDiv[[Agency]:[Agency]]=$E298)/(TableDiv[[Agency]:[Agency]]=$E298)*(ROW(TableDiv[Agency])-ROW(TableDiv[[#Headers],[Agency]])),COLUMNS($F$7:Q$7))))</f>
        <v>0</v>
      </c>
      <c r="R298" s="1069" cm="1">
        <f t="array" ref="R298">IF($D298&lt;COLUMNS($F$7:R$7),"",INDEX(TableDiv[[GASB]:[GASB]],_xlfn.AGGREGATE(15,3,(TableDiv[[Agency]:[Agency]]=$E298)/(TableDiv[[Agency]:[Agency]]=$E298)*(ROW(TableDiv[Agency])-ROW(TableDiv[[#Headers],[Agency]])),COLUMNS($F$7:R$7))))</f>
        <v>0</v>
      </c>
      <c r="S298" s="1069" cm="1">
        <f t="array" ref="S298">IF($D298&lt;COLUMNS($F$7:S$7),"",INDEX(TableDiv[[GASB]:[GASB]],_xlfn.AGGREGATE(15,3,(TableDiv[[Agency]:[Agency]]=$E298)/(TableDiv[[Agency]:[Agency]]=$E298)*(ROW(TableDiv[Agency])-ROW(TableDiv[[#Headers],[Agency]])),COLUMNS($F$7:S$7))))</f>
        <v>0</v>
      </c>
      <c r="T298" s="1069" cm="1">
        <f t="array" ref="T298">IF($D298&lt;COLUMNS($F$7:T$7),"",INDEX(TableDiv[[GASB]:[GASB]],_xlfn.AGGREGATE(15,3,(TableDiv[[Agency]:[Agency]]=$E298)/(TableDiv[[Agency]:[Agency]]=$E298)*(ROW(TableDiv[Agency])-ROW(TableDiv[[#Headers],[Agency]])),COLUMNS($F$7:T$7))))</f>
        <v>0</v>
      </c>
      <c r="U298" s="1069" cm="1">
        <f t="array" ref="U298">IF($D298&lt;COLUMNS($F$7:U$7),"",INDEX(TableDiv[[GASB]:[GASB]],_xlfn.AGGREGATE(15,3,(TableDiv[[Agency]:[Agency]]=$E298)/(TableDiv[[Agency]:[Agency]]=$E298)*(ROW(TableDiv[Agency])-ROW(TableDiv[[#Headers],[Agency]])),COLUMNS($F$7:U$7))))</f>
        <v>0</v>
      </c>
      <c r="V298" s="1069" cm="1">
        <f t="array" ref="V298">IF($D298&lt;COLUMNS($F$7:V$7),"",INDEX(TableDiv[[GASB]:[GASB]],_xlfn.AGGREGATE(15,3,(TableDiv[[Agency]:[Agency]]=$E298)/(TableDiv[[Agency]:[Agency]]=$E298)*(ROW(TableDiv[Agency])-ROW(TableDiv[[#Headers],[Agency]])),COLUMNS($F$7:V$7))))</f>
        <v>0</v>
      </c>
      <c r="W298" s="1069" cm="1">
        <f t="array" ref="W298">IF($D298&lt;COLUMNS($F$7:W$7),"",INDEX(TableDiv[[GASB]:[GASB]],_xlfn.AGGREGATE(15,3,(TableDiv[[Agency]:[Agency]]=$E298)/(TableDiv[[Agency]:[Agency]]=$E298)*(ROW(TableDiv[Agency])-ROW(TableDiv[[#Headers],[Agency]])),COLUMNS($F$7:W$7))))</f>
        <v>0</v>
      </c>
      <c r="X298" s="1069" cm="1">
        <f t="array" ref="X298">IF($D298&lt;COLUMNS($F$7:X$7),"",INDEX(TableDiv[[GASB]:[GASB]],_xlfn.AGGREGATE(15,3,(TableDiv[[Agency]:[Agency]]=$E298)/(TableDiv[[Agency]:[Agency]]=$E298)*(ROW(TableDiv[Agency])-ROW(TableDiv[[#Headers],[Agency]])),COLUMNS($F$7:X$7))))</f>
        <v>0</v>
      </c>
      <c r="Y298" s="1069" cm="1">
        <f t="array" ref="Y298">IF($D298&lt;COLUMNS($F$7:Y$7),"",INDEX(TableDiv[[GASB]:[GASB]],_xlfn.AGGREGATE(15,3,(TableDiv[[Agency]:[Agency]]=$E298)/(TableDiv[[Agency]:[Agency]]=$E298)*(ROW(TableDiv[Agency])-ROW(TableDiv[[#Headers],[Agency]])),COLUMNS($F$7:Y$7))))</f>
        <v>0</v>
      </c>
      <c r="Z298" s="1069" cm="1">
        <f t="array" ref="Z298">IF($D298&lt;COLUMNS($F$7:Z$7),"",INDEX(TableDiv[[GASB]:[GASB]],_xlfn.AGGREGATE(15,3,(TableDiv[[Agency]:[Agency]]=$E298)/(TableDiv[[Agency]:[Agency]]=$E298)*(ROW(TableDiv[Agency])-ROW(TableDiv[[#Headers],[Agency]])),COLUMNS($F$7:Z$7))))</f>
        <v>0</v>
      </c>
      <c r="AA298" s="1069" cm="1">
        <f t="array" ref="AA298">IF($D298&lt;COLUMNS($F$7:AA$7),"",INDEX(TableDiv[[GASB]:[GASB]],_xlfn.AGGREGATE(15,3,(TableDiv[[Agency]:[Agency]]=$E298)/(TableDiv[[Agency]:[Agency]]=$E298)*(ROW(TableDiv[Agency])-ROW(TableDiv[[#Headers],[Agency]])),COLUMNS($F$7:AA$7))))</f>
        <v>0</v>
      </c>
      <c r="AB298" s="1069" cm="1">
        <f t="array" ref="AB298">IF($D298&lt;COLUMNS($F$7:AB$7),"",INDEX(TableDiv[[GASB]:[GASB]],_xlfn.AGGREGATE(15,3,(TableDiv[[Agency]:[Agency]]=$E298)/(TableDiv[[Agency]:[Agency]]=$E298)*(ROW(TableDiv[Agency])-ROW(TableDiv[[#Headers],[Agency]])),COLUMNS($F$7:AB$7))))</f>
        <v>0</v>
      </c>
      <c r="AC298" s="1069" cm="1">
        <f t="array" ref="AC298">IF($D298&lt;COLUMNS($F$7:AC$7),"",INDEX(TableDiv[[GASB]:[GASB]],_xlfn.AGGREGATE(15,3,(TableDiv[[Agency]:[Agency]]=$E298)/(TableDiv[[Agency]:[Agency]]=$E298)*(ROW(TableDiv[Agency])-ROW(TableDiv[[#Headers],[Agency]])),COLUMNS($F$7:AC$7))))</f>
        <v>0</v>
      </c>
      <c r="AD298" s="1069" cm="1">
        <f t="array" ref="AD298">IF($D298&lt;COLUMNS($F$7:AD$7),"",INDEX(TableDiv[[GASB]:[GASB]],_xlfn.AGGREGATE(15,3,(TableDiv[[Agency]:[Agency]]=$E298)/(TableDiv[[Agency]:[Agency]]=$E298)*(ROW(TableDiv[Agency])-ROW(TableDiv[[#Headers],[Agency]])),COLUMNS($F$7:AD$7))))</f>
        <v>0</v>
      </c>
      <c r="AE298" s="1069" cm="1">
        <f t="array" ref="AE298">IF($D298&lt;COLUMNS($F$7:AE$7),"",INDEX(TableDiv[[GASB]:[GASB]],_xlfn.AGGREGATE(15,3,(TableDiv[[Agency]:[Agency]]=$E298)/(TableDiv[[Agency]:[Agency]]=$E298)*(ROW(TableDiv[Agency])-ROW(TableDiv[[#Headers],[Agency]])),COLUMNS($F$7:AE$7))))</f>
        <v>0</v>
      </c>
      <c r="AF298" s="1069" cm="1">
        <f t="array" ref="AF298">IF($D298&lt;COLUMNS($F$7:AF$7),"",INDEX(TableDiv[[GASB]:[GASB]],_xlfn.AGGREGATE(15,3,(TableDiv[[Agency]:[Agency]]=$E298)/(TableDiv[[Agency]:[Agency]]=$E298)*(ROW(TableDiv[Agency])-ROW(TableDiv[[#Headers],[Agency]])),COLUMNS($F$7:AF$7))))</f>
        <v>0</v>
      </c>
      <c r="AG298" s="1069" cm="1">
        <f t="array" ref="AG298">IF($D298&lt;COLUMNS($F$7:AG$7),"",INDEX(TableDiv[[GASB]:[GASB]],_xlfn.AGGREGATE(15,3,(TableDiv[[Agency]:[Agency]]=$E298)/(TableDiv[[Agency]:[Agency]]=$E298)*(ROW(TableDiv[Agency])-ROW(TableDiv[[#Headers],[Agency]])),COLUMNS($F$7:AG$7))))</f>
        <v>0</v>
      </c>
      <c r="AH298" s="1069" cm="1">
        <f t="array" ref="AH298">IF($D298&lt;COLUMNS($F$7:AH$7),"",INDEX(TableDiv[[GASB]:[GASB]],_xlfn.AGGREGATE(15,3,(TableDiv[[Agency]:[Agency]]=$E298)/(TableDiv[[Agency]:[Agency]]=$E298)*(ROW(TableDiv[Agency])-ROW(TableDiv[[#Headers],[Agency]])),COLUMNS($F$7:AH$7))))</f>
        <v>0</v>
      </c>
      <c r="AI298" s="1069" cm="1">
        <f t="array" ref="AI298">IF($D298&lt;COLUMNS($F$7:AI$7),"",INDEX(TableDiv[[GASB]:[GASB]],_xlfn.AGGREGATE(15,3,(TableDiv[[Agency]:[Agency]]=$E298)/(TableDiv[[Agency]:[Agency]]=$E298)*(ROW(TableDiv[Agency])-ROW(TableDiv[[#Headers],[Agency]])),COLUMNS($F$7:AI$7))))</f>
        <v>0</v>
      </c>
      <c r="AJ298" s="1069" cm="1">
        <f t="array" ref="AJ298">IF($D298&lt;COLUMNS($F$7:AJ$7),"",INDEX(TableDiv[[GASB]:[GASB]],_xlfn.AGGREGATE(15,3,(TableDiv[[Agency]:[Agency]]=$E298)/(TableDiv[[Agency]:[Agency]]=$E298)*(ROW(TableDiv[Agency])-ROW(TableDiv[[#Headers],[Agency]])),COLUMNS($F$7:AJ$7))))</f>
        <v>0</v>
      </c>
      <c r="AK298" s="1069" t="str" cm="1">
        <f t="array" ref="AK298">IF($D298&lt;COLUMNS($F$7:AK$7),"",INDEX(TableDiv[[GASB]:[GASB]],_xlfn.AGGREGATE(15,3,(TableDiv[[Agency]:[Agency]]=$E298)/(TableDiv[[Agency]:[Agency]]=$E298)*(ROW(TableDiv[Agency])-ROW(TableDiv[[#Headers],[Agency]])),COLUMNS($F$7:AK$7))))</f>
        <v/>
      </c>
      <c r="AL298" s="1069" t="str" cm="1">
        <f t="array" ref="AL298">IF($D298&lt;COLUMNS($F$7:AL$7),"",INDEX(TableDiv[[GASB]:[GASB]],_xlfn.AGGREGATE(15,3,(TableDiv[[Agency]:[Agency]]=$E298)/(TableDiv[[Agency]:[Agency]]=$E298)*(ROW(TableDiv[Agency])-ROW(TableDiv[[#Headers],[Agency]])),COLUMNS($F$7:AL$7))))</f>
        <v/>
      </c>
      <c r="AM298" s="1069" t="str" cm="1">
        <f t="array" ref="AM298">IF($D298&lt;COLUMNS($F$7:AM$7),"",INDEX(TableDiv[[GASB]:[GASB]],_xlfn.AGGREGATE(15,3,(TableDiv[[Agency]:[Agency]]=$E298)/(TableDiv[[Agency]:[Agency]]=$E298)*(ROW(TableDiv[Agency])-ROW(TableDiv[[#Headers],[Agency]])),COLUMNS($F$7:AM$7))))</f>
        <v/>
      </c>
      <c r="AN298" s="1069"/>
      <c r="AO298" s="1069"/>
      <c r="AP298" s="1069"/>
      <c r="AQ298" s="1069"/>
      <c r="AR298" s="1069"/>
      <c r="AS298" s="1069"/>
    </row>
    <row r="299" spans="1:45" ht="15">
      <c r="A299" s="1073" t="s">
        <v>1477</v>
      </c>
      <c r="B299" s="1073" t="s">
        <v>2277</v>
      </c>
      <c r="C299" s="1069"/>
      <c r="D299" s="1069">
        <f>COUNTIF(TableDiv[Agency],E299)</f>
        <v>31</v>
      </c>
      <c r="E299" s="1078" t="str" cm="1">
        <f t="array" ref="E299">IFERROR(INDEX(TableDiv[Agency],MATCH(0,INDEX(COUNTIF($E$7:E298,TableDiv[Agency]),),0)),"")</f>
        <v/>
      </c>
      <c r="F299" s="1069" cm="1">
        <f t="array" ref="F299">IF($D299&lt;COLUMNS($F$7:F$7),"",INDEX(TableDiv[[GASB]:[GASB]],_xlfn.AGGREGATE(15,3,(TableDiv[[Agency]:[Agency]]=$E299)/(TableDiv[[Agency]:[Agency]]=$E299)*(ROW(TableDiv[Agency])-ROW(TableDiv[[#Headers],[Agency]])),COLUMNS($F$7:F$7))))</f>
        <v>0</v>
      </c>
      <c r="G299" s="1069" cm="1">
        <f t="array" ref="G299">IF($D299&lt;COLUMNS($F$7:G$7),"",INDEX(TableDiv[[GASB]:[GASB]],_xlfn.AGGREGATE(15,3,(TableDiv[[Agency]:[Agency]]=$E299)/(TableDiv[[Agency]:[Agency]]=$E299)*(ROW(TableDiv[Agency])-ROW(TableDiv[[#Headers],[Agency]])),COLUMNS($F$7:G$7))))</f>
        <v>0</v>
      </c>
      <c r="H299" s="1069" cm="1">
        <f t="array" ref="H299">IF($D299&lt;COLUMNS($F$7:H$7),"",INDEX(TableDiv[[GASB]:[GASB]],_xlfn.AGGREGATE(15,3,(TableDiv[[Agency]:[Agency]]=$E299)/(TableDiv[[Agency]:[Agency]]=$E299)*(ROW(TableDiv[Agency])-ROW(TableDiv[[#Headers],[Agency]])),COLUMNS($F$7:H$7))))</f>
        <v>0</v>
      </c>
      <c r="I299" s="1069" cm="1">
        <f t="array" ref="I299">IF($D299&lt;COLUMNS($F$7:I$7),"",INDEX(TableDiv[[GASB]:[GASB]],_xlfn.AGGREGATE(15,3,(TableDiv[[Agency]:[Agency]]=$E299)/(TableDiv[[Agency]:[Agency]]=$E299)*(ROW(TableDiv[Agency])-ROW(TableDiv[[#Headers],[Agency]])),COLUMNS($F$7:I$7))))</f>
        <v>0</v>
      </c>
      <c r="J299" s="1069" cm="1">
        <f t="array" ref="J299">IF($D299&lt;COLUMNS($F$7:J$7),"",INDEX(TableDiv[[GASB]:[GASB]],_xlfn.AGGREGATE(15,3,(TableDiv[[Agency]:[Agency]]=$E299)/(TableDiv[[Agency]:[Agency]]=$E299)*(ROW(TableDiv[Agency])-ROW(TableDiv[[#Headers],[Agency]])),COLUMNS($F$7:J$7))))</f>
        <v>0</v>
      </c>
      <c r="K299" s="1069" cm="1">
        <f t="array" ref="K299">IF($D299&lt;COLUMNS($F$7:K$7),"",INDEX(TableDiv[[GASB]:[GASB]],_xlfn.AGGREGATE(15,3,(TableDiv[[Agency]:[Agency]]=$E299)/(TableDiv[[Agency]:[Agency]]=$E299)*(ROW(TableDiv[Agency])-ROW(TableDiv[[#Headers],[Agency]])),COLUMNS($F$7:K$7))))</f>
        <v>0</v>
      </c>
      <c r="L299" s="1069" cm="1">
        <f t="array" ref="L299">IF($D299&lt;COLUMNS($F$7:L$7),"",INDEX(TableDiv[[GASB]:[GASB]],_xlfn.AGGREGATE(15,3,(TableDiv[[Agency]:[Agency]]=$E299)/(TableDiv[[Agency]:[Agency]]=$E299)*(ROW(TableDiv[Agency])-ROW(TableDiv[[#Headers],[Agency]])),COLUMNS($F$7:L$7))))</f>
        <v>0</v>
      </c>
      <c r="M299" s="1069" cm="1">
        <f t="array" ref="M299">IF($D299&lt;COLUMNS($F$7:M$7),"",INDEX(TableDiv[[GASB]:[GASB]],_xlfn.AGGREGATE(15,3,(TableDiv[[Agency]:[Agency]]=$E299)/(TableDiv[[Agency]:[Agency]]=$E299)*(ROW(TableDiv[Agency])-ROW(TableDiv[[#Headers],[Agency]])),COLUMNS($F$7:M$7))))</f>
        <v>0</v>
      </c>
      <c r="N299" s="1069" cm="1">
        <f t="array" ref="N299">IF($D299&lt;COLUMNS($F$7:N$7),"",INDEX(TableDiv[[GASB]:[GASB]],_xlfn.AGGREGATE(15,3,(TableDiv[[Agency]:[Agency]]=$E299)/(TableDiv[[Agency]:[Agency]]=$E299)*(ROW(TableDiv[Agency])-ROW(TableDiv[[#Headers],[Agency]])),COLUMNS($F$7:N$7))))</f>
        <v>0</v>
      </c>
      <c r="O299" s="1069" cm="1">
        <f t="array" ref="O299">IF($D299&lt;COLUMNS($F$7:O$7),"",INDEX(TableDiv[[GASB]:[GASB]],_xlfn.AGGREGATE(15,3,(TableDiv[[Agency]:[Agency]]=$E299)/(TableDiv[[Agency]:[Agency]]=$E299)*(ROW(TableDiv[Agency])-ROW(TableDiv[[#Headers],[Agency]])),COLUMNS($F$7:O$7))))</f>
        <v>0</v>
      </c>
      <c r="P299" s="1069" cm="1">
        <f t="array" ref="P299">IF($D299&lt;COLUMNS($F$7:P$7),"",INDEX(TableDiv[[GASB]:[GASB]],_xlfn.AGGREGATE(15,3,(TableDiv[[Agency]:[Agency]]=$E299)/(TableDiv[[Agency]:[Agency]]=$E299)*(ROW(TableDiv[Agency])-ROW(TableDiv[[#Headers],[Agency]])),COLUMNS($F$7:P$7))))</f>
        <v>0</v>
      </c>
      <c r="Q299" s="1069" cm="1">
        <f t="array" ref="Q299">IF($D299&lt;COLUMNS($F$7:Q$7),"",INDEX(TableDiv[[GASB]:[GASB]],_xlfn.AGGREGATE(15,3,(TableDiv[[Agency]:[Agency]]=$E299)/(TableDiv[[Agency]:[Agency]]=$E299)*(ROW(TableDiv[Agency])-ROW(TableDiv[[#Headers],[Agency]])),COLUMNS($F$7:Q$7))))</f>
        <v>0</v>
      </c>
      <c r="R299" s="1069" cm="1">
        <f t="array" ref="R299">IF($D299&lt;COLUMNS($F$7:R$7),"",INDEX(TableDiv[[GASB]:[GASB]],_xlfn.AGGREGATE(15,3,(TableDiv[[Agency]:[Agency]]=$E299)/(TableDiv[[Agency]:[Agency]]=$E299)*(ROW(TableDiv[Agency])-ROW(TableDiv[[#Headers],[Agency]])),COLUMNS($F$7:R$7))))</f>
        <v>0</v>
      </c>
      <c r="S299" s="1069" cm="1">
        <f t="array" ref="S299">IF($D299&lt;COLUMNS($F$7:S$7),"",INDEX(TableDiv[[GASB]:[GASB]],_xlfn.AGGREGATE(15,3,(TableDiv[[Agency]:[Agency]]=$E299)/(TableDiv[[Agency]:[Agency]]=$E299)*(ROW(TableDiv[Agency])-ROW(TableDiv[[#Headers],[Agency]])),COLUMNS($F$7:S$7))))</f>
        <v>0</v>
      </c>
      <c r="T299" s="1069" cm="1">
        <f t="array" ref="T299">IF($D299&lt;COLUMNS($F$7:T$7),"",INDEX(TableDiv[[GASB]:[GASB]],_xlfn.AGGREGATE(15,3,(TableDiv[[Agency]:[Agency]]=$E299)/(TableDiv[[Agency]:[Agency]]=$E299)*(ROW(TableDiv[Agency])-ROW(TableDiv[[#Headers],[Agency]])),COLUMNS($F$7:T$7))))</f>
        <v>0</v>
      </c>
      <c r="U299" s="1069" cm="1">
        <f t="array" ref="U299">IF($D299&lt;COLUMNS($F$7:U$7),"",INDEX(TableDiv[[GASB]:[GASB]],_xlfn.AGGREGATE(15,3,(TableDiv[[Agency]:[Agency]]=$E299)/(TableDiv[[Agency]:[Agency]]=$E299)*(ROW(TableDiv[Agency])-ROW(TableDiv[[#Headers],[Agency]])),COLUMNS($F$7:U$7))))</f>
        <v>0</v>
      </c>
      <c r="V299" s="1069" cm="1">
        <f t="array" ref="V299">IF($D299&lt;COLUMNS($F$7:V$7),"",INDEX(TableDiv[[GASB]:[GASB]],_xlfn.AGGREGATE(15,3,(TableDiv[[Agency]:[Agency]]=$E299)/(TableDiv[[Agency]:[Agency]]=$E299)*(ROW(TableDiv[Agency])-ROW(TableDiv[[#Headers],[Agency]])),COLUMNS($F$7:V$7))))</f>
        <v>0</v>
      </c>
      <c r="W299" s="1069" cm="1">
        <f t="array" ref="W299">IF($D299&lt;COLUMNS($F$7:W$7),"",INDEX(TableDiv[[GASB]:[GASB]],_xlfn.AGGREGATE(15,3,(TableDiv[[Agency]:[Agency]]=$E299)/(TableDiv[[Agency]:[Agency]]=$E299)*(ROW(TableDiv[Agency])-ROW(TableDiv[[#Headers],[Agency]])),COLUMNS($F$7:W$7))))</f>
        <v>0</v>
      </c>
      <c r="X299" s="1069" cm="1">
        <f t="array" ref="X299">IF($D299&lt;COLUMNS($F$7:X$7),"",INDEX(TableDiv[[GASB]:[GASB]],_xlfn.AGGREGATE(15,3,(TableDiv[[Agency]:[Agency]]=$E299)/(TableDiv[[Agency]:[Agency]]=$E299)*(ROW(TableDiv[Agency])-ROW(TableDiv[[#Headers],[Agency]])),COLUMNS($F$7:X$7))))</f>
        <v>0</v>
      </c>
      <c r="Y299" s="1069" cm="1">
        <f t="array" ref="Y299">IF($D299&lt;COLUMNS($F$7:Y$7),"",INDEX(TableDiv[[GASB]:[GASB]],_xlfn.AGGREGATE(15,3,(TableDiv[[Agency]:[Agency]]=$E299)/(TableDiv[[Agency]:[Agency]]=$E299)*(ROW(TableDiv[Agency])-ROW(TableDiv[[#Headers],[Agency]])),COLUMNS($F$7:Y$7))))</f>
        <v>0</v>
      </c>
      <c r="Z299" s="1069" cm="1">
        <f t="array" ref="Z299">IF($D299&lt;COLUMNS($F$7:Z$7),"",INDEX(TableDiv[[GASB]:[GASB]],_xlfn.AGGREGATE(15,3,(TableDiv[[Agency]:[Agency]]=$E299)/(TableDiv[[Agency]:[Agency]]=$E299)*(ROW(TableDiv[Agency])-ROW(TableDiv[[#Headers],[Agency]])),COLUMNS($F$7:Z$7))))</f>
        <v>0</v>
      </c>
      <c r="AA299" s="1069" cm="1">
        <f t="array" ref="AA299">IF($D299&lt;COLUMNS($F$7:AA$7),"",INDEX(TableDiv[[GASB]:[GASB]],_xlfn.AGGREGATE(15,3,(TableDiv[[Agency]:[Agency]]=$E299)/(TableDiv[[Agency]:[Agency]]=$E299)*(ROW(TableDiv[Agency])-ROW(TableDiv[[#Headers],[Agency]])),COLUMNS($F$7:AA$7))))</f>
        <v>0</v>
      </c>
      <c r="AB299" s="1069" cm="1">
        <f t="array" ref="AB299">IF($D299&lt;COLUMNS($F$7:AB$7),"",INDEX(TableDiv[[GASB]:[GASB]],_xlfn.AGGREGATE(15,3,(TableDiv[[Agency]:[Agency]]=$E299)/(TableDiv[[Agency]:[Agency]]=$E299)*(ROW(TableDiv[Agency])-ROW(TableDiv[[#Headers],[Agency]])),COLUMNS($F$7:AB$7))))</f>
        <v>0</v>
      </c>
      <c r="AC299" s="1069" cm="1">
        <f t="array" ref="AC299">IF($D299&lt;COLUMNS($F$7:AC$7),"",INDEX(TableDiv[[GASB]:[GASB]],_xlfn.AGGREGATE(15,3,(TableDiv[[Agency]:[Agency]]=$E299)/(TableDiv[[Agency]:[Agency]]=$E299)*(ROW(TableDiv[Agency])-ROW(TableDiv[[#Headers],[Agency]])),COLUMNS($F$7:AC$7))))</f>
        <v>0</v>
      </c>
      <c r="AD299" s="1069" cm="1">
        <f t="array" ref="AD299">IF($D299&lt;COLUMNS($F$7:AD$7),"",INDEX(TableDiv[[GASB]:[GASB]],_xlfn.AGGREGATE(15,3,(TableDiv[[Agency]:[Agency]]=$E299)/(TableDiv[[Agency]:[Agency]]=$E299)*(ROW(TableDiv[Agency])-ROW(TableDiv[[#Headers],[Agency]])),COLUMNS($F$7:AD$7))))</f>
        <v>0</v>
      </c>
      <c r="AE299" s="1069" cm="1">
        <f t="array" ref="AE299">IF($D299&lt;COLUMNS($F$7:AE$7),"",INDEX(TableDiv[[GASB]:[GASB]],_xlfn.AGGREGATE(15,3,(TableDiv[[Agency]:[Agency]]=$E299)/(TableDiv[[Agency]:[Agency]]=$E299)*(ROW(TableDiv[Agency])-ROW(TableDiv[[#Headers],[Agency]])),COLUMNS($F$7:AE$7))))</f>
        <v>0</v>
      </c>
      <c r="AF299" s="1069" cm="1">
        <f t="array" ref="AF299">IF($D299&lt;COLUMNS($F$7:AF$7),"",INDEX(TableDiv[[GASB]:[GASB]],_xlfn.AGGREGATE(15,3,(TableDiv[[Agency]:[Agency]]=$E299)/(TableDiv[[Agency]:[Agency]]=$E299)*(ROW(TableDiv[Agency])-ROW(TableDiv[[#Headers],[Agency]])),COLUMNS($F$7:AF$7))))</f>
        <v>0</v>
      </c>
      <c r="AG299" s="1069" cm="1">
        <f t="array" ref="AG299">IF($D299&lt;COLUMNS($F$7:AG$7),"",INDEX(TableDiv[[GASB]:[GASB]],_xlfn.AGGREGATE(15,3,(TableDiv[[Agency]:[Agency]]=$E299)/(TableDiv[[Agency]:[Agency]]=$E299)*(ROW(TableDiv[Agency])-ROW(TableDiv[[#Headers],[Agency]])),COLUMNS($F$7:AG$7))))</f>
        <v>0</v>
      </c>
      <c r="AH299" s="1069" cm="1">
        <f t="array" ref="AH299">IF($D299&lt;COLUMNS($F$7:AH$7),"",INDEX(TableDiv[[GASB]:[GASB]],_xlfn.AGGREGATE(15,3,(TableDiv[[Agency]:[Agency]]=$E299)/(TableDiv[[Agency]:[Agency]]=$E299)*(ROW(TableDiv[Agency])-ROW(TableDiv[[#Headers],[Agency]])),COLUMNS($F$7:AH$7))))</f>
        <v>0</v>
      </c>
      <c r="AI299" s="1069" cm="1">
        <f t="array" ref="AI299">IF($D299&lt;COLUMNS($F$7:AI$7),"",INDEX(TableDiv[[GASB]:[GASB]],_xlfn.AGGREGATE(15,3,(TableDiv[[Agency]:[Agency]]=$E299)/(TableDiv[[Agency]:[Agency]]=$E299)*(ROW(TableDiv[Agency])-ROW(TableDiv[[#Headers],[Agency]])),COLUMNS($F$7:AI$7))))</f>
        <v>0</v>
      </c>
      <c r="AJ299" s="1069" cm="1">
        <f t="array" ref="AJ299">IF($D299&lt;COLUMNS($F$7:AJ$7),"",INDEX(TableDiv[[GASB]:[GASB]],_xlfn.AGGREGATE(15,3,(TableDiv[[Agency]:[Agency]]=$E299)/(TableDiv[[Agency]:[Agency]]=$E299)*(ROW(TableDiv[Agency])-ROW(TableDiv[[#Headers],[Agency]])),COLUMNS($F$7:AJ$7))))</f>
        <v>0</v>
      </c>
      <c r="AK299" s="1069" t="str" cm="1">
        <f t="array" ref="AK299">IF($D299&lt;COLUMNS($F$7:AK$7),"",INDEX(TableDiv[[GASB]:[GASB]],_xlfn.AGGREGATE(15,3,(TableDiv[[Agency]:[Agency]]=$E299)/(TableDiv[[Agency]:[Agency]]=$E299)*(ROW(TableDiv[Agency])-ROW(TableDiv[[#Headers],[Agency]])),COLUMNS($F$7:AK$7))))</f>
        <v/>
      </c>
      <c r="AL299" s="1069" t="str" cm="1">
        <f t="array" ref="AL299">IF($D299&lt;COLUMNS($F$7:AL$7),"",INDEX(TableDiv[[GASB]:[GASB]],_xlfn.AGGREGATE(15,3,(TableDiv[[Agency]:[Agency]]=$E299)/(TableDiv[[Agency]:[Agency]]=$E299)*(ROW(TableDiv[Agency])-ROW(TableDiv[[#Headers],[Agency]])),COLUMNS($F$7:AL$7))))</f>
        <v/>
      </c>
      <c r="AM299" s="1069" t="str" cm="1">
        <f t="array" ref="AM299">IF($D299&lt;COLUMNS($F$7:AM$7),"",INDEX(TableDiv[[GASB]:[GASB]],_xlfn.AGGREGATE(15,3,(TableDiv[[Agency]:[Agency]]=$E299)/(TableDiv[[Agency]:[Agency]]=$E299)*(ROW(TableDiv[Agency])-ROW(TableDiv[[#Headers],[Agency]])),COLUMNS($F$7:AM$7))))</f>
        <v/>
      </c>
      <c r="AN299" s="1069"/>
      <c r="AO299" s="1069"/>
      <c r="AP299" s="1069"/>
      <c r="AQ299" s="1069"/>
      <c r="AR299" s="1069"/>
      <c r="AS299" s="1069"/>
    </row>
    <row r="300" spans="1:45" ht="15">
      <c r="A300" s="1073" t="s">
        <v>1477</v>
      </c>
      <c r="B300" s="1073" t="s">
        <v>2311</v>
      </c>
      <c r="C300" s="1069"/>
      <c r="D300" s="1069">
        <f>COUNTIF(TableDiv[Agency],E300)</f>
        <v>31</v>
      </c>
      <c r="E300" s="1078" t="str" cm="1">
        <f t="array" ref="E300">IFERROR(INDEX(TableDiv[Agency],MATCH(0,INDEX(COUNTIF($E$7:E299,TableDiv[Agency]),),0)),"")</f>
        <v/>
      </c>
      <c r="F300" s="1069" cm="1">
        <f t="array" ref="F300">IF($D300&lt;COLUMNS($F$7:F$7),"",INDEX(TableDiv[[GASB]:[GASB]],_xlfn.AGGREGATE(15,3,(TableDiv[[Agency]:[Agency]]=$E300)/(TableDiv[[Agency]:[Agency]]=$E300)*(ROW(TableDiv[Agency])-ROW(TableDiv[[#Headers],[Agency]])),COLUMNS($F$7:F$7))))</f>
        <v>0</v>
      </c>
      <c r="G300" s="1069" cm="1">
        <f t="array" ref="G300">IF($D300&lt;COLUMNS($F$7:G$7),"",INDEX(TableDiv[[GASB]:[GASB]],_xlfn.AGGREGATE(15,3,(TableDiv[[Agency]:[Agency]]=$E300)/(TableDiv[[Agency]:[Agency]]=$E300)*(ROW(TableDiv[Agency])-ROW(TableDiv[[#Headers],[Agency]])),COLUMNS($F$7:G$7))))</f>
        <v>0</v>
      </c>
      <c r="H300" s="1069" cm="1">
        <f t="array" ref="H300">IF($D300&lt;COLUMNS($F$7:H$7),"",INDEX(TableDiv[[GASB]:[GASB]],_xlfn.AGGREGATE(15,3,(TableDiv[[Agency]:[Agency]]=$E300)/(TableDiv[[Agency]:[Agency]]=$E300)*(ROW(TableDiv[Agency])-ROW(TableDiv[[#Headers],[Agency]])),COLUMNS($F$7:H$7))))</f>
        <v>0</v>
      </c>
      <c r="I300" s="1069" cm="1">
        <f t="array" ref="I300">IF($D300&lt;COLUMNS($F$7:I$7),"",INDEX(TableDiv[[GASB]:[GASB]],_xlfn.AGGREGATE(15,3,(TableDiv[[Agency]:[Agency]]=$E300)/(TableDiv[[Agency]:[Agency]]=$E300)*(ROW(TableDiv[Agency])-ROW(TableDiv[[#Headers],[Agency]])),COLUMNS($F$7:I$7))))</f>
        <v>0</v>
      </c>
      <c r="J300" s="1069" cm="1">
        <f t="array" ref="J300">IF($D300&lt;COLUMNS($F$7:J$7),"",INDEX(TableDiv[[GASB]:[GASB]],_xlfn.AGGREGATE(15,3,(TableDiv[[Agency]:[Agency]]=$E300)/(TableDiv[[Agency]:[Agency]]=$E300)*(ROW(TableDiv[Agency])-ROW(TableDiv[[#Headers],[Agency]])),COLUMNS($F$7:J$7))))</f>
        <v>0</v>
      </c>
      <c r="K300" s="1069" cm="1">
        <f t="array" ref="K300">IF($D300&lt;COLUMNS($F$7:K$7),"",INDEX(TableDiv[[GASB]:[GASB]],_xlfn.AGGREGATE(15,3,(TableDiv[[Agency]:[Agency]]=$E300)/(TableDiv[[Agency]:[Agency]]=$E300)*(ROW(TableDiv[Agency])-ROW(TableDiv[[#Headers],[Agency]])),COLUMNS($F$7:K$7))))</f>
        <v>0</v>
      </c>
      <c r="L300" s="1069" cm="1">
        <f t="array" ref="L300">IF($D300&lt;COLUMNS($F$7:L$7),"",INDEX(TableDiv[[GASB]:[GASB]],_xlfn.AGGREGATE(15,3,(TableDiv[[Agency]:[Agency]]=$E300)/(TableDiv[[Agency]:[Agency]]=$E300)*(ROW(TableDiv[Agency])-ROW(TableDiv[[#Headers],[Agency]])),COLUMNS($F$7:L$7))))</f>
        <v>0</v>
      </c>
      <c r="M300" s="1069" cm="1">
        <f t="array" ref="M300">IF($D300&lt;COLUMNS($F$7:M$7),"",INDEX(TableDiv[[GASB]:[GASB]],_xlfn.AGGREGATE(15,3,(TableDiv[[Agency]:[Agency]]=$E300)/(TableDiv[[Agency]:[Agency]]=$E300)*(ROW(TableDiv[Agency])-ROW(TableDiv[[#Headers],[Agency]])),COLUMNS($F$7:M$7))))</f>
        <v>0</v>
      </c>
      <c r="N300" s="1069" cm="1">
        <f t="array" ref="N300">IF($D300&lt;COLUMNS($F$7:N$7),"",INDEX(TableDiv[[GASB]:[GASB]],_xlfn.AGGREGATE(15,3,(TableDiv[[Agency]:[Agency]]=$E300)/(TableDiv[[Agency]:[Agency]]=$E300)*(ROW(TableDiv[Agency])-ROW(TableDiv[[#Headers],[Agency]])),COLUMNS($F$7:N$7))))</f>
        <v>0</v>
      </c>
      <c r="O300" s="1069" cm="1">
        <f t="array" ref="O300">IF($D300&lt;COLUMNS($F$7:O$7),"",INDEX(TableDiv[[GASB]:[GASB]],_xlfn.AGGREGATE(15,3,(TableDiv[[Agency]:[Agency]]=$E300)/(TableDiv[[Agency]:[Agency]]=$E300)*(ROW(TableDiv[Agency])-ROW(TableDiv[[#Headers],[Agency]])),COLUMNS($F$7:O$7))))</f>
        <v>0</v>
      </c>
      <c r="P300" s="1069" cm="1">
        <f t="array" ref="P300">IF($D300&lt;COLUMNS($F$7:P$7),"",INDEX(TableDiv[[GASB]:[GASB]],_xlfn.AGGREGATE(15,3,(TableDiv[[Agency]:[Agency]]=$E300)/(TableDiv[[Agency]:[Agency]]=$E300)*(ROW(TableDiv[Agency])-ROW(TableDiv[[#Headers],[Agency]])),COLUMNS($F$7:P$7))))</f>
        <v>0</v>
      </c>
      <c r="Q300" s="1069" cm="1">
        <f t="array" ref="Q300">IF($D300&lt;COLUMNS($F$7:Q$7),"",INDEX(TableDiv[[GASB]:[GASB]],_xlfn.AGGREGATE(15,3,(TableDiv[[Agency]:[Agency]]=$E300)/(TableDiv[[Agency]:[Agency]]=$E300)*(ROW(TableDiv[Agency])-ROW(TableDiv[[#Headers],[Agency]])),COLUMNS($F$7:Q$7))))</f>
        <v>0</v>
      </c>
      <c r="R300" s="1069" cm="1">
        <f t="array" ref="R300">IF($D300&lt;COLUMNS($F$7:R$7),"",INDEX(TableDiv[[GASB]:[GASB]],_xlfn.AGGREGATE(15,3,(TableDiv[[Agency]:[Agency]]=$E300)/(TableDiv[[Agency]:[Agency]]=$E300)*(ROW(TableDiv[Agency])-ROW(TableDiv[[#Headers],[Agency]])),COLUMNS($F$7:R$7))))</f>
        <v>0</v>
      </c>
      <c r="S300" s="1069" cm="1">
        <f t="array" ref="S300">IF($D300&lt;COLUMNS($F$7:S$7),"",INDEX(TableDiv[[GASB]:[GASB]],_xlfn.AGGREGATE(15,3,(TableDiv[[Agency]:[Agency]]=$E300)/(TableDiv[[Agency]:[Agency]]=$E300)*(ROW(TableDiv[Agency])-ROW(TableDiv[[#Headers],[Agency]])),COLUMNS($F$7:S$7))))</f>
        <v>0</v>
      </c>
      <c r="T300" s="1069" cm="1">
        <f t="array" ref="T300">IF($D300&lt;COLUMNS($F$7:T$7),"",INDEX(TableDiv[[GASB]:[GASB]],_xlfn.AGGREGATE(15,3,(TableDiv[[Agency]:[Agency]]=$E300)/(TableDiv[[Agency]:[Agency]]=$E300)*(ROW(TableDiv[Agency])-ROW(TableDiv[[#Headers],[Agency]])),COLUMNS($F$7:T$7))))</f>
        <v>0</v>
      </c>
      <c r="U300" s="1069" cm="1">
        <f t="array" ref="U300">IF($D300&lt;COLUMNS($F$7:U$7),"",INDEX(TableDiv[[GASB]:[GASB]],_xlfn.AGGREGATE(15,3,(TableDiv[[Agency]:[Agency]]=$E300)/(TableDiv[[Agency]:[Agency]]=$E300)*(ROW(TableDiv[Agency])-ROW(TableDiv[[#Headers],[Agency]])),COLUMNS($F$7:U$7))))</f>
        <v>0</v>
      </c>
      <c r="V300" s="1069" cm="1">
        <f t="array" ref="V300">IF($D300&lt;COLUMNS($F$7:V$7),"",INDEX(TableDiv[[GASB]:[GASB]],_xlfn.AGGREGATE(15,3,(TableDiv[[Agency]:[Agency]]=$E300)/(TableDiv[[Agency]:[Agency]]=$E300)*(ROW(TableDiv[Agency])-ROW(TableDiv[[#Headers],[Agency]])),COLUMNS($F$7:V$7))))</f>
        <v>0</v>
      </c>
      <c r="W300" s="1069" cm="1">
        <f t="array" ref="W300">IF($D300&lt;COLUMNS($F$7:W$7),"",INDEX(TableDiv[[GASB]:[GASB]],_xlfn.AGGREGATE(15,3,(TableDiv[[Agency]:[Agency]]=$E300)/(TableDiv[[Agency]:[Agency]]=$E300)*(ROW(TableDiv[Agency])-ROW(TableDiv[[#Headers],[Agency]])),COLUMNS($F$7:W$7))))</f>
        <v>0</v>
      </c>
      <c r="X300" s="1069" cm="1">
        <f t="array" ref="X300">IF($D300&lt;COLUMNS($F$7:X$7),"",INDEX(TableDiv[[GASB]:[GASB]],_xlfn.AGGREGATE(15,3,(TableDiv[[Agency]:[Agency]]=$E300)/(TableDiv[[Agency]:[Agency]]=$E300)*(ROW(TableDiv[Agency])-ROW(TableDiv[[#Headers],[Agency]])),COLUMNS($F$7:X$7))))</f>
        <v>0</v>
      </c>
      <c r="Y300" s="1069" cm="1">
        <f t="array" ref="Y300">IF($D300&lt;COLUMNS($F$7:Y$7),"",INDEX(TableDiv[[GASB]:[GASB]],_xlfn.AGGREGATE(15,3,(TableDiv[[Agency]:[Agency]]=$E300)/(TableDiv[[Agency]:[Agency]]=$E300)*(ROW(TableDiv[Agency])-ROW(TableDiv[[#Headers],[Agency]])),COLUMNS($F$7:Y$7))))</f>
        <v>0</v>
      </c>
      <c r="Z300" s="1069" cm="1">
        <f t="array" ref="Z300">IF($D300&lt;COLUMNS($F$7:Z$7),"",INDEX(TableDiv[[GASB]:[GASB]],_xlfn.AGGREGATE(15,3,(TableDiv[[Agency]:[Agency]]=$E300)/(TableDiv[[Agency]:[Agency]]=$E300)*(ROW(TableDiv[Agency])-ROW(TableDiv[[#Headers],[Agency]])),COLUMNS($F$7:Z$7))))</f>
        <v>0</v>
      </c>
      <c r="AA300" s="1069" cm="1">
        <f t="array" ref="AA300">IF($D300&lt;COLUMNS($F$7:AA$7),"",INDEX(TableDiv[[GASB]:[GASB]],_xlfn.AGGREGATE(15,3,(TableDiv[[Agency]:[Agency]]=$E300)/(TableDiv[[Agency]:[Agency]]=$E300)*(ROW(TableDiv[Agency])-ROW(TableDiv[[#Headers],[Agency]])),COLUMNS($F$7:AA$7))))</f>
        <v>0</v>
      </c>
      <c r="AB300" s="1069" cm="1">
        <f t="array" ref="AB300">IF($D300&lt;COLUMNS($F$7:AB$7),"",INDEX(TableDiv[[GASB]:[GASB]],_xlfn.AGGREGATE(15,3,(TableDiv[[Agency]:[Agency]]=$E300)/(TableDiv[[Agency]:[Agency]]=$E300)*(ROW(TableDiv[Agency])-ROW(TableDiv[[#Headers],[Agency]])),COLUMNS($F$7:AB$7))))</f>
        <v>0</v>
      </c>
      <c r="AC300" s="1069" cm="1">
        <f t="array" ref="AC300">IF($D300&lt;COLUMNS($F$7:AC$7),"",INDEX(TableDiv[[GASB]:[GASB]],_xlfn.AGGREGATE(15,3,(TableDiv[[Agency]:[Agency]]=$E300)/(TableDiv[[Agency]:[Agency]]=$E300)*(ROW(TableDiv[Agency])-ROW(TableDiv[[#Headers],[Agency]])),COLUMNS($F$7:AC$7))))</f>
        <v>0</v>
      </c>
      <c r="AD300" s="1069" cm="1">
        <f t="array" ref="AD300">IF($D300&lt;COLUMNS($F$7:AD$7),"",INDEX(TableDiv[[GASB]:[GASB]],_xlfn.AGGREGATE(15,3,(TableDiv[[Agency]:[Agency]]=$E300)/(TableDiv[[Agency]:[Agency]]=$E300)*(ROW(TableDiv[Agency])-ROW(TableDiv[[#Headers],[Agency]])),COLUMNS($F$7:AD$7))))</f>
        <v>0</v>
      </c>
      <c r="AE300" s="1069" cm="1">
        <f t="array" ref="AE300">IF($D300&lt;COLUMNS($F$7:AE$7),"",INDEX(TableDiv[[GASB]:[GASB]],_xlfn.AGGREGATE(15,3,(TableDiv[[Agency]:[Agency]]=$E300)/(TableDiv[[Agency]:[Agency]]=$E300)*(ROW(TableDiv[Agency])-ROW(TableDiv[[#Headers],[Agency]])),COLUMNS($F$7:AE$7))))</f>
        <v>0</v>
      </c>
      <c r="AF300" s="1069" cm="1">
        <f t="array" ref="AF300">IF($D300&lt;COLUMNS($F$7:AF$7),"",INDEX(TableDiv[[GASB]:[GASB]],_xlfn.AGGREGATE(15,3,(TableDiv[[Agency]:[Agency]]=$E300)/(TableDiv[[Agency]:[Agency]]=$E300)*(ROW(TableDiv[Agency])-ROW(TableDiv[[#Headers],[Agency]])),COLUMNS($F$7:AF$7))))</f>
        <v>0</v>
      </c>
      <c r="AG300" s="1069" cm="1">
        <f t="array" ref="AG300">IF($D300&lt;COLUMNS($F$7:AG$7),"",INDEX(TableDiv[[GASB]:[GASB]],_xlfn.AGGREGATE(15,3,(TableDiv[[Agency]:[Agency]]=$E300)/(TableDiv[[Agency]:[Agency]]=$E300)*(ROW(TableDiv[Agency])-ROW(TableDiv[[#Headers],[Agency]])),COLUMNS($F$7:AG$7))))</f>
        <v>0</v>
      </c>
      <c r="AH300" s="1069" cm="1">
        <f t="array" ref="AH300">IF($D300&lt;COLUMNS($F$7:AH$7),"",INDEX(TableDiv[[GASB]:[GASB]],_xlfn.AGGREGATE(15,3,(TableDiv[[Agency]:[Agency]]=$E300)/(TableDiv[[Agency]:[Agency]]=$E300)*(ROW(TableDiv[Agency])-ROW(TableDiv[[#Headers],[Agency]])),COLUMNS($F$7:AH$7))))</f>
        <v>0</v>
      </c>
      <c r="AI300" s="1069" cm="1">
        <f t="array" ref="AI300">IF($D300&lt;COLUMNS($F$7:AI$7),"",INDEX(TableDiv[[GASB]:[GASB]],_xlfn.AGGREGATE(15,3,(TableDiv[[Agency]:[Agency]]=$E300)/(TableDiv[[Agency]:[Agency]]=$E300)*(ROW(TableDiv[Agency])-ROW(TableDiv[[#Headers],[Agency]])),COLUMNS($F$7:AI$7))))</f>
        <v>0</v>
      </c>
      <c r="AJ300" s="1069" cm="1">
        <f t="array" ref="AJ300">IF($D300&lt;COLUMNS($F$7:AJ$7),"",INDEX(TableDiv[[GASB]:[GASB]],_xlfn.AGGREGATE(15,3,(TableDiv[[Agency]:[Agency]]=$E300)/(TableDiv[[Agency]:[Agency]]=$E300)*(ROW(TableDiv[Agency])-ROW(TableDiv[[#Headers],[Agency]])),COLUMNS($F$7:AJ$7))))</f>
        <v>0</v>
      </c>
      <c r="AK300" s="1069" t="str" cm="1">
        <f t="array" ref="AK300">IF($D300&lt;COLUMNS($F$7:AK$7),"",INDEX(TableDiv[[GASB]:[GASB]],_xlfn.AGGREGATE(15,3,(TableDiv[[Agency]:[Agency]]=$E300)/(TableDiv[[Agency]:[Agency]]=$E300)*(ROW(TableDiv[Agency])-ROW(TableDiv[[#Headers],[Agency]])),COLUMNS($F$7:AK$7))))</f>
        <v/>
      </c>
      <c r="AL300" s="1069" t="str" cm="1">
        <f t="array" ref="AL300">IF($D300&lt;COLUMNS($F$7:AL$7),"",INDEX(TableDiv[[GASB]:[GASB]],_xlfn.AGGREGATE(15,3,(TableDiv[[Agency]:[Agency]]=$E300)/(TableDiv[[Agency]:[Agency]]=$E300)*(ROW(TableDiv[Agency])-ROW(TableDiv[[#Headers],[Agency]])),COLUMNS($F$7:AL$7))))</f>
        <v/>
      </c>
      <c r="AM300" s="1069" t="str" cm="1">
        <f t="array" ref="AM300">IF($D300&lt;COLUMNS($F$7:AM$7),"",INDEX(TableDiv[[GASB]:[GASB]],_xlfn.AGGREGATE(15,3,(TableDiv[[Agency]:[Agency]]=$E300)/(TableDiv[[Agency]:[Agency]]=$E300)*(ROW(TableDiv[Agency])-ROW(TableDiv[[#Headers],[Agency]])),COLUMNS($F$7:AM$7))))</f>
        <v/>
      </c>
      <c r="AN300" s="1069"/>
      <c r="AO300" s="1069"/>
      <c r="AP300" s="1069"/>
      <c r="AQ300" s="1069"/>
      <c r="AR300" s="1069"/>
      <c r="AS300" s="1069"/>
    </row>
    <row r="301" spans="1:45" ht="15">
      <c r="A301" s="1073" t="s">
        <v>1477</v>
      </c>
      <c r="B301" s="1073" t="s">
        <v>2316</v>
      </c>
      <c r="C301" s="1069"/>
      <c r="D301" s="1069">
        <f>COUNTIF(TableDiv[Agency],E301)</f>
        <v>31</v>
      </c>
      <c r="E301" s="1078" t="str" cm="1">
        <f t="array" ref="E301">IFERROR(INDEX(TableDiv[Agency],MATCH(0,INDEX(COUNTIF($E$7:E300,TableDiv[Agency]),),0)),"")</f>
        <v/>
      </c>
      <c r="F301" s="1069" cm="1">
        <f t="array" ref="F301">IF($D301&lt;COLUMNS($F$7:F$7),"",INDEX(TableDiv[[GASB]:[GASB]],_xlfn.AGGREGATE(15,3,(TableDiv[[Agency]:[Agency]]=$E301)/(TableDiv[[Agency]:[Agency]]=$E301)*(ROW(TableDiv[Agency])-ROW(TableDiv[[#Headers],[Agency]])),COLUMNS($F$7:F$7))))</f>
        <v>0</v>
      </c>
      <c r="G301" s="1069" cm="1">
        <f t="array" ref="G301">IF($D301&lt;COLUMNS($F$7:G$7),"",INDEX(TableDiv[[GASB]:[GASB]],_xlfn.AGGREGATE(15,3,(TableDiv[[Agency]:[Agency]]=$E301)/(TableDiv[[Agency]:[Agency]]=$E301)*(ROW(TableDiv[Agency])-ROW(TableDiv[[#Headers],[Agency]])),COLUMNS($F$7:G$7))))</f>
        <v>0</v>
      </c>
      <c r="H301" s="1069" cm="1">
        <f t="array" ref="H301">IF($D301&lt;COLUMNS($F$7:H$7),"",INDEX(TableDiv[[GASB]:[GASB]],_xlfn.AGGREGATE(15,3,(TableDiv[[Agency]:[Agency]]=$E301)/(TableDiv[[Agency]:[Agency]]=$E301)*(ROW(TableDiv[Agency])-ROW(TableDiv[[#Headers],[Agency]])),COLUMNS($F$7:H$7))))</f>
        <v>0</v>
      </c>
      <c r="I301" s="1069" cm="1">
        <f t="array" ref="I301">IF($D301&lt;COLUMNS($F$7:I$7),"",INDEX(TableDiv[[GASB]:[GASB]],_xlfn.AGGREGATE(15,3,(TableDiv[[Agency]:[Agency]]=$E301)/(TableDiv[[Agency]:[Agency]]=$E301)*(ROW(TableDiv[Agency])-ROW(TableDiv[[#Headers],[Agency]])),COLUMNS($F$7:I$7))))</f>
        <v>0</v>
      </c>
      <c r="J301" s="1069" cm="1">
        <f t="array" ref="J301">IF($D301&lt;COLUMNS($F$7:J$7),"",INDEX(TableDiv[[GASB]:[GASB]],_xlfn.AGGREGATE(15,3,(TableDiv[[Agency]:[Agency]]=$E301)/(TableDiv[[Agency]:[Agency]]=$E301)*(ROW(TableDiv[Agency])-ROW(TableDiv[[#Headers],[Agency]])),COLUMNS($F$7:J$7))))</f>
        <v>0</v>
      </c>
      <c r="K301" s="1069" cm="1">
        <f t="array" ref="K301">IF($D301&lt;COLUMNS($F$7:K$7),"",INDEX(TableDiv[[GASB]:[GASB]],_xlfn.AGGREGATE(15,3,(TableDiv[[Agency]:[Agency]]=$E301)/(TableDiv[[Agency]:[Agency]]=$E301)*(ROW(TableDiv[Agency])-ROW(TableDiv[[#Headers],[Agency]])),COLUMNS($F$7:K$7))))</f>
        <v>0</v>
      </c>
      <c r="L301" s="1069" cm="1">
        <f t="array" ref="L301">IF($D301&lt;COLUMNS($F$7:L$7),"",INDEX(TableDiv[[GASB]:[GASB]],_xlfn.AGGREGATE(15,3,(TableDiv[[Agency]:[Agency]]=$E301)/(TableDiv[[Agency]:[Agency]]=$E301)*(ROW(TableDiv[Agency])-ROW(TableDiv[[#Headers],[Agency]])),COLUMNS($F$7:L$7))))</f>
        <v>0</v>
      </c>
      <c r="M301" s="1069" cm="1">
        <f t="array" ref="M301">IF($D301&lt;COLUMNS($F$7:M$7),"",INDEX(TableDiv[[GASB]:[GASB]],_xlfn.AGGREGATE(15,3,(TableDiv[[Agency]:[Agency]]=$E301)/(TableDiv[[Agency]:[Agency]]=$E301)*(ROW(TableDiv[Agency])-ROW(TableDiv[[#Headers],[Agency]])),COLUMNS($F$7:M$7))))</f>
        <v>0</v>
      </c>
      <c r="N301" s="1069" cm="1">
        <f t="array" ref="N301">IF($D301&lt;COLUMNS($F$7:N$7),"",INDEX(TableDiv[[GASB]:[GASB]],_xlfn.AGGREGATE(15,3,(TableDiv[[Agency]:[Agency]]=$E301)/(TableDiv[[Agency]:[Agency]]=$E301)*(ROW(TableDiv[Agency])-ROW(TableDiv[[#Headers],[Agency]])),COLUMNS($F$7:N$7))))</f>
        <v>0</v>
      </c>
      <c r="O301" s="1069" cm="1">
        <f t="array" ref="O301">IF($D301&lt;COLUMNS($F$7:O$7),"",INDEX(TableDiv[[GASB]:[GASB]],_xlfn.AGGREGATE(15,3,(TableDiv[[Agency]:[Agency]]=$E301)/(TableDiv[[Agency]:[Agency]]=$E301)*(ROW(TableDiv[Agency])-ROW(TableDiv[[#Headers],[Agency]])),COLUMNS($F$7:O$7))))</f>
        <v>0</v>
      </c>
      <c r="P301" s="1069" cm="1">
        <f t="array" ref="P301">IF($D301&lt;COLUMNS($F$7:P$7),"",INDEX(TableDiv[[GASB]:[GASB]],_xlfn.AGGREGATE(15,3,(TableDiv[[Agency]:[Agency]]=$E301)/(TableDiv[[Agency]:[Agency]]=$E301)*(ROW(TableDiv[Agency])-ROW(TableDiv[[#Headers],[Agency]])),COLUMNS($F$7:P$7))))</f>
        <v>0</v>
      </c>
      <c r="Q301" s="1069" cm="1">
        <f t="array" ref="Q301">IF($D301&lt;COLUMNS($F$7:Q$7),"",INDEX(TableDiv[[GASB]:[GASB]],_xlfn.AGGREGATE(15,3,(TableDiv[[Agency]:[Agency]]=$E301)/(TableDiv[[Agency]:[Agency]]=$E301)*(ROW(TableDiv[Agency])-ROW(TableDiv[[#Headers],[Agency]])),COLUMNS($F$7:Q$7))))</f>
        <v>0</v>
      </c>
      <c r="R301" s="1069" cm="1">
        <f t="array" ref="R301">IF($D301&lt;COLUMNS($F$7:R$7),"",INDEX(TableDiv[[GASB]:[GASB]],_xlfn.AGGREGATE(15,3,(TableDiv[[Agency]:[Agency]]=$E301)/(TableDiv[[Agency]:[Agency]]=$E301)*(ROW(TableDiv[Agency])-ROW(TableDiv[[#Headers],[Agency]])),COLUMNS($F$7:R$7))))</f>
        <v>0</v>
      </c>
      <c r="S301" s="1069" cm="1">
        <f t="array" ref="S301">IF($D301&lt;COLUMNS($F$7:S$7),"",INDEX(TableDiv[[GASB]:[GASB]],_xlfn.AGGREGATE(15,3,(TableDiv[[Agency]:[Agency]]=$E301)/(TableDiv[[Agency]:[Agency]]=$E301)*(ROW(TableDiv[Agency])-ROW(TableDiv[[#Headers],[Agency]])),COLUMNS($F$7:S$7))))</f>
        <v>0</v>
      </c>
      <c r="T301" s="1069" cm="1">
        <f t="array" ref="T301">IF($D301&lt;COLUMNS($F$7:T$7),"",INDEX(TableDiv[[GASB]:[GASB]],_xlfn.AGGREGATE(15,3,(TableDiv[[Agency]:[Agency]]=$E301)/(TableDiv[[Agency]:[Agency]]=$E301)*(ROW(TableDiv[Agency])-ROW(TableDiv[[#Headers],[Agency]])),COLUMNS($F$7:T$7))))</f>
        <v>0</v>
      </c>
      <c r="U301" s="1069" cm="1">
        <f t="array" ref="U301">IF($D301&lt;COLUMNS($F$7:U$7),"",INDEX(TableDiv[[GASB]:[GASB]],_xlfn.AGGREGATE(15,3,(TableDiv[[Agency]:[Agency]]=$E301)/(TableDiv[[Agency]:[Agency]]=$E301)*(ROW(TableDiv[Agency])-ROW(TableDiv[[#Headers],[Agency]])),COLUMNS($F$7:U$7))))</f>
        <v>0</v>
      </c>
      <c r="V301" s="1069" cm="1">
        <f t="array" ref="V301">IF($D301&lt;COLUMNS($F$7:V$7),"",INDEX(TableDiv[[GASB]:[GASB]],_xlfn.AGGREGATE(15,3,(TableDiv[[Agency]:[Agency]]=$E301)/(TableDiv[[Agency]:[Agency]]=$E301)*(ROW(TableDiv[Agency])-ROW(TableDiv[[#Headers],[Agency]])),COLUMNS($F$7:V$7))))</f>
        <v>0</v>
      </c>
      <c r="W301" s="1069" cm="1">
        <f t="array" ref="W301">IF($D301&lt;COLUMNS($F$7:W$7),"",INDEX(TableDiv[[GASB]:[GASB]],_xlfn.AGGREGATE(15,3,(TableDiv[[Agency]:[Agency]]=$E301)/(TableDiv[[Agency]:[Agency]]=$E301)*(ROW(TableDiv[Agency])-ROW(TableDiv[[#Headers],[Agency]])),COLUMNS($F$7:W$7))))</f>
        <v>0</v>
      </c>
      <c r="X301" s="1069" cm="1">
        <f t="array" ref="X301">IF($D301&lt;COLUMNS($F$7:X$7),"",INDEX(TableDiv[[GASB]:[GASB]],_xlfn.AGGREGATE(15,3,(TableDiv[[Agency]:[Agency]]=$E301)/(TableDiv[[Agency]:[Agency]]=$E301)*(ROW(TableDiv[Agency])-ROW(TableDiv[[#Headers],[Agency]])),COLUMNS($F$7:X$7))))</f>
        <v>0</v>
      </c>
      <c r="Y301" s="1069" cm="1">
        <f t="array" ref="Y301">IF($D301&lt;COLUMNS($F$7:Y$7),"",INDEX(TableDiv[[GASB]:[GASB]],_xlfn.AGGREGATE(15,3,(TableDiv[[Agency]:[Agency]]=$E301)/(TableDiv[[Agency]:[Agency]]=$E301)*(ROW(TableDiv[Agency])-ROW(TableDiv[[#Headers],[Agency]])),COLUMNS($F$7:Y$7))))</f>
        <v>0</v>
      </c>
      <c r="Z301" s="1069" cm="1">
        <f t="array" ref="Z301">IF($D301&lt;COLUMNS($F$7:Z$7),"",INDEX(TableDiv[[GASB]:[GASB]],_xlfn.AGGREGATE(15,3,(TableDiv[[Agency]:[Agency]]=$E301)/(TableDiv[[Agency]:[Agency]]=$E301)*(ROW(TableDiv[Agency])-ROW(TableDiv[[#Headers],[Agency]])),COLUMNS($F$7:Z$7))))</f>
        <v>0</v>
      </c>
      <c r="AA301" s="1069" cm="1">
        <f t="array" ref="AA301">IF($D301&lt;COLUMNS($F$7:AA$7),"",INDEX(TableDiv[[GASB]:[GASB]],_xlfn.AGGREGATE(15,3,(TableDiv[[Agency]:[Agency]]=$E301)/(TableDiv[[Agency]:[Agency]]=$E301)*(ROW(TableDiv[Agency])-ROW(TableDiv[[#Headers],[Agency]])),COLUMNS($F$7:AA$7))))</f>
        <v>0</v>
      </c>
      <c r="AB301" s="1069" cm="1">
        <f t="array" ref="AB301">IF($D301&lt;COLUMNS($F$7:AB$7),"",INDEX(TableDiv[[GASB]:[GASB]],_xlfn.AGGREGATE(15,3,(TableDiv[[Agency]:[Agency]]=$E301)/(TableDiv[[Agency]:[Agency]]=$E301)*(ROW(TableDiv[Agency])-ROW(TableDiv[[#Headers],[Agency]])),COLUMNS($F$7:AB$7))))</f>
        <v>0</v>
      </c>
      <c r="AC301" s="1069" cm="1">
        <f t="array" ref="AC301">IF($D301&lt;COLUMNS($F$7:AC$7),"",INDEX(TableDiv[[GASB]:[GASB]],_xlfn.AGGREGATE(15,3,(TableDiv[[Agency]:[Agency]]=$E301)/(TableDiv[[Agency]:[Agency]]=$E301)*(ROW(TableDiv[Agency])-ROW(TableDiv[[#Headers],[Agency]])),COLUMNS($F$7:AC$7))))</f>
        <v>0</v>
      </c>
      <c r="AD301" s="1069" cm="1">
        <f t="array" ref="AD301">IF($D301&lt;COLUMNS($F$7:AD$7),"",INDEX(TableDiv[[GASB]:[GASB]],_xlfn.AGGREGATE(15,3,(TableDiv[[Agency]:[Agency]]=$E301)/(TableDiv[[Agency]:[Agency]]=$E301)*(ROW(TableDiv[Agency])-ROW(TableDiv[[#Headers],[Agency]])),COLUMNS($F$7:AD$7))))</f>
        <v>0</v>
      </c>
      <c r="AE301" s="1069" cm="1">
        <f t="array" ref="AE301">IF($D301&lt;COLUMNS($F$7:AE$7),"",INDEX(TableDiv[[GASB]:[GASB]],_xlfn.AGGREGATE(15,3,(TableDiv[[Agency]:[Agency]]=$E301)/(TableDiv[[Agency]:[Agency]]=$E301)*(ROW(TableDiv[Agency])-ROW(TableDiv[[#Headers],[Agency]])),COLUMNS($F$7:AE$7))))</f>
        <v>0</v>
      </c>
      <c r="AF301" s="1069" cm="1">
        <f t="array" ref="AF301">IF($D301&lt;COLUMNS($F$7:AF$7),"",INDEX(TableDiv[[GASB]:[GASB]],_xlfn.AGGREGATE(15,3,(TableDiv[[Agency]:[Agency]]=$E301)/(TableDiv[[Agency]:[Agency]]=$E301)*(ROW(TableDiv[Agency])-ROW(TableDiv[[#Headers],[Agency]])),COLUMNS($F$7:AF$7))))</f>
        <v>0</v>
      </c>
      <c r="AG301" s="1069" cm="1">
        <f t="array" ref="AG301">IF($D301&lt;COLUMNS($F$7:AG$7),"",INDEX(TableDiv[[GASB]:[GASB]],_xlfn.AGGREGATE(15,3,(TableDiv[[Agency]:[Agency]]=$E301)/(TableDiv[[Agency]:[Agency]]=$E301)*(ROW(TableDiv[Agency])-ROW(TableDiv[[#Headers],[Agency]])),COLUMNS($F$7:AG$7))))</f>
        <v>0</v>
      </c>
      <c r="AH301" s="1069" cm="1">
        <f t="array" ref="AH301">IF($D301&lt;COLUMNS($F$7:AH$7),"",INDEX(TableDiv[[GASB]:[GASB]],_xlfn.AGGREGATE(15,3,(TableDiv[[Agency]:[Agency]]=$E301)/(TableDiv[[Agency]:[Agency]]=$E301)*(ROW(TableDiv[Agency])-ROW(TableDiv[[#Headers],[Agency]])),COLUMNS($F$7:AH$7))))</f>
        <v>0</v>
      </c>
      <c r="AI301" s="1069" cm="1">
        <f t="array" ref="AI301">IF($D301&lt;COLUMNS($F$7:AI$7),"",INDEX(TableDiv[[GASB]:[GASB]],_xlfn.AGGREGATE(15,3,(TableDiv[[Agency]:[Agency]]=$E301)/(TableDiv[[Agency]:[Agency]]=$E301)*(ROW(TableDiv[Agency])-ROW(TableDiv[[#Headers],[Agency]])),COLUMNS($F$7:AI$7))))</f>
        <v>0</v>
      </c>
      <c r="AJ301" s="1069" cm="1">
        <f t="array" ref="AJ301">IF($D301&lt;COLUMNS($F$7:AJ$7),"",INDEX(TableDiv[[GASB]:[GASB]],_xlfn.AGGREGATE(15,3,(TableDiv[[Agency]:[Agency]]=$E301)/(TableDiv[[Agency]:[Agency]]=$E301)*(ROW(TableDiv[Agency])-ROW(TableDiv[[#Headers],[Agency]])),COLUMNS($F$7:AJ$7))))</f>
        <v>0</v>
      </c>
      <c r="AK301" s="1069" t="str" cm="1">
        <f t="array" ref="AK301">IF($D301&lt;COLUMNS($F$7:AK$7),"",INDEX(TableDiv[[GASB]:[GASB]],_xlfn.AGGREGATE(15,3,(TableDiv[[Agency]:[Agency]]=$E301)/(TableDiv[[Agency]:[Agency]]=$E301)*(ROW(TableDiv[Agency])-ROW(TableDiv[[#Headers],[Agency]])),COLUMNS($F$7:AK$7))))</f>
        <v/>
      </c>
      <c r="AL301" s="1069" t="str" cm="1">
        <f t="array" ref="AL301">IF($D301&lt;COLUMNS($F$7:AL$7),"",INDEX(TableDiv[[GASB]:[GASB]],_xlfn.AGGREGATE(15,3,(TableDiv[[Agency]:[Agency]]=$E301)/(TableDiv[[Agency]:[Agency]]=$E301)*(ROW(TableDiv[Agency])-ROW(TableDiv[[#Headers],[Agency]])),COLUMNS($F$7:AL$7))))</f>
        <v/>
      </c>
      <c r="AM301" s="1069" t="str" cm="1">
        <f t="array" ref="AM301">IF($D301&lt;COLUMNS($F$7:AM$7),"",INDEX(TableDiv[[GASB]:[GASB]],_xlfn.AGGREGATE(15,3,(TableDiv[[Agency]:[Agency]]=$E301)/(TableDiv[[Agency]:[Agency]]=$E301)*(ROW(TableDiv[Agency])-ROW(TableDiv[[#Headers],[Agency]])),COLUMNS($F$7:AM$7))))</f>
        <v/>
      </c>
      <c r="AN301" s="1069"/>
      <c r="AO301" s="1069"/>
      <c r="AP301" s="1069"/>
      <c r="AQ301" s="1069"/>
      <c r="AR301" s="1069"/>
      <c r="AS301" s="1069"/>
    </row>
    <row r="302" spans="1:45" ht="15">
      <c r="A302" s="1073" t="s">
        <v>1477</v>
      </c>
      <c r="B302" s="1073" t="s">
        <v>2302</v>
      </c>
      <c r="C302" s="1069"/>
      <c r="D302" s="1069">
        <f>COUNTIF(TableDiv[Agency],E302)</f>
        <v>31</v>
      </c>
      <c r="E302" s="1078" t="str" cm="1">
        <f t="array" ref="E302">IFERROR(INDEX(TableDiv[Agency],MATCH(0,INDEX(COUNTIF($E$7:E301,TableDiv[Agency]),),0)),"")</f>
        <v/>
      </c>
      <c r="F302" s="1069" cm="1">
        <f t="array" ref="F302">IF($D302&lt;COLUMNS($F$7:F$7),"",INDEX(TableDiv[[GASB]:[GASB]],_xlfn.AGGREGATE(15,3,(TableDiv[[Agency]:[Agency]]=$E302)/(TableDiv[[Agency]:[Agency]]=$E302)*(ROW(TableDiv[Agency])-ROW(TableDiv[[#Headers],[Agency]])),COLUMNS($F$7:F$7))))</f>
        <v>0</v>
      </c>
      <c r="G302" s="1069" cm="1">
        <f t="array" ref="G302">IF($D302&lt;COLUMNS($F$7:G$7),"",INDEX(TableDiv[[GASB]:[GASB]],_xlfn.AGGREGATE(15,3,(TableDiv[[Agency]:[Agency]]=$E302)/(TableDiv[[Agency]:[Agency]]=$E302)*(ROW(TableDiv[Agency])-ROW(TableDiv[[#Headers],[Agency]])),COLUMNS($F$7:G$7))))</f>
        <v>0</v>
      </c>
      <c r="H302" s="1069" cm="1">
        <f t="array" ref="H302">IF($D302&lt;COLUMNS($F$7:H$7),"",INDEX(TableDiv[[GASB]:[GASB]],_xlfn.AGGREGATE(15,3,(TableDiv[[Agency]:[Agency]]=$E302)/(TableDiv[[Agency]:[Agency]]=$E302)*(ROW(TableDiv[Agency])-ROW(TableDiv[[#Headers],[Agency]])),COLUMNS($F$7:H$7))))</f>
        <v>0</v>
      </c>
      <c r="I302" s="1069" cm="1">
        <f t="array" ref="I302">IF($D302&lt;COLUMNS($F$7:I$7),"",INDEX(TableDiv[[GASB]:[GASB]],_xlfn.AGGREGATE(15,3,(TableDiv[[Agency]:[Agency]]=$E302)/(TableDiv[[Agency]:[Agency]]=$E302)*(ROW(TableDiv[Agency])-ROW(TableDiv[[#Headers],[Agency]])),COLUMNS($F$7:I$7))))</f>
        <v>0</v>
      </c>
      <c r="J302" s="1069" cm="1">
        <f t="array" ref="J302">IF($D302&lt;COLUMNS($F$7:J$7),"",INDEX(TableDiv[[GASB]:[GASB]],_xlfn.AGGREGATE(15,3,(TableDiv[[Agency]:[Agency]]=$E302)/(TableDiv[[Agency]:[Agency]]=$E302)*(ROW(TableDiv[Agency])-ROW(TableDiv[[#Headers],[Agency]])),COLUMNS($F$7:J$7))))</f>
        <v>0</v>
      </c>
      <c r="K302" s="1069" cm="1">
        <f t="array" ref="K302">IF($D302&lt;COLUMNS($F$7:K$7),"",INDEX(TableDiv[[GASB]:[GASB]],_xlfn.AGGREGATE(15,3,(TableDiv[[Agency]:[Agency]]=$E302)/(TableDiv[[Agency]:[Agency]]=$E302)*(ROW(TableDiv[Agency])-ROW(TableDiv[[#Headers],[Agency]])),COLUMNS($F$7:K$7))))</f>
        <v>0</v>
      </c>
      <c r="L302" s="1069" cm="1">
        <f t="array" ref="L302">IF($D302&lt;COLUMNS($F$7:L$7),"",INDEX(TableDiv[[GASB]:[GASB]],_xlfn.AGGREGATE(15,3,(TableDiv[[Agency]:[Agency]]=$E302)/(TableDiv[[Agency]:[Agency]]=$E302)*(ROW(TableDiv[Agency])-ROW(TableDiv[[#Headers],[Agency]])),COLUMNS($F$7:L$7))))</f>
        <v>0</v>
      </c>
      <c r="M302" s="1069" cm="1">
        <f t="array" ref="M302">IF($D302&lt;COLUMNS($F$7:M$7),"",INDEX(TableDiv[[GASB]:[GASB]],_xlfn.AGGREGATE(15,3,(TableDiv[[Agency]:[Agency]]=$E302)/(TableDiv[[Agency]:[Agency]]=$E302)*(ROW(TableDiv[Agency])-ROW(TableDiv[[#Headers],[Agency]])),COLUMNS($F$7:M$7))))</f>
        <v>0</v>
      </c>
      <c r="N302" s="1069" cm="1">
        <f t="array" ref="N302">IF($D302&lt;COLUMNS($F$7:N$7),"",INDEX(TableDiv[[GASB]:[GASB]],_xlfn.AGGREGATE(15,3,(TableDiv[[Agency]:[Agency]]=$E302)/(TableDiv[[Agency]:[Agency]]=$E302)*(ROW(TableDiv[Agency])-ROW(TableDiv[[#Headers],[Agency]])),COLUMNS($F$7:N$7))))</f>
        <v>0</v>
      </c>
      <c r="O302" s="1069" cm="1">
        <f t="array" ref="O302">IF($D302&lt;COLUMNS($F$7:O$7),"",INDEX(TableDiv[[GASB]:[GASB]],_xlfn.AGGREGATE(15,3,(TableDiv[[Agency]:[Agency]]=$E302)/(TableDiv[[Agency]:[Agency]]=$E302)*(ROW(TableDiv[Agency])-ROW(TableDiv[[#Headers],[Agency]])),COLUMNS($F$7:O$7))))</f>
        <v>0</v>
      </c>
      <c r="P302" s="1069" cm="1">
        <f t="array" ref="P302">IF($D302&lt;COLUMNS($F$7:P$7),"",INDEX(TableDiv[[GASB]:[GASB]],_xlfn.AGGREGATE(15,3,(TableDiv[[Agency]:[Agency]]=$E302)/(TableDiv[[Agency]:[Agency]]=$E302)*(ROW(TableDiv[Agency])-ROW(TableDiv[[#Headers],[Agency]])),COLUMNS($F$7:P$7))))</f>
        <v>0</v>
      </c>
      <c r="Q302" s="1069" cm="1">
        <f t="array" ref="Q302">IF($D302&lt;COLUMNS($F$7:Q$7),"",INDEX(TableDiv[[GASB]:[GASB]],_xlfn.AGGREGATE(15,3,(TableDiv[[Agency]:[Agency]]=$E302)/(TableDiv[[Agency]:[Agency]]=$E302)*(ROW(TableDiv[Agency])-ROW(TableDiv[[#Headers],[Agency]])),COLUMNS($F$7:Q$7))))</f>
        <v>0</v>
      </c>
      <c r="R302" s="1069" cm="1">
        <f t="array" ref="R302">IF($D302&lt;COLUMNS($F$7:R$7),"",INDEX(TableDiv[[GASB]:[GASB]],_xlfn.AGGREGATE(15,3,(TableDiv[[Agency]:[Agency]]=$E302)/(TableDiv[[Agency]:[Agency]]=$E302)*(ROW(TableDiv[Agency])-ROW(TableDiv[[#Headers],[Agency]])),COLUMNS($F$7:R$7))))</f>
        <v>0</v>
      </c>
      <c r="S302" s="1069" cm="1">
        <f t="array" ref="S302">IF($D302&lt;COLUMNS($F$7:S$7),"",INDEX(TableDiv[[GASB]:[GASB]],_xlfn.AGGREGATE(15,3,(TableDiv[[Agency]:[Agency]]=$E302)/(TableDiv[[Agency]:[Agency]]=$E302)*(ROW(TableDiv[Agency])-ROW(TableDiv[[#Headers],[Agency]])),COLUMNS($F$7:S$7))))</f>
        <v>0</v>
      </c>
      <c r="T302" s="1069" cm="1">
        <f t="array" ref="T302">IF($D302&lt;COLUMNS($F$7:T$7),"",INDEX(TableDiv[[GASB]:[GASB]],_xlfn.AGGREGATE(15,3,(TableDiv[[Agency]:[Agency]]=$E302)/(TableDiv[[Agency]:[Agency]]=$E302)*(ROW(TableDiv[Agency])-ROW(TableDiv[[#Headers],[Agency]])),COLUMNS($F$7:T$7))))</f>
        <v>0</v>
      </c>
      <c r="U302" s="1069" cm="1">
        <f t="array" ref="U302">IF($D302&lt;COLUMNS($F$7:U$7),"",INDEX(TableDiv[[GASB]:[GASB]],_xlfn.AGGREGATE(15,3,(TableDiv[[Agency]:[Agency]]=$E302)/(TableDiv[[Agency]:[Agency]]=$E302)*(ROW(TableDiv[Agency])-ROW(TableDiv[[#Headers],[Agency]])),COLUMNS($F$7:U$7))))</f>
        <v>0</v>
      </c>
      <c r="V302" s="1069" cm="1">
        <f t="array" ref="V302">IF($D302&lt;COLUMNS($F$7:V$7),"",INDEX(TableDiv[[GASB]:[GASB]],_xlfn.AGGREGATE(15,3,(TableDiv[[Agency]:[Agency]]=$E302)/(TableDiv[[Agency]:[Agency]]=$E302)*(ROW(TableDiv[Agency])-ROW(TableDiv[[#Headers],[Agency]])),COLUMNS($F$7:V$7))))</f>
        <v>0</v>
      </c>
      <c r="W302" s="1069" cm="1">
        <f t="array" ref="W302">IF($D302&lt;COLUMNS($F$7:W$7),"",INDEX(TableDiv[[GASB]:[GASB]],_xlfn.AGGREGATE(15,3,(TableDiv[[Agency]:[Agency]]=$E302)/(TableDiv[[Agency]:[Agency]]=$E302)*(ROW(TableDiv[Agency])-ROW(TableDiv[[#Headers],[Agency]])),COLUMNS($F$7:W$7))))</f>
        <v>0</v>
      </c>
      <c r="X302" s="1069" cm="1">
        <f t="array" ref="X302">IF($D302&lt;COLUMNS($F$7:X$7),"",INDEX(TableDiv[[GASB]:[GASB]],_xlfn.AGGREGATE(15,3,(TableDiv[[Agency]:[Agency]]=$E302)/(TableDiv[[Agency]:[Agency]]=$E302)*(ROW(TableDiv[Agency])-ROW(TableDiv[[#Headers],[Agency]])),COLUMNS($F$7:X$7))))</f>
        <v>0</v>
      </c>
      <c r="Y302" s="1069" cm="1">
        <f t="array" ref="Y302">IF($D302&lt;COLUMNS($F$7:Y$7),"",INDEX(TableDiv[[GASB]:[GASB]],_xlfn.AGGREGATE(15,3,(TableDiv[[Agency]:[Agency]]=$E302)/(TableDiv[[Agency]:[Agency]]=$E302)*(ROW(TableDiv[Agency])-ROW(TableDiv[[#Headers],[Agency]])),COLUMNS($F$7:Y$7))))</f>
        <v>0</v>
      </c>
      <c r="Z302" s="1069" cm="1">
        <f t="array" ref="Z302">IF($D302&lt;COLUMNS($F$7:Z$7),"",INDEX(TableDiv[[GASB]:[GASB]],_xlfn.AGGREGATE(15,3,(TableDiv[[Agency]:[Agency]]=$E302)/(TableDiv[[Agency]:[Agency]]=$E302)*(ROW(TableDiv[Agency])-ROW(TableDiv[[#Headers],[Agency]])),COLUMNS($F$7:Z$7))))</f>
        <v>0</v>
      </c>
      <c r="AA302" s="1069" cm="1">
        <f t="array" ref="AA302">IF($D302&lt;COLUMNS($F$7:AA$7),"",INDEX(TableDiv[[GASB]:[GASB]],_xlfn.AGGREGATE(15,3,(TableDiv[[Agency]:[Agency]]=$E302)/(TableDiv[[Agency]:[Agency]]=$E302)*(ROW(TableDiv[Agency])-ROW(TableDiv[[#Headers],[Agency]])),COLUMNS($F$7:AA$7))))</f>
        <v>0</v>
      </c>
      <c r="AB302" s="1069" cm="1">
        <f t="array" ref="AB302">IF($D302&lt;COLUMNS($F$7:AB$7),"",INDEX(TableDiv[[GASB]:[GASB]],_xlfn.AGGREGATE(15,3,(TableDiv[[Agency]:[Agency]]=$E302)/(TableDiv[[Agency]:[Agency]]=$E302)*(ROW(TableDiv[Agency])-ROW(TableDiv[[#Headers],[Agency]])),COLUMNS($F$7:AB$7))))</f>
        <v>0</v>
      </c>
      <c r="AC302" s="1069" cm="1">
        <f t="array" ref="AC302">IF($D302&lt;COLUMNS($F$7:AC$7),"",INDEX(TableDiv[[GASB]:[GASB]],_xlfn.AGGREGATE(15,3,(TableDiv[[Agency]:[Agency]]=$E302)/(TableDiv[[Agency]:[Agency]]=$E302)*(ROW(TableDiv[Agency])-ROW(TableDiv[[#Headers],[Agency]])),COLUMNS($F$7:AC$7))))</f>
        <v>0</v>
      </c>
      <c r="AD302" s="1069" cm="1">
        <f t="array" ref="AD302">IF($D302&lt;COLUMNS($F$7:AD$7),"",INDEX(TableDiv[[GASB]:[GASB]],_xlfn.AGGREGATE(15,3,(TableDiv[[Agency]:[Agency]]=$E302)/(TableDiv[[Agency]:[Agency]]=$E302)*(ROW(TableDiv[Agency])-ROW(TableDiv[[#Headers],[Agency]])),COLUMNS($F$7:AD$7))))</f>
        <v>0</v>
      </c>
      <c r="AE302" s="1069" cm="1">
        <f t="array" ref="AE302">IF($D302&lt;COLUMNS($F$7:AE$7),"",INDEX(TableDiv[[GASB]:[GASB]],_xlfn.AGGREGATE(15,3,(TableDiv[[Agency]:[Agency]]=$E302)/(TableDiv[[Agency]:[Agency]]=$E302)*(ROW(TableDiv[Agency])-ROW(TableDiv[[#Headers],[Agency]])),COLUMNS($F$7:AE$7))))</f>
        <v>0</v>
      </c>
      <c r="AF302" s="1069" cm="1">
        <f t="array" ref="AF302">IF($D302&lt;COLUMNS($F$7:AF$7),"",INDEX(TableDiv[[GASB]:[GASB]],_xlfn.AGGREGATE(15,3,(TableDiv[[Agency]:[Agency]]=$E302)/(TableDiv[[Agency]:[Agency]]=$E302)*(ROW(TableDiv[Agency])-ROW(TableDiv[[#Headers],[Agency]])),COLUMNS($F$7:AF$7))))</f>
        <v>0</v>
      </c>
      <c r="AG302" s="1069" cm="1">
        <f t="array" ref="AG302">IF($D302&lt;COLUMNS($F$7:AG$7),"",INDEX(TableDiv[[GASB]:[GASB]],_xlfn.AGGREGATE(15,3,(TableDiv[[Agency]:[Agency]]=$E302)/(TableDiv[[Agency]:[Agency]]=$E302)*(ROW(TableDiv[Agency])-ROW(TableDiv[[#Headers],[Agency]])),COLUMNS($F$7:AG$7))))</f>
        <v>0</v>
      </c>
      <c r="AH302" s="1069" cm="1">
        <f t="array" ref="AH302">IF($D302&lt;COLUMNS($F$7:AH$7),"",INDEX(TableDiv[[GASB]:[GASB]],_xlfn.AGGREGATE(15,3,(TableDiv[[Agency]:[Agency]]=$E302)/(TableDiv[[Agency]:[Agency]]=$E302)*(ROW(TableDiv[Agency])-ROW(TableDiv[[#Headers],[Agency]])),COLUMNS($F$7:AH$7))))</f>
        <v>0</v>
      </c>
      <c r="AI302" s="1069" cm="1">
        <f t="array" ref="AI302">IF($D302&lt;COLUMNS($F$7:AI$7),"",INDEX(TableDiv[[GASB]:[GASB]],_xlfn.AGGREGATE(15,3,(TableDiv[[Agency]:[Agency]]=$E302)/(TableDiv[[Agency]:[Agency]]=$E302)*(ROW(TableDiv[Agency])-ROW(TableDiv[[#Headers],[Agency]])),COLUMNS($F$7:AI$7))))</f>
        <v>0</v>
      </c>
      <c r="AJ302" s="1069" cm="1">
        <f t="array" ref="AJ302">IF($D302&lt;COLUMNS($F$7:AJ$7),"",INDEX(TableDiv[[GASB]:[GASB]],_xlfn.AGGREGATE(15,3,(TableDiv[[Agency]:[Agency]]=$E302)/(TableDiv[[Agency]:[Agency]]=$E302)*(ROW(TableDiv[Agency])-ROW(TableDiv[[#Headers],[Agency]])),COLUMNS($F$7:AJ$7))))</f>
        <v>0</v>
      </c>
      <c r="AK302" s="1069" t="str" cm="1">
        <f t="array" ref="AK302">IF($D302&lt;COLUMNS($F$7:AK$7),"",INDEX(TableDiv[[GASB]:[GASB]],_xlfn.AGGREGATE(15,3,(TableDiv[[Agency]:[Agency]]=$E302)/(TableDiv[[Agency]:[Agency]]=$E302)*(ROW(TableDiv[Agency])-ROW(TableDiv[[#Headers],[Agency]])),COLUMNS($F$7:AK$7))))</f>
        <v/>
      </c>
      <c r="AL302" s="1069" t="str" cm="1">
        <f t="array" ref="AL302">IF($D302&lt;COLUMNS($F$7:AL$7),"",INDEX(TableDiv[[GASB]:[GASB]],_xlfn.AGGREGATE(15,3,(TableDiv[[Agency]:[Agency]]=$E302)/(TableDiv[[Agency]:[Agency]]=$E302)*(ROW(TableDiv[Agency])-ROW(TableDiv[[#Headers],[Agency]])),COLUMNS($F$7:AL$7))))</f>
        <v/>
      </c>
      <c r="AM302" s="1069" t="str" cm="1">
        <f t="array" ref="AM302">IF($D302&lt;COLUMNS($F$7:AM$7),"",INDEX(TableDiv[[GASB]:[GASB]],_xlfn.AGGREGATE(15,3,(TableDiv[[Agency]:[Agency]]=$E302)/(TableDiv[[Agency]:[Agency]]=$E302)*(ROW(TableDiv[Agency])-ROW(TableDiv[[#Headers],[Agency]])),COLUMNS($F$7:AM$7))))</f>
        <v/>
      </c>
      <c r="AN302" s="1069"/>
      <c r="AO302" s="1069"/>
      <c r="AP302" s="1069"/>
      <c r="AQ302" s="1069"/>
      <c r="AR302" s="1069"/>
      <c r="AS302" s="1069"/>
    </row>
    <row r="303" spans="1:45" ht="15">
      <c r="A303" s="1073" t="s">
        <v>2388</v>
      </c>
      <c r="B303" s="1073" t="s">
        <v>2389</v>
      </c>
      <c r="C303" s="1069"/>
      <c r="D303" s="1069">
        <f>COUNTIF(TableDiv[Agency],E303)</f>
        <v>31</v>
      </c>
      <c r="E303" s="1078" t="str" cm="1">
        <f t="array" ref="E303">IFERROR(INDEX(TableDiv[Agency],MATCH(0,INDEX(COUNTIF($E$7:E302,TableDiv[Agency]),),0)),"")</f>
        <v/>
      </c>
      <c r="F303" s="1069" cm="1">
        <f t="array" ref="F303">IF($D303&lt;COLUMNS($F$7:F$7),"",INDEX(TableDiv[[GASB]:[GASB]],_xlfn.AGGREGATE(15,3,(TableDiv[[Agency]:[Agency]]=$E303)/(TableDiv[[Agency]:[Agency]]=$E303)*(ROW(TableDiv[Agency])-ROW(TableDiv[[#Headers],[Agency]])),COLUMNS($F$7:F$7))))</f>
        <v>0</v>
      </c>
      <c r="G303" s="1069" cm="1">
        <f t="array" ref="G303">IF($D303&lt;COLUMNS($F$7:G$7),"",INDEX(TableDiv[[GASB]:[GASB]],_xlfn.AGGREGATE(15,3,(TableDiv[[Agency]:[Agency]]=$E303)/(TableDiv[[Agency]:[Agency]]=$E303)*(ROW(TableDiv[Agency])-ROW(TableDiv[[#Headers],[Agency]])),COLUMNS($F$7:G$7))))</f>
        <v>0</v>
      </c>
      <c r="H303" s="1069" cm="1">
        <f t="array" ref="H303">IF($D303&lt;COLUMNS($F$7:H$7),"",INDEX(TableDiv[[GASB]:[GASB]],_xlfn.AGGREGATE(15,3,(TableDiv[[Agency]:[Agency]]=$E303)/(TableDiv[[Agency]:[Agency]]=$E303)*(ROW(TableDiv[Agency])-ROW(TableDiv[[#Headers],[Agency]])),COLUMNS($F$7:H$7))))</f>
        <v>0</v>
      </c>
      <c r="I303" s="1069" cm="1">
        <f t="array" ref="I303">IF($D303&lt;COLUMNS($F$7:I$7),"",INDEX(TableDiv[[GASB]:[GASB]],_xlfn.AGGREGATE(15,3,(TableDiv[[Agency]:[Agency]]=$E303)/(TableDiv[[Agency]:[Agency]]=$E303)*(ROW(TableDiv[Agency])-ROW(TableDiv[[#Headers],[Agency]])),COLUMNS($F$7:I$7))))</f>
        <v>0</v>
      </c>
      <c r="J303" s="1069" cm="1">
        <f t="array" ref="J303">IF($D303&lt;COLUMNS($F$7:J$7),"",INDEX(TableDiv[[GASB]:[GASB]],_xlfn.AGGREGATE(15,3,(TableDiv[[Agency]:[Agency]]=$E303)/(TableDiv[[Agency]:[Agency]]=$E303)*(ROW(TableDiv[Agency])-ROW(TableDiv[[#Headers],[Agency]])),COLUMNS($F$7:J$7))))</f>
        <v>0</v>
      </c>
      <c r="K303" s="1069" cm="1">
        <f t="array" ref="K303">IF($D303&lt;COLUMNS($F$7:K$7),"",INDEX(TableDiv[[GASB]:[GASB]],_xlfn.AGGREGATE(15,3,(TableDiv[[Agency]:[Agency]]=$E303)/(TableDiv[[Agency]:[Agency]]=$E303)*(ROW(TableDiv[Agency])-ROW(TableDiv[[#Headers],[Agency]])),COLUMNS($F$7:K$7))))</f>
        <v>0</v>
      </c>
      <c r="L303" s="1069" cm="1">
        <f t="array" ref="L303">IF($D303&lt;COLUMNS($F$7:L$7),"",INDEX(TableDiv[[GASB]:[GASB]],_xlfn.AGGREGATE(15,3,(TableDiv[[Agency]:[Agency]]=$E303)/(TableDiv[[Agency]:[Agency]]=$E303)*(ROW(TableDiv[Agency])-ROW(TableDiv[[#Headers],[Agency]])),COLUMNS($F$7:L$7))))</f>
        <v>0</v>
      </c>
      <c r="M303" s="1069" cm="1">
        <f t="array" ref="M303">IF($D303&lt;COLUMNS($F$7:M$7),"",INDEX(TableDiv[[GASB]:[GASB]],_xlfn.AGGREGATE(15,3,(TableDiv[[Agency]:[Agency]]=$E303)/(TableDiv[[Agency]:[Agency]]=$E303)*(ROW(TableDiv[Agency])-ROW(TableDiv[[#Headers],[Agency]])),COLUMNS($F$7:M$7))))</f>
        <v>0</v>
      </c>
      <c r="N303" s="1069" cm="1">
        <f t="array" ref="N303">IF($D303&lt;COLUMNS($F$7:N$7),"",INDEX(TableDiv[[GASB]:[GASB]],_xlfn.AGGREGATE(15,3,(TableDiv[[Agency]:[Agency]]=$E303)/(TableDiv[[Agency]:[Agency]]=$E303)*(ROW(TableDiv[Agency])-ROW(TableDiv[[#Headers],[Agency]])),COLUMNS($F$7:N$7))))</f>
        <v>0</v>
      </c>
      <c r="O303" s="1069" cm="1">
        <f t="array" ref="O303">IF($D303&lt;COLUMNS($F$7:O$7),"",INDEX(TableDiv[[GASB]:[GASB]],_xlfn.AGGREGATE(15,3,(TableDiv[[Agency]:[Agency]]=$E303)/(TableDiv[[Agency]:[Agency]]=$E303)*(ROW(TableDiv[Agency])-ROW(TableDiv[[#Headers],[Agency]])),COLUMNS($F$7:O$7))))</f>
        <v>0</v>
      </c>
      <c r="P303" s="1069" cm="1">
        <f t="array" ref="P303">IF($D303&lt;COLUMNS($F$7:P$7),"",INDEX(TableDiv[[GASB]:[GASB]],_xlfn.AGGREGATE(15,3,(TableDiv[[Agency]:[Agency]]=$E303)/(TableDiv[[Agency]:[Agency]]=$E303)*(ROW(TableDiv[Agency])-ROW(TableDiv[[#Headers],[Agency]])),COLUMNS($F$7:P$7))))</f>
        <v>0</v>
      </c>
      <c r="Q303" s="1069" cm="1">
        <f t="array" ref="Q303">IF($D303&lt;COLUMNS($F$7:Q$7),"",INDEX(TableDiv[[GASB]:[GASB]],_xlfn.AGGREGATE(15,3,(TableDiv[[Agency]:[Agency]]=$E303)/(TableDiv[[Agency]:[Agency]]=$E303)*(ROW(TableDiv[Agency])-ROW(TableDiv[[#Headers],[Agency]])),COLUMNS($F$7:Q$7))))</f>
        <v>0</v>
      </c>
      <c r="R303" s="1069" cm="1">
        <f t="array" ref="R303">IF($D303&lt;COLUMNS($F$7:R$7),"",INDEX(TableDiv[[GASB]:[GASB]],_xlfn.AGGREGATE(15,3,(TableDiv[[Agency]:[Agency]]=$E303)/(TableDiv[[Agency]:[Agency]]=$E303)*(ROW(TableDiv[Agency])-ROW(TableDiv[[#Headers],[Agency]])),COLUMNS($F$7:R$7))))</f>
        <v>0</v>
      </c>
      <c r="S303" s="1069" cm="1">
        <f t="array" ref="S303">IF($D303&lt;COLUMNS($F$7:S$7),"",INDEX(TableDiv[[GASB]:[GASB]],_xlfn.AGGREGATE(15,3,(TableDiv[[Agency]:[Agency]]=$E303)/(TableDiv[[Agency]:[Agency]]=$E303)*(ROW(TableDiv[Agency])-ROW(TableDiv[[#Headers],[Agency]])),COLUMNS($F$7:S$7))))</f>
        <v>0</v>
      </c>
      <c r="T303" s="1069" cm="1">
        <f t="array" ref="T303">IF($D303&lt;COLUMNS($F$7:T$7),"",INDEX(TableDiv[[GASB]:[GASB]],_xlfn.AGGREGATE(15,3,(TableDiv[[Agency]:[Agency]]=$E303)/(TableDiv[[Agency]:[Agency]]=$E303)*(ROW(TableDiv[Agency])-ROW(TableDiv[[#Headers],[Agency]])),COLUMNS($F$7:T$7))))</f>
        <v>0</v>
      </c>
      <c r="U303" s="1069" cm="1">
        <f t="array" ref="U303">IF($D303&lt;COLUMNS($F$7:U$7),"",INDEX(TableDiv[[GASB]:[GASB]],_xlfn.AGGREGATE(15,3,(TableDiv[[Agency]:[Agency]]=$E303)/(TableDiv[[Agency]:[Agency]]=$E303)*(ROW(TableDiv[Agency])-ROW(TableDiv[[#Headers],[Agency]])),COLUMNS($F$7:U$7))))</f>
        <v>0</v>
      </c>
      <c r="V303" s="1069" cm="1">
        <f t="array" ref="V303">IF($D303&lt;COLUMNS($F$7:V$7),"",INDEX(TableDiv[[GASB]:[GASB]],_xlfn.AGGREGATE(15,3,(TableDiv[[Agency]:[Agency]]=$E303)/(TableDiv[[Agency]:[Agency]]=$E303)*(ROW(TableDiv[Agency])-ROW(TableDiv[[#Headers],[Agency]])),COLUMNS($F$7:V$7))))</f>
        <v>0</v>
      </c>
      <c r="W303" s="1069" cm="1">
        <f t="array" ref="W303">IF($D303&lt;COLUMNS($F$7:W$7),"",INDEX(TableDiv[[GASB]:[GASB]],_xlfn.AGGREGATE(15,3,(TableDiv[[Agency]:[Agency]]=$E303)/(TableDiv[[Agency]:[Agency]]=$E303)*(ROW(TableDiv[Agency])-ROW(TableDiv[[#Headers],[Agency]])),COLUMNS($F$7:W$7))))</f>
        <v>0</v>
      </c>
      <c r="X303" s="1069" cm="1">
        <f t="array" ref="X303">IF($D303&lt;COLUMNS($F$7:X$7),"",INDEX(TableDiv[[GASB]:[GASB]],_xlfn.AGGREGATE(15,3,(TableDiv[[Agency]:[Agency]]=$E303)/(TableDiv[[Agency]:[Agency]]=$E303)*(ROW(TableDiv[Agency])-ROW(TableDiv[[#Headers],[Agency]])),COLUMNS($F$7:X$7))))</f>
        <v>0</v>
      </c>
      <c r="Y303" s="1069" cm="1">
        <f t="array" ref="Y303">IF($D303&lt;COLUMNS($F$7:Y$7),"",INDEX(TableDiv[[GASB]:[GASB]],_xlfn.AGGREGATE(15,3,(TableDiv[[Agency]:[Agency]]=$E303)/(TableDiv[[Agency]:[Agency]]=$E303)*(ROW(TableDiv[Agency])-ROW(TableDiv[[#Headers],[Agency]])),COLUMNS($F$7:Y$7))))</f>
        <v>0</v>
      </c>
      <c r="Z303" s="1069" cm="1">
        <f t="array" ref="Z303">IF($D303&lt;COLUMNS($F$7:Z$7),"",INDEX(TableDiv[[GASB]:[GASB]],_xlfn.AGGREGATE(15,3,(TableDiv[[Agency]:[Agency]]=$E303)/(TableDiv[[Agency]:[Agency]]=$E303)*(ROW(TableDiv[Agency])-ROW(TableDiv[[#Headers],[Agency]])),COLUMNS($F$7:Z$7))))</f>
        <v>0</v>
      </c>
      <c r="AA303" s="1069" cm="1">
        <f t="array" ref="AA303">IF($D303&lt;COLUMNS($F$7:AA$7),"",INDEX(TableDiv[[GASB]:[GASB]],_xlfn.AGGREGATE(15,3,(TableDiv[[Agency]:[Agency]]=$E303)/(TableDiv[[Agency]:[Agency]]=$E303)*(ROW(TableDiv[Agency])-ROW(TableDiv[[#Headers],[Agency]])),COLUMNS($F$7:AA$7))))</f>
        <v>0</v>
      </c>
      <c r="AB303" s="1069" cm="1">
        <f t="array" ref="AB303">IF($D303&lt;COLUMNS($F$7:AB$7),"",INDEX(TableDiv[[GASB]:[GASB]],_xlfn.AGGREGATE(15,3,(TableDiv[[Agency]:[Agency]]=$E303)/(TableDiv[[Agency]:[Agency]]=$E303)*(ROW(TableDiv[Agency])-ROW(TableDiv[[#Headers],[Agency]])),COLUMNS($F$7:AB$7))))</f>
        <v>0</v>
      </c>
      <c r="AC303" s="1069" cm="1">
        <f t="array" ref="AC303">IF($D303&lt;COLUMNS($F$7:AC$7),"",INDEX(TableDiv[[GASB]:[GASB]],_xlfn.AGGREGATE(15,3,(TableDiv[[Agency]:[Agency]]=$E303)/(TableDiv[[Agency]:[Agency]]=$E303)*(ROW(TableDiv[Agency])-ROW(TableDiv[[#Headers],[Agency]])),COLUMNS($F$7:AC$7))))</f>
        <v>0</v>
      </c>
      <c r="AD303" s="1069" cm="1">
        <f t="array" ref="AD303">IF($D303&lt;COLUMNS($F$7:AD$7),"",INDEX(TableDiv[[GASB]:[GASB]],_xlfn.AGGREGATE(15,3,(TableDiv[[Agency]:[Agency]]=$E303)/(TableDiv[[Agency]:[Agency]]=$E303)*(ROW(TableDiv[Agency])-ROW(TableDiv[[#Headers],[Agency]])),COLUMNS($F$7:AD$7))))</f>
        <v>0</v>
      </c>
      <c r="AE303" s="1069" cm="1">
        <f t="array" ref="AE303">IF($D303&lt;COLUMNS($F$7:AE$7),"",INDEX(TableDiv[[GASB]:[GASB]],_xlfn.AGGREGATE(15,3,(TableDiv[[Agency]:[Agency]]=$E303)/(TableDiv[[Agency]:[Agency]]=$E303)*(ROW(TableDiv[Agency])-ROW(TableDiv[[#Headers],[Agency]])),COLUMNS($F$7:AE$7))))</f>
        <v>0</v>
      </c>
      <c r="AF303" s="1069" cm="1">
        <f t="array" ref="AF303">IF($D303&lt;COLUMNS($F$7:AF$7),"",INDEX(TableDiv[[GASB]:[GASB]],_xlfn.AGGREGATE(15,3,(TableDiv[[Agency]:[Agency]]=$E303)/(TableDiv[[Agency]:[Agency]]=$E303)*(ROW(TableDiv[Agency])-ROW(TableDiv[[#Headers],[Agency]])),COLUMNS($F$7:AF$7))))</f>
        <v>0</v>
      </c>
      <c r="AG303" s="1069" cm="1">
        <f t="array" ref="AG303">IF($D303&lt;COLUMNS($F$7:AG$7),"",INDEX(TableDiv[[GASB]:[GASB]],_xlfn.AGGREGATE(15,3,(TableDiv[[Agency]:[Agency]]=$E303)/(TableDiv[[Agency]:[Agency]]=$E303)*(ROW(TableDiv[Agency])-ROW(TableDiv[[#Headers],[Agency]])),COLUMNS($F$7:AG$7))))</f>
        <v>0</v>
      </c>
      <c r="AH303" s="1069" cm="1">
        <f t="array" ref="AH303">IF($D303&lt;COLUMNS($F$7:AH$7),"",INDEX(TableDiv[[GASB]:[GASB]],_xlfn.AGGREGATE(15,3,(TableDiv[[Agency]:[Agency]]=$E303)/(TableDiv[[Agency]:[Agency]]=$E303)*(ROW(TableDiv[Agency])-ROW(TableDiv[[#Headers],[Agency]])),COLUMNS($F$7:AH$7))))</f>
        <v>0</v>
      </c>
      <c r="AI303" s="1069" cm="1">
        <f t="array" ref="AI303">IF($D303&lt;COLUMNS($F$7:AI$7),"",INDEX(TableDiv[[GASB]:[GASB]],_xlfn.AGGREGATE(15,3,(TableDiv[[Agency]:[Agency]]=$E303)/(TableDiv[[Agency]:[Agency]]=$E303)*(ROW(TableDiv[Agency])-ROW(TableDiv[[#Headers],[Agency]])),COLUMNS($F$7:AI$7))))</f>
        <v>0</v>
      </c>
      <c r="AJ303" s="1069" cm="1">
        <f t="array" ref="AJ303">IF($D303&lt;COLUMNS($F$7:AJ$7),"",INDEX(TableDiv[[GASB]:[GASB]],_xlfn.AGGREGATE(15,3,(TableDiv[[Agency]:[Agency]]=$E303)/(TableDiv[[Agency]:[Agency]]=$E303)*(ROW(TableDiv[Agency])-ROW(TableDiv[[#Headers],[Agency]])),COLUMNS($F$7:AJ$7))))</f>
        <v>0</v>
      </c>
      <c r="AK303" s="1069" t="str" cm="1">
        <f t="array" ref="AK303">IF($D303&lt;COLUMNS($F$7:AK$7),"",INDEX(TableDiv[[GASB]:[GASB]],_xlfn.AGGREGATE(15,3,(TableDiv[[Agency]:[Agency]]=$E303)/(TableDiv[[Agency]:[Agency]]=$E303)*(ROW(TableDiv[Agency])-ROW(TableDiv[[#Headers],[Agency]])),COLUMNS($F$7:AK$7))))</f>
        <v/>
      </c>
      <c r="AL303" s="1069" t="str" cm="1">
        <f t="array" ref="AL303">IF($D303&lt;COLUMNS($F$7:AL$7),"",INDEX(TableDiv[[GASB]:[GASB]],_xlfn.AGGREGATE(15,3,(TableDiv[[Agency]:[Agency]]=$E303)/(TableDiv[[Agency]:[Agency]]=$E303)*(ROW(TableDiv[Agency])-ROW(TableDiv[[#Headers],[Agency]])),COLUMNS($F$7:AL$7))))</f>
        <v/>
      </c>
      <c r="AM303" s="1069" t="str" cm="1">
        <f t="array" ref="AM303">IF($D303&lt;COLUMNS($F$7:AM$7),"",INDEX(TableDiv[[GASB]:[GASB]],_xlfn.AGGREGATE(15,3,(TableDiv[[Agency]:[Agency]]=$E303)/(TableDiv[[Agency]:[Agency]]=$E303)*(ROW(TableDiv[Agency])-ROW(TableDiv[[#Headers],[Agency]])),COLUMNS($F$7:AM$7))))</f>
        <v/>
      </c>
      <c r="AN303" s="1069"/>
      <c r="AO303" s="1069"/>
      <c r="AP303" s="1069"/>
      <c r="AQ303" s="1069"/>
      <c r="AR303" s="1069"/>
      <c r="AS303" s="1069"/>
    </row>
    <row r="304" spans="1:45" ht="15">
      <c r="A304" s="1073" t="s">
        <v>2388</v>
      </c>
      <c r="B304" s="1073" t="s">
        <v>2390</v>
      </c>
      <c r="C304" s="1069"/>
      <c r="D304" s="1069">
        <f>COUNTIF(TableDiv[Agency],E304)</f>
        <v>31</v>
      </c>
      <c r="E304" s="1078" t="str" cm="1">
        <f t="array" ref="E304">IFERROR(INDEX(TableDiv[Agency],MATCH(0,INDEX(COUNTIF($E$7:E303,TableDiv[Agency]),),0)),"")</f>
        <v/>
      </c>
      <c r="F304" s="1069" cm="1">
        <f t="array" ref="F304">IF($D304&lt;COLUMNS($F$7:F$7),"",INDEX(TableDiv[[GASB]:[GASB]],_xlfn.AGGREGATE(15,3,(TableDiv[[Agency]:[Agency]]=$E304)/(TableDiv[[Agency]:[Agency]]=$E304)*(ROW(TableDiv[Agency])-ROW(TableDiv[[#Headers],[Agency]])),COLUMNS($F$7:F$7))))</f>
        <v>0</v>
      </c>
      <c r="G304" s="1069" cm="1">
        <f t="array" ref="G304">IF($D304&lt;COLUMNS($F$7:G$7),"",INDEX(TableDiv[[GASB]:[GASB]],_xlfn.AGGREGATE(15,3,(TableDiv[[Agency]:[Agency]]=$E304)/(TableDiv[[Agency]:[Agency]]=$E304)*(ROW(TableDiv[Agency])-ROW(TableDiv[[#Headers],[Agency]])),COLUMNS($F$7:G$7))))</f>
        <v>0</v>
      </c>
      <c r="H304" s="1069" cm="1">
        <f t="array" ref="H304">IF($D304&lt;COLUMNS($F$7:H$7),"",INDEX(TableDiv[[GASB]:[GASB]],_xlfn.AGGREGATE(15,3,(TableDiv[[Agency]:[Agency]]=$E304)/(TableDiv[[Agency]:[Agency]]=$E304)*(ROW(TableDiv[Agency])-ROW(TableDiv[[#Headers],[Agency]])),COLUMNS($F$7:H$7))))</f>
        <v>0</v>
      </c>
      <c r="I304" s="1069" cm="1">
        <f t="array" ref="I304">IF($D304&lt;COLUMNS($F$7:I$7),"",INDEX(TableDiv[[GASB]:[GASB]],_xlfn.AGGREGATE(15,3,(TableDiv[[Agency]:[Agency]]=$E304)/(TableDiv[[Agency]:[Agency]]=$E304)*(ROW(TableDiv[Agency])-ROW(TableDiv[[#Headers],[Agency]])),COLUMNS($F$7:I$7))))</f>
        <v>0</v>
      </c>
      <c r="J304" s="1069" cm="1">
        <f t="array" ref="J304">IF($D304&lt;COLUMNS($F$7:J$7),"",INDEX(TableDiv[[GASB]:[GASB]],_xlfn.AGGREGATE(15,3,(TableDiv[[Agency]:[Agency]]=$E304)/(TableDiv[[Agency]:[Agency]]=$E304)*(ROW(TableDiv[Agency])-ROW(TableDiv[[#Headers],[Agency]])),COLUMNS($F$7:J$7))))</f>
        <v>0</v>
      </c>
      <c r="K304" s="1069" cm="1">
        <f t="array" ref="K304">IF($D304&lt;COLUMNS($F$7:K$7),"",INDEX(TableDiv[[GASB]:[GASB]],_xlfn.AGGREGATE(15,3,(TableDiv[[Agency]:[Agency]]=$E304)/(TableDiv[[Agency]:[Agency]]=$E304)*(ROW(TableDiv[Agency])-ROW(TableDiv[[#Headers],[Agency]])),COLUMNS($F$7:K$7))))</f>
        <v>0</v>
      </c>
      <c r="L304" s="1069" cm="1">
        <f t="array" ref="L304">IF($D304&lt;COLUMNS($F$7:L$7),"",INDEX(TableDiv[[GASB]:[GASB]],_xlfn.AGGREGATE(15,3,(TableDiv[[Agency]:[Agency]]=$E304)/(TableDiv[[Agency]:[Agency]]=$E304)*(ROW(TableDiv[Agency])-ROW(TableDiv[[#Headers],[Agency]])),COLUMNS($F$7:L$7))))</f>
        <v>0</v>
      </c>
      <c r="M304" s="1069" cm="1">
        <f t="array" ref="M304">IF($D304&lt;COLUMNS($F$7:M$7),"",INDEX(TableDiv[[GASB]:[GASB]],_xlfn.AGGREGATE(15,3,(TableDiv[[Agency]:[Agency]]=$E304)/(TableDiv[[Agency]:[Agency]]=$E304)*(ROW(TableDiv[Agency])-ROW(TableDiv[[#Headers],[Agency]])),COLUMNS($F$7:M$7))))</f>
        <v>0</v>
      </c>
      <c r="N304" s="1069" cm="1">
        <f t="array" ref="N304">IF($D304&lt;COLUMNS($F$7:N$7),"",INDEX(TableDiv[[GASB]:[GASB]],_xlfn.AGGREGATE(15,3,(TableDiv[[Agency]:[Agency]]=$E304)/(TableDiv[[Agency]:[Agency]]=$E304)*(ROW(TableDiv[Agency])-ROW(TableDiv[[#Headers],[Agency]])),COLUMNS($F$7:N$7))))</f>
        <v>0</v>
      </c>
      <c r="O304" s="1069" cm="1">
        <f t="array" ref="O304">IF($D304&lt;COLUMNS($F$7:O$7),"",INDEX(TableDiv[[GASB]:[GASB]],_xlfn.AGGREGATE(15,3,(TableDiv[[Agency]:[Agency]]=$E304)/(TableDiv[[Agency]:[Agency]]=$E304)*(ROW(TableDiv[Agency])-ROW(TableDiv[[#Headers],[Agency]])),COLUMNS($F$7:O$7))))</f>
        <v>0</v>
      </c>
      <c r="P304" s="1069" cm="1">
        <f t="array" ref="P304">IF($D304&lt;COLUMNS($F$7:P$7),"",INDEX(TableDiv[[GASB]:[GASB]],_xlfn.AGGREGATE(15,3,(TableDiv[[Agency]:[Agency]]=$E304)/(TableDiv[[Agency]:[Agency]]=$E304)*(ROW(TableDiv[Agency])-ROW(TableDiv[[#Headers],[Agency]])),COLUMNS($F$7:P$7))))</f>
        <v>0</v>
      </c>
      <c r="Q304" s="1069" cm="1">
        <f t="array" ref="Q304">IF($D304&lt;COLUMNS($F$7:Q$7),"",INDEX(TableDiv[[GASB]:[GASB]],_xlfn.AGGREGATE(15,3,(TableDiv[[Agency]:[Agency]]=$E304)/(TableDiv[[Agency]:[Agency]]=$E304)*(ROW(TableDiv[Agency])-ROW(TableDiv[[#Headers],[Agency]])),COLUMNS($F$7:Q$7))))</f>
        <v>0</v>
      </c>
      <c r="R304" s="1069" cm="1">
        <f t="array" ref="R304">IF($D304&lt;COLUMNS($F$7:R$7),"",INDEX(TableDiv[[GASB]:[GASB]],_xlfn.AGGREGATE(15,3,(TableDiv[[Agency]:[Agency]]=$E304)/(TableDiv[[Agency]:[Agency]]=$E304)*(ROW(TableDiv[Agency])-ROW(TableDiv[[#Headers],[Agency]])),COLUMNS($F$7:R$7))))</f>
        <v>0</v>
      </c>
      <c r="S304" s="1069" cm="1">
        <f t="array" ref="S304">IF($D304&lt;COLUMNS($F$7:S$7),"",INDEX(TableDiv[[GASB]:[GASB]],_xlfn.AGGREGATE(15,3,(TableDiv[[Agency]:[Agency]]=$E304)/(TableDiv[[Agency]:[Agency]]=$E304)*(ROW(TableDiv[Agency])-ROW(TableDiv[[#Headers],[Agency]])),COLUMNS($F$7:S$7))))</f>
        <v>0</v>
      </c>
      <c r="T304" s="1069" cm="1">
        <f t="array" ref="T304">IF($D304&lt;COLUMNS($F$7:T$7),"",INDEX(TableDiv[[GASB]:[GASB]],_xlfn.AGGREGATE(15,3,(TableDiv[[Agency]:[Agency]]=$E304)/(TableDiv[[Agency]:[Agency]]=$E304)*(ROW(TableDiv[Agency])-ROW(TableDiv[[#Headers],[Agency]])),COLUMNS($F$7:T$7))))</f>
        <v>0</v>
      </c>
      <c r="U304" s="1069" cm="1">
        <f t="array" ref="U304">IF($D304&lt;COLUMNS($F$7:U$7),"",INDEX(TableDiv[[GASB]:[GASB]],_xlfn.AGGREGATE(15,3,(TableDiv[[Agency]:[Agency]]=$E304)/(TableDiv[[Agency]:[Agency]]=$E304)*(ROW(TableDiv[Agency])-ROW(TableDiv[[#Headers],[Agency]])),COLUMNS($F$7:U$7))))</f>
        <v>0</v>
      </c>
      <c r="V304" s="1069" cm="1">
        <f t="array" ref="V304">IF($D304&lt;COLUMNS($F$7:V$7),"",INDEX(TableDiv[[GASB]:[GASB]],_xlfn.AGGREGATE(15,3,(TableDiv[[Agency]:[Agency]]=$E304)/(TableDiv[[Agency]:[Agency]]=$E304)*(ROW(TableDiv[Agency])-ROW(TableDiv[[#Headers],[Agency]])),COLUMNS($F$7:V$7))))</f>
        <v>0</v>
      </c>
      <c r="W304" s="1069" cm="1">
        <f t="array" ref="W304">IF($D304&lt;COLUMNS($F$7:W$7),"",INDEX(TableDiv[[GASB]:[GASB]],_xlfn.AGGREGATE(15,3,(TableDiv[[Agency]:[Agency]]=$E304)/(TableDiv[[Agency]:[Agency]]=$E304)*(ROW(TableDiv[Agency])-ROW(TableDiv[[#Headers],[Agency]])),COLUMNS($F$7:W$7))))</f>
        <v>0</v>
      </c>
      <c r="X304" s="1069" cm="1">
        <f t="array" ref="X304">IF($D304&lt;COLUMNS($F$7:X$7),"",INDEX(TableDiv[[GASB]:[GASB]],_xlfn.AGGREGATE(15,3,(TableDiv[[Agency]:[Agency]]=$E304)/(TableDiv[[Agency]:[Agency]]=$E304)*(ROW(TableDiv[Agency])-ROW(TableDiv[[#Headers],[Agency]])),COLUMNS($F$7:X$7))))</f>
        <v>0</v>
      </c>
      <c r="Y304" s="1069" cm="1">
        <f t="array" ref="Y304">IF($D304&lt;COLUMNS($F$7:Y$7),"",INDEX(TableDiv[[GASB]:[GASB]],_xlfn.AGGREGATE(15,3,(TableDiv[[Agency]:[Agency]]=$E304)/(TableDiv[[Agency]:[Agency]]=$E304)*(ROW(TableDiv[Agency])-ROW(TableDiv[[#Headers],[Agency]])),COLUMNS($F$7:Y$7))))</f>
        <v>0</v>
      </c>
      <c r="Z304" s="1069" cm="1">
        <f t="array" ref="Z304">IF($D304&lt;COLUMNS($F$7:Z$7),"",INDEX(TableDiv[[GASB]:[GASB]],_xlfn.AGGREGATE(15,3,(TableDiv[[Agency]:[Agency]]=$E304)/(TableDiv[[Agency]:[Agency]]=$E304)*(ROW(TableDiv[Agency])-ROW(TableDiv[[#Headers],[Agency]])),COLUMNS($F$7:Z$7))))</f>
        <v>0</v>
      </c>
      <c r="AA304" s="1069" cm="1">
        <f t="array" ref="AA304">IF($D304&lt;COLUMNS($F$7:AA$7),"",INDEX(TableDiv[[GASB]:[GASB]],_xlfn.AGGREGATE(15,3,(TableDiv[[Agency]:[Agency]]=$E304)/(TableDiv[[Agency]:[Agency]]=$E304)*(ROW(TableDiv[Agency])-ROW(TableDiv[[#Headers],[Agency]])),COLUMNS($F$7:AA$7))))</f>
        <v>0</v>
      </c>
      <c r="AB304" s="1069" cm="1">
        <f t="array" ref="AB304">IF($D304&lt;COLUMNS($F$7:AB$7),"",INDEX(TableDiv[[GASB]:[GASB]],_xlfn.AGGREGATE(15,3,(TableDiv[[Agency]:[Agency]]=$E304)/(TableDiv[[Agency]:[Agency]]=$E304)*(ROW(TableDiv[Agency])-ROW(TableDiv[[#Headers],[Agency]])),COLUMNS($F$7:AB$7))))</f>
        <v>0</v>
      </c>
      <c r="AC304" s="1069" cm="1">
        <f t="array" ref="AC304">IF($D304&lt;COLUMNS($F$7:AC$7),"",INDEX(TableDiv[[GASB]:[GASB]],_xlfn.AGGREGATE(15,3,(TableDiv[[Agency]:[Agency]]=$E304)/(TableDiv[[Agency]:[Agency]]=$E304)*(ROW(TableDiv[Agency])-ROW(TableDiv[[#Headers],[Agency]])),COLUMNS($F$7:AC$7))))</f>
        <v>0</v>
      </c>
      <c r="AD304" s="1069" cm="1">
        <f t="array" ref="AD304">IF($D304&lt;COLUMNS($F$7:AD$7),"",INDEX(TableDiv[[GASB]:[GASB]],_xlfn.AGGREGATE(15,3,(TableDiv[[Agency]:[Agency]]=$E304)/(TableDiv[[Agency]:[Agency]]=$E304)*(ROW(TableDiv[Agency])-ROW(TableDiv[[#Headers],[Agency]])),COLUMNS($F$7:AD$7))))</f>
        <v>0</v>
      </c>
      <c r="AE304" s="1069" cm="1">
        <f t="array" ref="AE304">IF($D304&lt;COLUMNS($F$7:AE$7),"",INDEX(TableDiv[[GASB]:[GASB]],_xlfn.AGGREGATE(15,3,(TableDiv[[Agency]:[Agency]]=$E304)/(TableDiv[[Agency]:[Agency]]=$E304)*(ROW(TableDiv[Agency])-ROW(TableDiv[[#Headers],[Agency]])),COLUMNS($F$7:AE$7))))</f>
        <v>0</v>
      </c>
      <c r="AF304" s="1069" cm="1">
        <f t="array" ref="AF304">IF($D304&lt;COLUMNS($F$7:AF$7),"",INDEX(TableDiv[[GASB]:[GASB]],_xlfn.AGGREGATE(15,3,(TableDiv[[Agency]:[Agency]]=$E304)/(TableDiv[[Agency]:[Agency]]=$E304)*(ROW(TableDiv[Agency])-ROW(TableDiv[[#Headers],[Agency]])),COLUMNS($F$7:AF$7))))</f>
        <v>0</v>
      </c>
      <c r="AG304" s="1069" cm="1">
        <f t="array" ref="AG304">IF($D304&lt;COLUMNS($F$7:AG$7),"",INDEX(TableDiv[[GASB]:[GASB]],_xlfn.AGGREGATE(15,3,(TableDiv[[Agency]:[Agency]]=$E304)/(TableDiv[[Agency]:[Agency]]=$E304)*(ROW(TableDiv[Agency])-ROW(TableDiv[[#Headers],[Agency]])),COLUMNS($F$7:AG$7))))</f>
        <v>0</v>
      </c>
      <c r="AH304" s="1069" cm="1">
        <f t="array" ref="AH304">IF($D304&lt;COLUMNS($F$7:AH$7),"",INDEX(TableDiv[[GASB]:[GASB]],_xlfn.AGGREGATE(15,3,(TableDiv[[Agency]:[Agency]]=$E304)/(TableDiv[[Agency]:[Agency]]=$E304)*(ROW(TableDiv[Agency])-ROW(TableDiv[[#Headers],[Agency]])),COLUMNS($F$7:AH$7))))</f>
        <v>0</v>
      </c>
      <c r="AI304" s="1069" cm="1">
        <f t="array" ref="AI304">IF($D304&lt;COLUMNS($F$7:AI$7),"",INDEX(TableDiv[[GASB]:[GASB]],_xlfn.AGGREGATE(15,3,(TableDiv[[Agency]:[Agency]]=$E304)/(TableDiv[[Agency]:[Agency]]=$E304)*(ROW(TableDiv[Agency])-ROW(TableDiv[[#Headers],[Agency]])),COLUMNS($F$7:AI$7))))</f>
        <v>0</v>
      </c>
      <c r="AJ304" s="1069" cm="1">
        <f t="array" ref="AJ304">IF($D304&lt;COLUMNS($F$7:AJ$7),"",INDEX(TableDiv[[GASB]:[GASB]],_xlfn.AGGREGATE(15,3,(TableDiv[[Agency]:[Agency]]=$E304)/(TableDiv[[Agency]:[Agency]]=$E304)*(ROW(TableDiv[Agency])-ROW(TableDiv[[#Headers],[Agency]])),COLUMNS($F$7:AJ$7))))</f>
        <v>0</v>
      </c>
      <c r="AK304" s="1069" t="str" cm="1">
        <f t="array" ref="AK304">IF($D304&lt;COLUMNS($F$7:AK$7),"",INDEX(TableDiv[[GASB]:[GASB]],_xlfn.AGGREGATE(15,3,(TableDiv[[Agency]:[Agency]]=$E304)/(TableDiv[[Agency]:[Agency]]=$E304)*(ROW(TableDiv[Agency])-ROW(TableDiv[[#Headers],[Agency]])),COLUMNS($F$7:AK$7))))</f>
        <v/>
      </c>
      <c r="AL304" s="1069" t="str" cm="1">
        <f t="array" ref="AL304">IF($D304&lt;COLUMNS($F$7:AL$7),"",INDEX(TableDiv[[GASB]:[GASB]],_xlfn.AGGREGATE(15,3,(TableDiv[[Agency]:[Agency]]=$E304)/(TableDiv[[Agency]:[Agency]]=$E304)*(ROW(TableDiv[Agency])-ROW(TableDiv[[#Headers],[Agency]])),COLUMNS($F$7:AL$7))))</f>
        <v/>
      </c>
      <c r="AM304" s="1069" t="str" cm="1">
        <f t="array" ref="AM304">IF($D304&lt;COLUMNS($F$7:AM$7),"",INDEX(TableDiv[[GASB]:[GASB]],_xlfn.AGGREGATE(15,3,(TableDiv[[Agency]:[Agency]]=$E304)/(TableDiv[[Agency]:[Agency]]=$E304)*(ROW(TableDiv[Agency])-ROW(TableDiv[[#Headers],[Agency]])),COLUMNS($F$7:AM$7))))</f>
        <v/>
      </c>
      <c r="AN304" s="1069"/>
      <c r="AO304" s="1069"/>
      <c r="AP304" s="1069"/>
      <c r="AQ304" s="1069"/>
      <c r="AR304" s="1069"/>
      <c r="AS304" s="1069"/>
    </row>
    <row r="305" spans="1:45" ht="15">
      <c r="A305" s="1073" t="s">
        <v>2391</v>
      </c>
      <c r="B305" s="1073" t="s">
        <v>2265</v>
      </c>
      <c r="C305" s="1069"/>
      <c r="D305" s="1069">
        <f>COUNTIF(TableDiv[Agency],E305)</f>
        <v>31</v>
      </c>
      <c r="E305" s="1078" t="str" cm="1">
        <f t="array" ref="E305">IFERROR(INDEX(TableDiv[Agency],MATCH(0,INDEX(COUNTIF($E$7:E304,TableDiv[Agency]),),0)),"")</f>
        <v/>
      </c>
      <c r="F305" s="1069" cm="1">
        <f t="array" ref="F305">IF($D305&lt;COLUMNS($F$7:F$7),"",INDEX(TableDiv[[GASB]:[GASB]],_xlfn.AGGREGATE(15,3,(TableDiv[[Agency]:[Agency]]=$E305)/(TableDiv[[Agency]:[Agency]]=$E305)*(ROW(TableDiv[Agency])-ROW(TableDiv[[#Headers],[Agency]])),COLUMNS($F$7:F$7))))</f>
        <v>0</v>
      </c>
      <c r="G305" s="1069" cm="1">
        <f t="array" ref="G305">IF($D305&lt;COLUMNS($F$7:G$7),"",INDEX(TableDiv[[GASB]:[GASB]],_xlfn.AGGREGATE(15,3,(TableDiv[[Agency]:[Agency]]=$E305)/(TableDiv[[Agency]:[Agency]]=$E305)*(ROW(TableDiv[Agency])-ROW(TableDiv[[#Headers],[Agency]])),COLUMNS($F$7:G$7))))</f>
        <v>0</v>
      </c>
      <c r="H305" s="1069" cm="1">
        <f t="array" ref="H305">IF($D305&lt;COLUMNS($F$7:H$7),"",INDEX(TableDiv[[GASB]:[GASB]],_xlfn.AGGREGATE(15,3,(TableDiv[[Agency]:[Agency]]=$E305)/(TableDiv[[Agency]:[Agency]]=$E305)*(ROW(TableDiv[Agency])-ROW(TableDiv[[#Headers],[Agency]])),COLUMNS($F$7:H$7))))</f>
        <v>0</v>
      </c>
      <c r="I305" s="1069" cm="1">
        <f t="array" ref="I305">IF($D305&lt;COLUMNS($F$7:I$7),"",INDEX(TableDiv[[GASB]:[GASB]],_xlfn.AGGREGATE(15,3,(TableDiv[[Agency]:[Agency]]=$E305)/(TableDiv[[Agency]:[Agency]]=$E305)*(ROW(TableDiv[Agency])-ROW(TableDiv[[#Headers],[Agency]])),COLUMNS($F$7:I$7))))</f>
        <v>0</v>
      </c>
      <c r="J305" s="1069" cm="1">
        <f t="array" ref="J305">IF($D305&lt;COLUMNS($F$7:J$7),"",INDEX(TableDiv[[GASB]:[GASB]],_xlfn.AGGREGATE(15,3,(TableDiv[[Agency]:[Agency]]=$E305)/(TableDiv[[Agency]:[Agency]]=$E305)*(ROW(TableDiv[Agency])-ROW(TableDiv[[#Headers],[Agency]])),COLUMNS($F$7:J$7))))</f>
        <v>0</v>
      </c>
      <c r="K305" s="1069" cm="1">
        <f t="array" ref="K305">IF($D305&lt;COLUMNS($F$7:K$7),"",INDEX(TableDiv[[GASB]:[GASB]],_xlfn.AGGREGATE(15,3,(TableDiv[[Agency]:[Agency]]=$E305)/(TableDiv[[Agency]:[Agency]]=$E305)*(ROW(TableDiv[Agency])-ROW(TableDiv[[#Headers],[Agency]])),COLUMNS($F$7:K$7))))</f>
        <v>0</v>
      </c>
      <c r="L305" s="1069" cm="1">
        <f t="array" ref="L305">IF($D305&lt;COLUMNS($F$7:L$7),"",INDEX(TableDiv[[GASB]:[GASB]],_xlfn.AGGREGATE(15,3,(TableDiv[[Agency]:[Agency]]=$E305)/(TableDiv[[Agency]:[Agency]]=$E305)*(ROW(TableDiv[Agency])-ROW(TableDiv[[#Headers],[Agency]])),COLUMNS($F$7:L$7))))</f>
        <v>0</v>
      </c>
      <c r="M305" s="1069" cm="1">
        <f t="array" ref="M305">IF($D305&lt;COLUMNS($F$7:M$7),"",INDEX(TableDiv[[GASB]:[GASB]],_xlfn.AGGREGATE(15,3,(TableDiv[[Agency]:[Agency]]=$E305)/(TableDiv[[Agency]:[Agency]]=$E305)*(ROW(TableDiv[Agency])-ROW(TableDiv[[#Headers],[Agency]])),COLUMNS($F$7:M$7))))</f>
        <v>0</v>
      </c>
      <c r="N305" s="1069" cm="1">
        <f t="array" ref="N305">IF($D305&lt;COLUMNS($F$7:N$7),"",INDEX(TableDiv[[GASB]:[GASB]],_xlfn.AGGREGATE(15,3,(TableDiv[[Agency]:[Agency]]=$E305)/(TableDiv[[Agency]:[Agency]]=$E305)*(ROW(TableDiv[Agency])-ROW(TableDiv[[#Headers],[Agency]])),COLUMNS($F$7:N$7))))</f>
        <v>0</v>
      </c>
      <c r="O305" s="1069" cm="1">
        <f t="array" ref="O305">IF($D305&lt;COLUMNS($F$7:O$7),"",INDEX(TableDiv[[GASB]:[GASB]],_xlfn.AGGREGATE(15,3,(TableDiv[[Agency]:[Agency]]=$E305)/(TableDiv[[Agency]:[Agency]]=$E305)*(ROW(TableDiv[Agency])-ROW(TableDiv[[#Headers],[Agency]])),COLUMNS($F$7:O$7))))</f>
        <v>0</v>
      </c>
      <c r="P305" s="1069" cm="1">
        <f t="array" ref="P305">IF($D305&lt;COLUMNS($F$7:P$7),"",INDEX(TableDiv[[GASB]:[GASB]],_xlfn.AGGREGATE(15,3,(TableDiv[[Agency]:[Agency]]=$E305)/(TableDiv[[Agency]:[Agency]]=$E305)*(ROW(TableDiv[Agency])-ROW(TableDiv[[#Headers],[Agency]])),COLUMNS($F$7:P$7))))</f>
        <v>0</v>
      </c>
      <c r="Q305" s="1069" cm="1">
        <f t="array" ref="Q305">IF($D305&lt;COLUMNS($F$7:Q$7),"",INDEX(TableDiv[[GASB]:[GASB]],_xlfn.AGGREGATE(15,3,(TableDiv[[Agency]:[Agency]]=$E305)/(TableDiv[[Agency]:[Agency]]=$E305)*(ROW(TableDiv[Agency])-ROW(TableDiv[[#Headers],[Agency]])),COLUMNS($F$7:Q$7))))</f>
        <v>0</v>
      </c>
      <c r="R305" s="1069" cm="1">
        <f t="array" ref="R305">IF($D305&lt;COLUMNS($F$7:R$7),"",INDEX(TableDiv[[GASB]:[GASB]],_xlfn.AGGREGATE(15,3,(TableDiv[[Agency]:[Agency]]=$E305)/(TableDiv[[Agency]:[Agency]]=$E305)*(ROW(TableDiv[Agency])-ROW(TableDiv[[#Headers],[Agency]])),COLUMNS($F$7:R$7))))</f>
        <v>0</v>
      </c>
      <c r="S305" s="1069" cm="1">
        <f t="array" ref="S305">IF($D305&lt;COLUMNS($F$7:S$7),"",INDEX(TableDiv[[GASB]:[GASB]],_xlfn.AGGREGATE(15,3,(TableDiv[[Agency]:[Agency]]=$E305)/(TableDiv[[Agency]:[Agency]]=$E305)*(ROW(TableDiv[Agency])-ROW(TableDiv[[#Headers],[Agency]])),COLUMNS($F$7:S$7))))</f>
        <v>0</v>
      </c>
      <c r="T305" s="1069" cm="1">
        <f t="array" ref="T305">IF($D305&lt;COLUMNS($F$7:T$7),"",INDEX(TableDiv[[GASB]:[GASB]],_xlfn.AGGREGATE(15,3,(TableDiv[[Agency]:[Agency]]=$E305)/(TableDiv[[Agency]:[Agency]]=$E305)*(ROW(TableDiv[Agency])-ROW(TableDiv[[#Headers],[Agency]])),COLUMNS($F$7:T$7))))</f>
        <v>0</v>
      </c>
      <c r="U305" s="1069" cm="1">
        <f t="array" ref="U305">IF($D305&lt;COLUMNS($F$7:U$7),"",INDEX(TableDiv[[GASB]:[GASB]],_xlfn.AGGREGATE(15,3,(TableDiv[[Agency]:[Agency]]=$E305)/(TableDiv[[Agency]:[Agency]]=$E305)*(ROW(TableDiv[Agency])-ROW(TableDiv[[#Headers],[Agency]])),COLUMNS($F$7:U$7))))</f>
        <v>0</v>
      </c>
      <c r="V305" s="1069" cm="1">
        <f t="array" ref="V305">IF($D305&lt;COLUMNS($F$7:V$7),"",INDEX(TableDiv[[GASB]:[GASB]],_xlfn.AGGREGATE(15,3,(TableDiv[[Agency]:[Agency]]=$E305)/(TableDiv[[Agency]:[Agency]]=$E305)*(ROW(TableDiv[Agency])-ROW(TableDiv[[#Headers],[Agency]])),COLUMNS($F$7:V$7))))</f>
        <v>0</v>
      </c>
      <c r="W305" s="1069" cm="1">
        <f t="array" ref="W305">IF($D305&lt;COLUMNS($F$7:W$7),"",INDEX(TableDiv[[GASB]:[GASB]],_xlfn.AGGREGATE(15,3,(TableDiv[[Agency]:[Agency]]=$E305)/(TableDiv[[Agency]:[Agency]]=$E305)*(ROW(TableDiv[Agency])-ROW(TableDiv[[#Headers],[Agency]])),COLUMNS($F$7:W$7))))</f>
        <v>0</v>
      </c>
      <c r="X305" s="1069" cm="1">
        <f t="array" ref="X305">IF($D305&lt;COLUMNS($F$7:X$7),"",INDEX(TableDiv[[GASB]:[GASB]],_xlfn.AGGREGATE(15,3,(TableDiv[[Agency]:[Agency]]=$E305)/(TableDiv[[Agency]:[Agency]]=$E305)*(ROW(TableDiv[Agency])-ROW(TableDiv[[#Headers],[Agency]])),COLUMNS($F$7:X$7))))</f>
        <v>0</v>
      </c>
      <c r="Y305" s="1069" cm="1">
        <f t="array" ref="Y305">IF($D305&lt;COLUMNS($F$7:Y$7),"",INDEX(TableDiv[[GASB]:[GASB]],_xlfn.AGGREGATE(15,3,(TableDiv[[Agency]:[Agency]]=$E305)/(TableDiv[[Agency]:[Agency]]=$E305)*(ROW(TableDiv[Agency])-ROW(TableDiv[[#Headers],[Agency]])),COLUMNS($F$7:Y$7))))</f>
        <v>0</v>
      </c>
      <c r="Z305" s="1069" cm="1">
        <f t="array" ref="Z305">IF($D305&lt;COLUMNS($F$7:Z$7),"",INDEX(TableDiv[[GASB]:[GASB]],_xlfn.AGGREGATE(15,3,(TableDiv[[Agency]:[Agency]]=$E305)/(TableDiv[[Agency]:[Agency]]=$E305)*(ROW(TableDiv[Agency])-ROW(TableDiv[[#Headers],[Agency]])),COLUMNS($F$7:Z$7))))</f>
        <v>0</v>
      </c>
      <c r="AA305" s="1069" cm="1">
        <f t="array" ref="AA305">IF($D305&lt;COLUMNS($F$7:AA$7),"",INDEX(TableDiv[[GASB]:[GASB]],_xlfn.AGGREGATE(15,3,(TableDiv[[Agency]:[Agency]]=$E305)/(TableDiv[[Agency]:[Agency]]=$E305)*(ROW(TableDiv[Agency])-ROW(TableDiv[[#Headers],[Agency]])),COLUMNS($F$7:AA$7))))</f>
        <v>0</v>
      </c>
      <c r="AB305" s="1069" cm="1">
        <f t="array" ref="AB305">IF($D305&lt;COLUMNS($F$7:AB$7),"",INDEX(TableDiv[[GASB]:[GASB]],_xlfn.AGGREGATE(15,3,(TableDiv[[Agency]:[Agency]]=$E305)/(TableDiv[[Agency]:[Agency]]=$E305)*(ROW(TableDiv[Agency])-ROW(TableDiv[[#Headers],[Agency]])),COLUMNS($F$7:AB$7))))</f>
        <v>0</v>
      </c>
      <c r="AC305" s="1069" cm="1">
        <f t="array" ref="AC305">IF($D305&lt;COLUMNS($F$7:AC$7),"",INDEX(TableDiv[[GASB]:[GASB]],_xlfn.AGGREGATE(15,3,(TableDiv[[Agency]:[Agency]]=$E305)/(TableDiv[[Agency]:[Agency]]=$E305)*(ROW(TableDiv[Agency])-ROW(TableDiv[[#Headers],[Agency]])),COLUMNS($F$7:AC$7))))</f>
        <v>0</v>
      </c>
      <c r="AD305" s="1069" cm="1">
        <f t="array" ref="AD305">IF($D305&lt;COLUMNS($F$7:AD$7),"",INDEX(TableDiv[[GASB]:[GASB]],_xlfn.AGGREGATE(15,3,(TableDiv[[Agency]:[Agency]]=$E305)/(TableDiv[[Agency]:[Agency]]=$E305)*(ROW(TableDiv[Agency])-ROW(TableDiv[[#Headers],[Agency]])),COLUMNS($F$7:AD$7))))</f>
        <v>0</v>
      </c>
      <c r="AE305" s="1069" cm="1">
        <f t="array" ref="AE305">IF($D305&lt;COLUMNS($F$7:AE$7),"",INDEX(TableDiv[[GASB]:[GASB]],_xlfn.AGGREGATE(15,3,(TableDiv[[Agency]:[Agency]]=$E305)/(TableDiv[[Agency]:[Agency]]=$E305)*(ROW(TableDiv[Agency])-ROW(TableDiv[[#Headers],[Agency]])),COLUMNS($F$7:AE$7))))</f>
        <v>0</v>
      </c>
      <c r="AF305" s="1069" cm="1">
        <f t="array" ref="AF305">IF($D305&lt;COLUMNS($F$7:AF$7),"",INDEX(TableDiv[[GASB]:[GASB]],_xlfn.AGGREGATE(15,3,(TableDiv[[Agency]:[Agency]]=$E305)/(TableDiv[[Agency]:[Agency]]=$E305)*(ROW(TableDiv[Agency])-ROW(TableDiv[[#Headers],[Agency]])),COLUMNS($F$7:AF$7))))</f>
        <v>0</v>
      </c>
      <c r="AG305" s="1069" cm="1">
        <f t="array" ref="AG305">IF($D305&lt;COLUMNS($F$7:AG$7),"",INDEX(TableDiv[[GASB]:[GASB]],_xlfn.AGGREGATE(15,3,(TableDiv[[Agency]:[Agency]]=$E305)/(TableDiv[[Agency]:[Agency]]=$E305)*(ROW(TableDiv[Agency])-ROW(TableDiv[[#Headers],[Agency]])),COLUMNS($F$7:AG$7))))</f>
        <v>0</v>
      </c>
      <c r="AH305" s="1069" cm="1">
        <f t="array" ref="AH305">IF($D305&lt;COLUMNS($F$7:AH$7),"",INDEX(TableDiv[[GASB]:[GASB]],_xlfn.AGGREGATE(15,3,(TableDiv[[Agency]:[Agency]]=$E305)/(TableDiv[[Agency]:[Agency]]=$E305)*(ROW(TableDiv[Agency])-ROW(TableDiv[[#Headers],[Agency]])),COLUMNS($F$7:AH$7))))</f>
        <v>0</v>
      </c>
      <c r="AI305" s="1069" cm="1">
        <f t="array" ref="AI305">IF($D305&lt;COLUMNS($F$7:AI$7),"",INDEX(TableDiv[[GASB]:[GASB]],_xlfn.AGGREGATE(15,3,(TableDiv[[Agency]:[Agency]]=$E305)/(TableDiv[[Agency]:[Agency]]=$E305)*(ROW(TableDiv[Agency])-ROW(TableDiv[[#Headers],[Agency]])),COLUMNS($F$7:AI$7))))</f>
        <v>0</v>
      </c>
      <c r="AJ305" s="1069" cm="1">
        <f t="array" ref="AJ305">IF($D305&lt;COLUMNS($F$7:AJ$7),"",INDEX(TableDiv[[GASB]:[GASB]],_xlfn.AGGREGATE(15,3,(TableDiv[[Agency]:[Agency]]=$E305)/(TableDiv[[Agency]:[Agency]]=$E305)*(ROW(TableDiv[Agency])-ROW(TableDiv[[#Headers],[Agency]])),COLUMNS($F$7:AJ$7))))</f>
        <v>0</v>
      </c>
      <c r="AK305" s="1069" t="str" cm="1">
        <f t="array" ref="AK305">IF($D305&lt;COLUMNS($F$7:AK$7),"",INDEX(TableDiv[[GASB]:[GASB]],_xlfn.AGGREGATE(15,3,(TableDiv[[Agency]:[Agency]]=$E305)/(TableDiv[[Agency]:[Agency]]=$E305)*(ROW(TableDiv[Agency])-ROW(TableDiv[[#Headers],[Agency]])),COLUMNS($F$7:AK$7))))</f>
        <v/>
      </c>
      <c r="AL305" s="1069" t="str" cm="1">
        <f t="array" ref="AL305">IF($D305&lt;COLUMNS($F$7:AL$7),"",INDEX(TableDiv[[GASB]:[GASB]],_xlfn.AGGREGATE(15,3,(TableDiv[[Agency]:[Agency]]=$E305)/(TableDiv[[Agency]:[Agency]]=$E305)*(ROW(TableDiv[Agency])-ROW(TableDiv[[#Headers],[Agency]])),COLUMNS($F$7:AL$7))))</f>
        <v/>
      </c>
      <c r="AM305" s="1069" t="str" cm="1">
        <f t="array" ref="AM305">IF($D305&lt;COLUMNS($F$7:AM$7),"",INDEX(TableDiv[[GASB]:[GASB]],_xlfn.AGGREGATE(15,3,(TableDiv[[Agency]:[Agency]]=$E305)/(TableDiv[[Agency]:[Agency]]=$E305)*(ROW(TableDiv[Agency])-ROW(TableDiv[[#Headers],[Agency]])),COLUMNS($F$7:AM$7))))</f>
        <v/>
      </c>
      <c r="AN305" s="1069"/>
      <c r="AO305" s="1069"/>
      <c r="AP305" s="1069"/>
      <c r="AQ305" s="1069"/>
      <c r="AR305" s="1069"/>
      <c r="AS305" s="1069"/>
    </row>
    <row r="306" spans="1:45" ht="15">
      <c r="A306" s="1073" t="s">
        <v>2391</v>
      </c>
      <c r="B306" s="1073" t="s">
        <v>2266</v>
      </c>
      <c r="C306" s="1069"/>
      <c r="D306" s="1069">
        <f>COUNTIF(TableDiv[Agency],E306)</f>
        <v>31</v>
      </c>
      <c r="E306" s="1078" t="str" cm="1">
        <f t="array" ref="E306">IFERROR(INDEX(TableDiv[Agency],MATCH(0,INDEX(COUNTIF($E$7:E305,TableDiv[Agency]),),0)),"")</f>
        <v/>
      </c>
      <c r="F306" s="1069" cm="1">
        <f t="array" ref="F306">IF($D306&lt;COLUMNS($F$7:F$7),"",INDEX(TableDiv[[GASB]:[GASB]],_xlfn.AGGREGATE(15,3,(TableDiv[[Agency]:[Agency]]=$E306)/(TableDiv[[Agency]:[Agency]]=$E306)*(ROW(TableDiv[Agency])-ROW(TableDiv[[#Headers],[Agency]])),COLUMNS($F$7:F$7))))</f>
        <v>0</v>
      </c>
      <c r="G306" s="1069" cm="1">
        <f t="array" ref="G306">IF($D306&lt;COLUMNS($F$7:G$7),"",INDEX(TableDiv[[GASB]:[GASB]],_xlfn.AGGREGATE(15,3,(TableDiv[[Agency]:[Agency]]=$E306)/(TableDiv[[Agency]:[Agency]]=$E306)*(ROW(TableDiv[Agency])-ROW(TableDiv[[#Headers],[Agency]])),COLUMNS($F$7:G$7))))</f>
        <v>0</v>
      </c>
      <c r="H306" s="1069" cm="1">
        <f t="array" ref="H306">IF($D306&lt;COLUMNS($F$7:H$7),"",INDEX(TableDiv[[GASB]:[GASB]],_xlfn.AGGREGATE(15,3,(TableDiv[[Agency]:[Agency]]=$E306)/(TableDiv[[Agency]:[Agency]]=$E306)*(ROW(TableDiv[Agency])-ROW(TableDiv[[#Headers],[Agency]])),COLUMNS($F$7:H$7))))</f>
        <v>0</v>
      </c>
      <c r="I306" s="1069" cm="1">
        <f t="array" ref="I306">IF($D306&lt;COLUMNS($F$7:I$7),"",INDEX(TableDiv[[GASB]:[GASB]],_xlfn.AGGREGATE(15,3,(TableDiv[[Agency]:[Agency]]=$E306)/(TableDiv[[Agency]:[Agency]]=$E306)*(ROW(TableDiv[Agency])-ROW(TableDiv[[#Headers],[Agency]])),COLUMNS($F$7:I$7))))</f>
        <v>0</v>
      </c>
      <c r="J306" s="1069" cm="1">
        <f t="array" ref="J306">IF($D306&lt;COLUMNS($F$7:J$7),"",INDEX(TableDiv[[GASB]:[GASB]],_xlfn.AGGREGATE(15,3,(TableDiv[[Agency]:[Agency]]=$E306)/(TableDiv[[Agency]:[Agency]]=$E306)*(ROW(TableDiv[Agency])-ROW(TableDiv[[#Headers],[Agency]])),COLUMNS($F$7:J$7))))</f>
        <v>0</v>
      </c>
      <c r="K306" s="1069" cm="1">
        <f t="array" ref="K306">IF($D306&lt;COLUMNS($F$7:K$7),"",INDEX(TableDiv[[GASB]:[GASB]],_xlfn.AGGREGATE(15,3,(TableDiv[[Agency]:[Agency]]=$E306)/(TableDiv[[Agency]:[Agency]]=$E306)*(ROW(TableDiv[Agency])-ROW(TableDiv[[#Headers],[Agency]])),COLUMNS($F$7:K$7))))</f>
        <v>0</v>
      </c>
      <c r="L306" s="1069" cm="1">
        <f t="array" ref="L306">IF($D306&lt;COLUMNS($F$7:L$7),"",INDEX(TableDiv[[GASB]:[GASB]],_xlfn.AGGREGATE(15,3,(TableDiv[[Agency]:[Agency]]=$E306)/(TableDiv[[Agency]:[Agency]]=$E306)*(ROW(TableDiv[Agency])-ROW(TableDiv[[#Headers],[Agency]])),COLUMNS($F$7:L$7))))</f>
        <v>0</v>
      </c>
      <c r="M306" s="1069" cm="1">
        <f t="array" ref="M306">IF($D306&lt;COLUMNS($F$7:M$7),"",INDEX(TableDiv[[GASB]:[GASB]],_xlfn.AGGREGATE(15,3,(TableDiv[[Agency]:[Agency]]=$E306)/(TableDiv[[Agency]:[Agency]]=$E306)*(ROW(TableDiv[Agency])-ROW(TableDiv[[#Headers],[Agency]])),COLUMNS($F$7:M$7))))</f>
        <v>0</v>
      </c>
      <c r="N306" s="1069" cm="1">
        <f t="array" ref="N306">IF($D306&lt;COLUMNS($F$7:N$7),"",INDEX(TableDiv[[GASB]:[GASB]],_xlfn.AGGREGATE(15,3,(TableDiv[[Agency]:[Agency]]=$E306)/(TableDiv[[Agency]:[Agency]]=$E306)*(ROW(TableDiv[Agency])-ROW(TableDiv[[#Headers],[Agency]])),COLUMNS($F$7:N$7))))</f>
        <v>0</v>
      </c>
      <c r="O306" s="1069" cm="1">
        <f t="array" ref="O306">IF($D306&lt;COLUMNS($F$7:O$7),"",INDEX(TableDiv[[GASB]:[GASB]],_xlfn.AGGREGATE(15,3,(TableDiv[[Agency]:[Agency]]=$E306)/(TableDiv[[Agency]:[Agency]]=$E306)*(ROW(TableDiv[Agency])-ROW(TableDiv[[#Headers],[Agency]])),COLUMNS($F$7:O$7))))</f>
        <v>0</v>
      </c>
      <c r="P306" s="1069" cm="1">
        <f t="array" ref="P306">IF($D306&lt;COLUMNS($F$7:P$7),"",INDEX(TableDiv[[GASB]:[GASB]],_xlfn.AGGREGATE(15,3,(TableDiv[[Agency]:[Agency]]=$E306)/(TableDiv[[Agency]:[Agency]]=$E306)*(ROW(TableDiv[Agency])-ROW(TableDiv[[#Headers],[Agency]])),COLUMNS($F$7:P$7))))</f>
        <v>0</v>
      </c>
      <c r="Q306" s="1069" cm="1">
        <f t="array" ref="Q306">IF($D306&lt;COLUMNS($F$7:Q$7),"",INDEX(TableDiv[[GASB]:[GASB]],_xlfn.AGGREGATE(15,3,(TableDiv[[Agency]:[Agency]]=$E306)/(TableDiv[[Agency]:[Agency]]=$E306)*(ROW(TableDiv[Agency])-ROW(TableDiv[[#Headers],[Agency]])),COLUMNS($F$7:Q$7))))</f>
        <v>0</v>
      </c>
      <c r="R306" s="1069" cm="1">
        <f t="array" ref="R306">IF($D306&lt;COLUMNS($F$7:R$7),"",INDEX(TableDiv[[GASB]:[GASB]],_xlfn.AGGREGATE(15,3,(TableDiv[[Agency]:[Agency]]=$E306)/(TableDiv[[Agency]:[Agency]]=$E306)*(ROW(TableDiv[Agency])-ROW(TableDiv[[#Headers],[Agency]])),COLUMNS($F$7:R$7))))</f>
        <v>0</v>
      </c>
      <c r="S306" s="1069" cm="1">
        <f t="array" ref="S306">IF($D306&lt;COLUMNS($F$7:S$7),"",INDEX(TableDiv[[GASB]:[GASB]],_xlfn.AGGREGATE(15,3,(TableDiv[[Agency]:[Agency]]=$E306)/(TableDiv[[Agency]:[Agency]]=$E306)*(ROW(TableDiv[Agency])-ROW(TableDiv[[#Headers],[Agency]])),COLUMNS($F$7:S$7))))</f>
        <v>0</v>
      </c>
      <c r="T306" s="1069" cm="1">
        <f t="array" ref="T306">IF($D306&lt;COLUMNS($F$7:T$7),"",INDEX(TableDiv[[GASB]:[GASB]],_xlfn.AGGREGATE(15,3,(TableDiv[[Agency]:[Agency]]=$E306)/(TableDiv[[Agency]:[Agency]]=$E306)*(ROW(TableDiv[Agency])-ROW(TableDiv[[#Headers],[Agency]])),COLUMNS($F$7:T$7))))</f>
        <v>0</v>
      </c>
      <c r="U306" s="1069" cm="1">
        <f t="array" ref="U306">IF($D306&lt;COLUMNS($F$7:U$7),"",INDEX(TableDiv[[GASB]:[GASB]],_xlfn.AGGREGATE(15,3,(TableDiv[[Agency]:[Agency]]=$E306)/(TableDiv[[Agency]:[Agency]]=$E306)*(ROW(TableDiv[Agency])-ROW(TableDiv[[#Headers],[Agency]])),COLUMNS($F$7:U$7))))</f>
        <v>0</v>
      </c>
      <c r="V306" s="1069" cm="1">
        <f t="array" ref="V306">IF($D306&lt;COLUMNS($F$7:V$7),"",INDEX(TableDiv[[GASB]:[GASB]],_xlfn.AGGREGATE(15,3,(TableDiv[[Agency]:[Agency]]=$E306)/(TableDiv[[Agency]:[Agency]]=$E306)*(ROW(TableDiv[Agency])-ROW(TableDiv[[#Headers],[Agency]])),COLUMNS($F$7:V$7))))</f>
        <v>0</v>
      </c>
      <c r="W306" s="1069" cm="1">
        <f t="array" ref="W306">IF($D306&lt;COLUMNS($F$7:W$7),"",INDEX(TableDiv[[GASB]:[GASB]],_xlfn.AGGREGATE(15,3,(TableDiv[[Agency]:[Agency]]=$E306)/(TableDiv[[Agency]:[Agency]]=$E306)*(ROW(TableDiv[Agency])-ROW(TableDiv[[#Headers],[Agency]])),COLUMNS($F$7:W$7))))</f>
        <v>0</v>
      </c>
      <c r="X306" s="1069" cm="1">
        <f t="array" ref="X306">IF($D306&lt;COLUMNS($F$7:X$7),"",INDEX(TableDiv[[GASB]:[GASB]],_xlfn.AGGREGATE(15,3,(TableDiv[[Agency]:[Agency]]=$E306)/(TableDiv[[Agency]:[Agency]]=$E306)*(ROW(TableDiv[Agency])-ROW(TableDiv[[#Headers],[Agency]])),COLUMNS($F$7:X$7))))</f>
        <v>0</v>
      </c>
      <c r="Y306" s="1069" cm="1">
        <f t="array" ref="Y306">IF($D306&lt;COLUMNS($F$7:Y$7),"",INDEX(TableDiv[[GASB]:[GASB]],_xlfn.AGGREGATE(15,3,(TableDiv[[Agency]:[Agency]]=$E306)/(TableDiv[[Agency]:[Agency]]=$E306)*(ROW(TableDiv[Agency])-ROW(TableDiv[[#Headers],[Agency]])),COLUMNS($F$7:Y$7))))</f>
        <v>0</v>
      </c>
      <c r="Z306" s="1069" cm="1">
        <f t="array" ref="Z306">IF($D306&lt;COLUMNS($F$7:Z$7),"",INDEX(TableDiv[[GASB]:[GASB]],_xlfn.AGGREGATE(15,3,(TableDiv[[Agency]:[Agency]]=$E306)/(TableDiv[[Agency]:[Agency]]=$E306)*(ROW(TableDiv[Agency])-ROW(TableDiv[[#Headers],[Agency]])),COLUMNS($F$7:Z$7))))</f>
        <v>0</v>
      </c>
      <c r="AA306" s="1069" cm="1">
        <f t="array" ref="AA306">IF($D306&lt;COLUMNS($F$7:AA$7),"",INDEX(TableDiv[[GASB]:[GASB]],_xlfn.AGGREGATE(15,3,(TableDiv[[Agency]:[Agency]]=$E306)/(TableDiv[[Agency]:[Agency]]=$E306)*(ROW(TableDiv[Agency])-ROW(TableDiv[[#Headers],[Agency]])),COLUMNS($F$7:AA$7))))</f>
        <v>0</v>
      </c>
      <c r="AB306" s="1069" cm="1">
        <f t="array" ref="AB306">IF($D306&lt;COLUMNS($F$7:AB$7),"",INDEX(TableDiv[[GASB]:[GASB]],_xlfn.AGGREGATE(15,3,(TableDiv[[Agency]:[Agency]]=$E306)/(TableDiv[[Agency]:[Agency]]=$E306)*(ROW(TableDiv[Agency])-ROW(TableDiv[[#Headers],[Agency]])),COLUMNS($F$7:AB$7))))</f>
        <v>0</v>
      </c>
      <c r="AC306" s="1069" cm="1">
        <f t="array" ref="AC306">IF($D306&lt;COLUMNS($F$7:AC$7),"",INDEX(TableDiv[[GASB]:[GASB]],_xlfn.AGGREGATE(15,3,(TableDiv[[Agency]:[Agency]]=$E306)/(TableDiv[[Agency]:[Agency]]=$E306)*(ROW(TableDiv[Agency])-ROW(TableDiv[[#Headers],[Agency]])),COLUMNS($F$7:AC$7))))</f>
        <v>0</v>
      </c>
      <c r="AD306" s="1069" cm="1">
        <f t="array" ref="AD306">IF($D306&lt;COLUMNS($F$7:AD$7),"",INDEX(TableDiv[[GASB]:[GASB]],_xlfn.AGGREGATE(15,3,(TableDiv[[Agency]:[Agency]]=$E306)/(TableDiv[[Agency]:[Agency]]=$E306)*(ROW(TableDiv[Agency])-ROW(TableDiv[[#Headers],[Agency]])),COLUMNS($F$7:AD$7))))</f>
        <v>0</v>
      </c>
      <c r="AE306" s="1069" cm="1">
        <f t="array" ref="AE306">IF($D306&lt;COLUMNS($F$7:AE$7),"",INDEX(TableDiv[[GASB]:[GASB]],_xlfn.AGGREGATE(15,3,(TableDiv[[Agency]:[Agency]]=$E306)/(TableDiv[[Agency]:[Agency]]=$E306)*(ROW(TableDiv[Agency])-ROW(TableDiv[[#Headers],[Agency]])),COLUMNS($F$7:AE$7))))</f>
        <v>0</v>
      </c>
      <c r="AF306" s="1069" cm="1">
        <f t="array" ref="AF306">IF($D306&lt;COLUMNS($F$7:AF$7),"",INDEX(TableDiv[[GASB]:[GASB]],_xlfn.AGGREGATE(15,3,(TableDiv[[Agency]:[Agency]]=$E306)/(TableDiv[[Agency]:[Agency]]=$E306)*(ROW(TableDiv[Agency])-ROW(TableDiv[[#Headers],[Agency]])),COLUMNS($F$7:AF$7))))</f>
        <v>0</v>
      </c>
      <c r="AG306" s="1069" cm="1">
        <f t="array" ref="AG306">IF($D306&lt;COLUMNS($F$7:AG$7),"",INDEX(TableDiv[[GASB]:[GASB]],_xlfn.AGGREGATE(15,3,(TableDiv[[Agency]:[Agency]]=$E306)/(TableDiv[[Agency]:[Agency]]=$E306)*(ROW(TableDiv[Agency])-ROW(TableDiv[[#Headers],[Agency]])),COLUMNS($F$7:AG$7))))</f>
        <v>0</v>
      </c>
      <c r="AH306" s="1069" cm="1">
        <f t="array" ref="AH306">IF($D306&lt;COLUMNS($F$7:AH$7),"",INDEX(TableDiv[[GASB]:[GASB]],_xlfn.AGGREGATE(15,3,(TableDiv[[Agency]:[Agency]]=$E306)/(TableDiv[[Agency]:[Agency]]=$E306)*(ROW(TableDiv[Agency])-ROW(TableDiv[[#Headers],[Agency]])),COLUMNS($F$7:AH$7))))</f>
        <v>0</v>
      </c>
      <c r="AI306" s="1069" cm="1">
        <f t="array" ref="AI306">IF($D306&lt;COLUMNS($F$7:AI$7),"",INDEX(TableDiv[[GASB]:[GASB]],_xlfn.AGGREGATE(15,3,(TableDiv[[Agency]:[Agency]]=$E306)/(TableDiv[[Agency]:[Agency]]=$E306)*(ROW(TableDiv[Agency])-ROW(TableDiv[[#Headers],[Agency]])),COLUMNS($F$7:AI$7))))</f>
        <v>0</v>
      </c>
      <c r="AJ306" s="1069" cm="1">
        <f t="array" ref="AJ306">IF($D306&lt;COLUMNS($F$7:AJ$7),"",INDEX(TableDiv[[GASB]:[GASB]],_xlfn.AGGREGATE(15,3,(TableDiv[[Agency]:[Agency]]=$E306)/(TableDiv[[Agency]:[Agency]]=$E306)*(ROW(TableDiv[Agency])-ROW(TableDiv[[#Headers],[Agency]])),COLUMNS($F$7:AJ$7))))</f>
        <v>0</v>
      </c>
      <c r="AK306" s="1069" t="str" cm="1">
        <f t="array" ref="AK306">IF($D306&lt;COLUMNS($F$7:AK$7),"",INDEX(TableDiv[[GASB]:[GASB]],_xlfn.AGGREGATE(15,3,(TableDiv[[Agency]:[Agency]]=$E306)/(TableDiv[[Agency]:[Agency]]=$E306)*(ROW(TableDiv[Agency])-ROW(TableDiv[[#Headers],[Agency]])),COLUMNS($F$7:AK$7))))</f>
        <v/>
      </c>
      <c r="AL306" s="1069" t="str" cm="1">
        <f t="array" ref="AL306">IF($D306&lt;COLUMNS($F$7:AL$7),"",INDEX(TableDiv[[GASB]:[GASB]],_xlfn.AGGREGATE(15,3,(TableDiv[[Agency]:[Agency]]=$E306)/(TableDiv[[Agency]:[Agency]]=$E306)*(ROW(TableDiv[Agency])-ROW(TableDiv[[#Headers],[Agency]])),COLUMNS($F$7:AL$7))))</f>
        <v/>
      </c>
      <c r="AM306" s="1069" t="str" cm="1">
        <f t="array" ref="AM306">IF($D306&lt;COLUMNS($F$7:AM$7),"",INDEX(TableDiv[[GASB]:[GASB]],_xlfn.AGGREGATE(15,3,(TableDiv[[Agency]:[Agency]]=$E306)/(TableDiv[[Agency]:[Agency]]=$E306)*(ROW(TableDiv[Agency])-ROW(TableDiv[[#Headers],[Agency]])),COLUMNS($F$7:AM$7))))</f>
        <v/>
      </c>
      <c r="AN306" s="1069"/>
      <c r="AO306" s="1069"/>
      <c r="AP306" s="1069"/>
      <c r="AQ306" s="1069"/>
      <c r="AR306" s="1069"/>
      <c r="AS306" s="1069"/>
    </row>
    <row r="307" spans="1:45" ht="15">
      <c r="A307" s="1073" t="s">
        <v>2391</v>
      </c>
      <c r="B307" s="1073" t="s">
        <v>2274</v>
      </c>
      <c r="C307" s="1069"/>
      <c r="D307" s="1069">
        <f>COUNTIF(TableDiv[Agency],E307)</f>
        <v>31</v>
      </c>
      <c r="E307" s="1078" t="str" cm="1">
        <f t="array" ref="E307">IFERROR(INDEX(TableDiv[Agency],MATCH(0,INDEX(COUNTIF($E$7:E306,TableDiv[Agency]),),0)),"")</f>
        <v/>
      </c>
      <c r="F307" s="1069" cm="1">
        <f t="array" ref="F307">IF($D307&lt;COLUMNS($F$7:F$7),"",INDEX(TableDiv[[GASB]:[GASB]],_xlfn.AGGREGATE(15,3,(TableDiv[[Agency]:[Agency]]=$E307)/(TableDiv[[Agency]:[Agency]]=$E307)*(ROW(TableDiv[Agency])-ROW(TableDiv[[#Headers],[Agency]])),COLUMNS($F$7:F$7))))</f>
        <v>0</v>
      </c>
      <c r="G307" s="1069" cm="1">
        <f t="array" ref="G307">IF($D307&lt;COLUMNS($F$7:G$7),"",INDEX(TableDiv[[GASB]:[GASB]],_xlfn.AGGREGATE(15,3,(TableDiv[[Agency]:[Agency]]=$E307)/(TableDiv[[Agency]:[Agency]]=$E307)*(ROW(TableDiv[Agency])-ROW(TableDiv[[#Headers],[Agency]])),COLUMNS($F$7:G$7))))</f>
        <v>0</v>
      </c>
      <c r="H307" s="1069" cm="1">
        <f t="array" ref="H307">IF($D307&lt;COLUMNS($F$7:H$7),"",INDEX(TableDiv[[GASB]:[GASB]],_xlfn.AGGREGATE(15,3,(TableDiv[[Agency]:[Agency]]=$E307)/(TableDiv[[Agency]:[Agency]]=$E307)*(ROW(TableDiv[Agency])-ROW(TableDiv[[#Headers],[Agency]])),COLUMNS($F$7:H$7))))</f>
        <v>0</v>
      </c>
      <c r="I307" s="1069" cm="1">
        <f t="array" ref="I307">IF($D307&lt;COLUMNS($F$7:I$7),"",INDEX(TableDiv[[GASB]:[GASB]],_xlfn.AGGREGATE(15,3,(TableDiv[[Agency]:[Agency]]=$E307)/(TableDiv[[Agency]:[Agency]]=$E307)*(ROW(TableDiv[Agency])-ROW(TableDiv[[#Headers],[Agency]])),COLUMNS($F$7:I$7))))</f>
        <v>0</v>
      </c>
      <c r="J307" s="1069" cm="1">
        <f t="array" ref="J307">IF($D307&lt;COLUMNS($F$7:J$7),"",INDEX(TableDiv[[GASB]:[GASB]],_xlfn.AGGREGATE(15,3,(TableDiv[[Agency]:[Agency]]=$E307)/(TableDiv[[Agency]:[Agency]]=$E307)*(ROW(TableDiv[Agency])-ROW(TableDiv[[#Headers],[Agency]])),COLUMNS($F$7:J$7))))</f>
        <v>0</v>
      </c>
      <c r="K307" s="1069" cm="1">
        <f t="array" ref="K307">IF($D307&lt;COLUMNS($F$7:K$7),"",INDEX(TableDiv[[GASB]:[GASB]],_xlfn.AGGREGATE(15,3,(TableDiv[[Agency]:[Agency]]=$E307)/(TableDiv[[Agency]:[Agency]]=$E307)*(ROW(TableDiv[Agency])-ROW(TableDiv[[#Headers],[Agency]])),COLUMNS($F$7:K$7))))</f>
        <v>0</v>
      </c>
      <c r="L307" s="1069" cm="1">
        <f t="array" ref="L307">IF($D307&lt;COLUMNS($F$7:L$7),"",INDEX(TableDiv[[GASB]:[GASB]],_xlfn.AGGREGATE(15,3,(TableDiv[[Agency]:[Agency]]=$E307)/(TableDiv[[Agency]:[Agency]]=$E307)*(ROW(TableDiv[Agency])-ROW(TableDiv[[#Headers],[Agency]])),COLUMNS($F$7:L$7))))</f>
        <v>0</v>
      </c>
      <c r="M307" s="1069" cm="1">
        <f t="array" ref="M307">IF($D307&lt;COLUMNS($F$7:M$7),"",INDEX(TableDiv[[GASB]:[GASB]],_xlfn.AGGREGATE(15,3,(TableDiv[[Agency]:[Agency]]=$E307)/(TableDiv[[Agency]:[Agency]]=$E307)*(ROW(TableDiv[Agency])-ROW(TableDiv[[#Headers],[Agency]])),COLUMNS($F$7:M$7))))</f>
        <v>0</v>
      </c>
      <c r="N307" s="1069" cm="1">
        <f t="array" ref="N307">IF($D307&lt;COLUMNS($F$7:N$7),"",INDEX(TableDiv[[GASB]:[GASB]],_xlfn.AGGREGATE(15,3,(TableDiv[[Agency]:[Agency]]=$E307)/(TableDiv[[Agency]:[Agency]]=$E307)*(ROW(TableDiv[Agency])-ROW(TableDiv[[#Headers],[Agency]])),COLUMNS($F$7:N$7))))</f>
        <v>0</v>
      </c>
      <c r="O307" s="1069" cm="1">
        <f t="array" ref="O307">IF($D307&lt;COLUMNS($F$7:O$7),"",INDEX(TableDiv[[GASB]:[GASB]],_xlfn.AGGREGATE(15,3,(TableDiv[[Agency]:[Agency]]=$E307)/(TableDiv[[Agency]:[Agency]]=$E307)*(ROW(TableDiv[Agency])-ROW(TableDiv[[#Headers],[Agency]])),COLUMNS($F$7:O$7))))</f>
        <v>0</v>
      </c>
      <c r="P307" s="1069" cm="1">
        <f t="array" ref="P307">IF($D307&lt;COLUMNS($F$7:P$7),"",INDEX(TableDiv[[GASB]:[GASB]],_xlfn.AGGREGATE(15,3,(TableDiv[[Agency]:[Agency]]=$E307)/(TableDiv[[Agency]:[Agency]]=$E307)*(ROW(TableDiv[Agency])-ROW(TableDiv[[#Headers],[Agency]])),COLUMNS($F$7:P$7))))</f>
        <v>0</v>
      </c>
      <c r="Q307" s="1069" cm="1">
        <f t="array" ref="Q307">IF($D307&lt;COLUMNS($F$7:Q$7),"",INDEX(TableDiv[[GASB]:[GASB]],_xlfn.AGGREGATE(15,3,(TableDiv[[Agency]:[Agency]]=$E307)/(TableDiv[[Agency]:[Agency]]=$E307)*(ROW(TableDiv[Agency])-ROW(TableDiv[[#Headers],[Agency]])),COLUMNS($F$7:Q$7))))</f>
        <v>0</v>
      </c>
      <c r="R307" s="1069" cm="1">
        <f t="array" ref="R307">IF($D307&lt;COLUMNS($F$7:R$7),"",INDEX(TableDiv[[GASB]:[GASB]],_xlfn.AGGREGATE(15,3,(TableDiv[[Agency]:[Agency]]=$E307)/(TableDiv[[Agency]:[Agency]]=$E307)*(ROW(TableDiv[Agency])-ROW(TableDiv[[#Headers],[Agency]])),COLUMNS($F$7:R$7))))</f>
        <v>0</v>
      </c>
      <c r="S307" s="1069" cm="1">
        <f t="array" ref="S307">IF($D307&lt;COLUMNS($F$7:S$7),"",INDEX(TableDiv[[GASB]:[GASB]],_xlfn.AGGREGATE(15,3,(TableDiv[[Agency]:[Agency]]=$E307)/(TableDiv[[Agency]:[Agency]]=$E307)*(ROW(TableDiv[Agency])-ROW(TableDiv[[#Headers],[Agency]])),COLUMNS($F$7:S$7))))</f>
        <v>0</v>
      </c>
      <c r="T307" s="1069" cm="1">
        <f t="array" ref="T307">IF($D307&lt;COLUMNS($F$7:T$7),"",INDEX(TableDiv[[GASB]:[GASB]],_xlfn.AGGREGATE(15,3,(TableDiv[[Agency]:[Agency]]=$E307)/(TableDiv[[Agency]:[Agency]]=$E307)*(ROW(TableDiv[Agency])-ROW(TableDiv[[#Headers],[Agency]])),COLUMNS($F$7:T$7))))</f>
        <v>0</v>
      </c>
      <c r="U307" s="1069" cm="1">
        <f t="array" ref="U307">IF($D307&lt;COLUMNS($F$7:U$7),"",INDEX(TableDiv[[GASB]:[GASB]],_xlfn.AGGREGATE(15,3,(TableDiv[[Agency]:[Agency]]=$E307)/(TableDiv[[Agency]:[Agency]]=$E307)*(ROW(TableDiv[Agency])-ROW(TableDiv[[#Headers],[Agency]])),COLUMNS($F$7:U$7))))</f>
        <v>0</v>
      </c>
      <c r="V307" s="1069" cm="1">
        <f t="array" ref="V307">IF($D307&lt;COLUMNS($F$7:V$7),"",INDEX(TableDiv[[GASB]:[GASB]],_xlfn.AGGREGATE(15,3,(TableDiv[[Agency]:[Agency]]=$E307)/(TableDiv[[Agency]:[Agency]]=$E307)*(ROW(TableDiv[Agency])-ROW(TableDiv[[#Headers],[Agency]])),COLUMNS($F$7:V$7))))</f>
        <v>0</v>
      </c>
      <c r="W307" s="1069" cm="1">
        <f t="array" ref="W307">IF($D307&lt;COLUMNS($F$7:W$7),"",INDEX(TableDiv[[GASB]:[GASB]],_xlfn.AGGREGATE(15,3,(TableDiv[[Agency]:[Agency]]=$E307)/(TableDiv[[Agency]:[Agency]]=$E307)*(ROW(TableDiv[Agency])-ROW(TableDiv[[#Headers],[Agency]])),COLUMNS($F$7:W$7))))</f>
        <v>0</v>
      </c>
      <c r="X307" s="1069" cm="1">
        <f t="array" ref="X307">IF($D307&lt;COLUMNS($F$7:X$7),"",INDEX(TableDiv[[GASB]:[GASB]],_xlfn.AGGREGATE(15,3,(TableDiv[[Agency]:[Agency]]=$E307)/(TableDiv[[Agency]:[Agency]]=$E307)*(ROW(TableDiv[Agency])-ROW(TableDiv[[#Headers],[Agency]])),COLUMNS($F$7:X$7))))</f>
        <v>0</v>
      </c>
      <c r="Y307" s="1069" cm="1">
        <f t="array" ref="Y307">IF($D307&lt;COLUMNS($F$7:Y$7),"",INDEX(TableDiv[[GASB]:[GASB]],_xlfn.AGGREGATE(15,3,(TableDiv[[Agency]:[Agency]]=$E307)/(TableDiv[[Agency]:[Agency]]=$E307)*(ROW(TableDiv[Agency])-ROW(TableDiv[[#Headers],[Agency]])),COLUMNS($F$7:Y$7))))</f>
        <v>0</v>
      </c>
      <c r="Z307" s="1069" cm="1">
        <f t="array" ref="Z307">IF($D307&lt;COLUMNS($F$7:Z$7),"",INDEX(TableDiv[[GASB]:[GASB]],_xlfn.AGGREGATE(15,3,(TableDiv[[Agency]:[Agency]]=$E307)/(TableDiv[[Agency]:[Agency]]=$E307)*(ROW(TableDiv[Agency])-ROW(TableDiv[[#Headers],[Agency]])),COLUMNS($F$7:Z$7))))</f>
        <v>0</v>
      </c>
      <c r="AA307" s="1069" cm="1">
        <f t="array" ref="AA307">IF($D307&lt;COLUMNS($F$7:AA$7),"",INDEX(TableDiv[[GASB]:[GASB]],_xlfn.AGGREGATE(15,3,(TableDiv[[Agency]:[Agency]]=$E307)/(TableDiv[[Agency]:[Agency]]=$E307)*(ROW(TableDiv[Agency])-ROW(TableDiv[[#Headers],[Agency]])),COLUMNS($F$7:AA$7))))</f>
        <v>0</v>
      </c>
      <c r="AB307" s="1069" cm="1">
        <f t="array" ref="AB307">IF($D307&lt;COLUMNS($F$7:AB$7),"",INDEX(TableDiv[[GASB]:[GASB]],_xlfn.AGGREGATE(15,3,(TableDiv[[Agency]:[Agency]]=$E307)/(TableDiv[[Agency]:[Agency]]=$E307)*(ROW(TableDiv[Agency])-ROW(TableDiv[[#Headers],[Agency]])),COLUMNS($F$7:AB$7))))</f>
        <v>0</v>
      </c>
      <c r="AC307" s="1069" cm="1">
        <f t="array" ref="AC307">IF($D307&lt;COLUMNS($F$7:AC$7),"",INDEX(TableDiv[[GASB]:[GASB]],_xlfn.AGGREGATE(15,3,(TableDiv[[Agency]:[Agency]]=$E307)/(TableDiv[[Agency]:[Agency]]=$E307)*(ROW(TableDiv[Agency])-ROW(TableDiv[[#Headers],[Agency]])),COLUMNS($F$7:AC$7))))</f>
        <v>0</v>
      </c>
      <c r="AD307" s="1069" cm="1">
        <f t="array" ref="AD307">IF($D307&lt;COLUMNS($F$7:AD$7),"",INDEX(TableDiv[[GASB]:[GASB]],_xlfn.AGGREGATE(15,3,(TableDiv[[Agency]:[Agency]]=$E307)/(TableDiv[[Agency]:[Agency]]=$E307)*(ROW(TableDiv[Agency])-ROW(TableDiv[[#Headers],[Agency]])),COLUMNS($F$7:AD$7))))</f>
        <v>0</v>
      </c>
      <c r="AE307" s="1069" cm="1">
        <f t="array" ref="AE307">IF($D307&lt;COLUMNS($F$7:AE$7),"",INDEX(TableDiv[[GASB]:[GASB]],_xlfn.AGGREGATE(15,3,(TableDiv[[Agency]:[Agency]]=$E307)/(TableDiv[[Agency]:[Agency]]=$E307)*(ROW(TableDiv[Agency])-ROW(TableDiv[[#Headers],[Agency]])),COLUMNS($F$7:AE$7))))</f>
        <v>0</v>
      </c>
      <c r="AF307" s="1069" cm="1">
        <f t="array" ref="AF307">IF($D307&lt;COLUMNS($F$7:AF$7),"",INDEX(TableDiv[[GASB]:[GASB]],_xlfn.AGGREGATE(15,3,(TableDiv[[Agency]:[Agency]]=$E307)/(TableDiv[[Agency]:[Agency]]=$E307)*(ROW(TableDiv[Agency])-ROW(TableDiv[[#Headers],[Agency]])),COLUMNS($F$7:AF$7))))</f>
        <v>0</v>
      </c>
      <c r="AG307" s="1069" cm="1">
        <f t="array" ref="AG307">IF($D307&lt;COLUMNS($F$7:AG$7),"",INDEX(TableDiv[[GASB]:[GASB]],_xlfn.AGGREGATE(15,3,(TableDiv[[Agency]:[Agency]]=$E307)/(TableDiv[[Agency]:[Agency]]=$E307)*(ROW(TableDiv[Agency])-ROW(TableDiv[[#Headers],[Agency]])),COLUMNS($F$7:AG$7))))</f>
        <v>0</v>
      </c>
      <c r="AH307" s="1069" cm="1">
        <f t="array" ref="AH307">IF($D307&lt;COLUMNS($F$7:AH$7),"",INDEX(TableDiv[[GASB]:[GASB]],_xlfn.AGGREGATE(15,3,(TableDiv[[Agency]:[Agency]]=$E307)/(TableDiv[[Agency]:[Agency]]=$E307)*(ROW(TableDiv[Agency])-ROW(TableDiv[[#Headers],[Agency]])),COLUMNS($F$7:AH$7))))</f>
        <v>0</v>
      </c>
      <c r="AI307" s="1069" cm="1">
        <f t="array" ref="AI307">IF($D307&lt;COLUMNS($F$7:AI$7),"",INDEX(TableDiv[[GASB]:[GASB]],_xlfn.AGGREGATE(15,3,(TableDiv[[Agency]:[Agency]]=$E307)/(TableDiv[[Agency]:[Agency]]=$E307)*(ROW(TableDiv[Agency])-ROW(TableDiv[[#Headers],[Agency]])),COLUMNS($F$7:AI$7))))</f>
        <v>0</v>
      </c>
      <c r="AJ307" s="1069" cm="1">
        <f t="array" ref="AJ307">IF($D307&lt;COLUMNS($F$7:AJ$7),"",INDEX(TableDiv[[GASB]:[GASB]],_xlfn.AGGREGATE(15,3,(TableDiv[[Agency]:[Agency]]=$E307)/(TableDiv[[Agency]:[Agency]]=$E307)*(ROW(TableDiv[Agency])-ROW(TableDiv[[#Headers],[Agency]])),COLUMNS($F$7:AJ$7))))</f>
        <v>0</v>
      </c>
      <c r="AK307" s="1069" t="str" cm="1">
        <f t="array" ref="AK307">IF($D307&lt;COLUMNS($F$7:AK$7),"",INDEX(TableDiv[[GASB]:[GASB]],_xlfn.AGGREGATE(15,3,(TableDiv[[Agency]:[Agency]]=$E307)/(TableDiv[[Agency]:[Agency]]=$E307)*(ROW(TableDiv[Agency])-ROW(TableDiv[[#Headers],[Agency]])),COLUMNS($F$7:AK$7))))</f>
        <v/>
      </c>
      <c r="AL307" s="1069" t="str" cm="1">
        <f t="array" ref="AL307">IF($D307&lt;COLUMNS($F$7:AL$7),"",INDEX(TableDiv[[GASB]:[GASB]],_xlfn.AGGREGATE(15,3,(TableDiv[[Agency]:[Agency]]=$E307)/(TableDiv[[Agency]:[Agency]]=$E307)*(ROW(TableDiv[Agency])-ROW(TableDiv[[#Headers],[Agency]])),COLUMNS($F$7:AL$7))))</f>
        <v/>
      </c>
      <c r="AM307" s="1069" t="str" cm="1">
        <f t="array" ref="AM307">IF($D307&lt;COLUMNS($F$7:AM$7),"",INDEX(TableDiv[[GASB]:[GASB]],_xlfn.AGGREGATE(15,3,(TableDiv[[Agency]:[Agency]]=$E307)/(TableDiv[[Agency]:[Agency]]=$E307)*(ROW(TableDiv[Agency])-ROW(TableDiv[[#Headers],[Agency]])),COLUMNS($F$7:AM$7))))</f>
        <v/>
      </c>
      <c r="AN307" s="1069"/>
      <c r="AO307" s="1069"/>
      <c r="AP307" s="1069"/>
      <c r="AQ307" s="1069"/>
      <c r="AR307" s="1069"/>
      <c r="AS307" s="1069"/>
    </row>
    <row r="308" spans="1:45" ht="15">
      <c r="A308" s="1073" t="s">
        <v>2391</v>
      </c>
      <c r="B308" s="1073" t="s">
        <v>2267</v>
      </c>
      <c r="C308" s="1069"/>
      <c r="D308" s="1069">
        <f>COUNTIF(TableDiv[Agency],E308)</f>
        <v>31</v>
      </c>
      <c r="E308" s="1078" t="str" cm="1">
        <f t="array" ref="E308">IFERROR(INDEX(TableDiv[Agency],MATCH(0,INDEX(COUNTIF($E$7:E307,TableDiv[Agency]),),0)),"")</f>
        <v/>
      </c>
      <c r="F308" s="1069" cm="1">
        <f t="array" ref="F308">IF($D308&lt;COLUMNS($F$7:F$7),"",INDEX(TableDiv[[GASB]:[GASB]],_xlfn.AGGREGATE(15,3,(TableDiv[[Agency]:[Agency]]=$E308)/(TableDiv[[Agency]:[Agency]]=$E308)*(ROW(TableDiv[Agency])-ROW(TableDiv[[#Headers],[Agency]])),COLUMNS($F$7:F$7))))</f>
        <v>0</v>
      </c>
      <c r="G308" s="1069" cm="1">
        <f t="array" ref="G308">IF($D308&lt;COLUMNS($F$7:G$7),"",INDEX(TableDiv[[GASB]:[GASB]],_xlfn.AGGREGATE(15,3,(TableDiv[[Agency]:[Agency]]=$E308)/(TableDiv[[Agency]:[Agency]]=$E308)*(ROW(TableDiv[Agency])-ROW(TableDiv[[#Headers],[Agency]])),COLUMNS($F$7:G$7))))</f>
        <v>0</v>
      </c>
      <c r="H308" s="1069" cm="1">
        <f t="array" ref="H308">IF($D308&lt;COLUMNS($F$7:H$7),"",INDEX(TableDiv[[GASB]:[GASB]],_xlfn.AGGREGATE(15,3,(TableDiv[[Agency]:[Agency]]=$E308)/(TableDiv[[Agency]:[Agency]]=$E308)*(ROW(TableDiv[Agency])-ROW(TableDiv[[#Headers],[Agency]])),COLUMNS($F$7:H$7))))</f>
        <v>0</v>
      </c>
      <c r="I308" s="1069" cm="1">
        <f t="array" ref="I308">IF($D308&lt;COLUMNS($F$7:I$7),"",INDEX(TableDiv[[GASB]:[GASB]],_xlfn.AGGREGATE(15,3,(TableDiv[[Agency]:[Agency]]=$E308)/(TableDiv[[Agency]:[Agency]]=$E308)*(ROW(TableDiv[Agency])-ROW(TableDiv[[#Headers],[Agency]])),COLUMNS($F$7:I$7))))</f>
        <v>0</v>
      </c>
      <c r="J308" s="1069" cm="1">
        <f t="array" ref="J308">IF($D308&lt;COLUMNS($F$7:J$7),"",INDEX(TableDiv[[GASB]:[GASB]],_xlfn.AGGREGATE(15,3,(TableDiv[[Agency]:[Agency]]=$E308)/(TableDiv[[Agency]:[Agency]]=$E308)*(ROW(TableDiv[Agency])-ROW(TableDiv[[#Headers],[Agency]])),COLUMNS($F$7:J$7))))</f>
        <v>0</v>
      </c>
      <c r="K308" s="1069" cm="1">
        <f t="array" ref="K308">IF($D308&lt;COLUMNS($F$7:K$7),"",INDEX(TableDiv[[GASB]:[GASB]],_xlfn.AGGREGATE(15,3,(TableDiv[[Agency]:[Agency]]=$E308)/(TableDiv[[Agency]:[Agency]]=$E308)*(ROW(TableDiv[Agency])-ROW(TableDiv[[#Headers],[Agency]])),COLUMNS($F$7:K$7))))</f>
        <v>0</v>
      </c>
      <c r="L308" s="1069" cm="1">
        <f t="array" ref="L308">IF($D308&lt;COLUMNS($F$7:L$7),"",INDEX(TableDiv[[GASB]:[GASB]],_xlfn.AGGREGATE(15,3,(TableDiv[[Agency]:[Agency]]=$E308)/(TableDiv[[Agency]:[Agency]]=$E308)*(ROW(TableDiv[Agency])-ROW(TableDiv[[#Headers],[Agency]])),COLUMNS($F$7:L$7))))</f>
        <v>0</v>
      </c>
      <c r="M308" s="1069" cm="1">
        <f t="array" ref="M308">IF($D308&lt;COLUMNS($F$7:M$7),"",INDEX(TableDiv[[GASB]:[GASB]],_xlfn.AGGREGATE(15,3,(TableDiv[[Agency]:[Agency]]=$E308)/(TableDiv[[Agency]:[Agency]]=$E308)*(ROW(TableDiv[Agency])-ROW(TableDiv[[#Headers],[Agency]])),COLUMNS($F$7:M$7))))</f>
        <v>0</v>
      </c>
      <c r="N308" s="1069" cm="1">
        <f t="array" ref="N308">IF($D308&lt;COLUMNS($F$7:N$7),"",INDEX(TableDiv[[GASB]:[GASB]],_xlfn.AGGREGATE(15,3,(TableDiv[[Agency]:[Agency]]=$E308)/(TableDiv[[Agency]:[Agency]]=$E308)*(ROW(TableDiv[Agency])-ROW(TableDiv[[#Headers],[Agency]])),COLUMNS($F$7:N$7))))</f>
        <v>0</v>
      </c>
      <c r="O308" s="1069" cm="1">
        <f t="array" ref="O308">IF($D308&lt;COLUMNS($F$7:O$7),"",INDEX(TableDiv[[GASB]:[GASB]],_xlfn.AGGREGATE(15,3,(TableDiv[[Agency]:[Agency]]=$E308)/(TableDiv[[Agency]:[Agency]]=$E308)*(ROW(TableDiv[Agency])-ROW(TableDiv[[#Headers],[Agency]])),COLUMNS($F$7:O$7))))</f>
        <v>0</v>
      </c>
      <c r="P308" s="1069" cm="1">
        <f t="array" ref="P308">IF($D308&lt;COLUMNS($F$7:P$7),"",INDEX(TableDiv[[GASB]:[GASB]],_xlfn.AGGREGATE(15,3,(TableDiv[[Agency]:[Agency]]=$E308)/(TableDiv[[Agency]:[Agency]]=$E308)*(ROW(TableDiv[Agency])-ROW(TableDiv[[#Headers],[Agency]])),COLUMNS($F$7:P$7))))</f>
        <v>0</v>
      </c>
      <c r="Q308" s="1069" cm="1">
        <f t="array" ref="Q308">IF($D308&lt;COLUMNS($F$7:Q$7),"",INDEX(TableDiv[[GASB]:[GASB]],_xlfn.AGGREGATE(15,3,(TableDiv[[Agency]:[Agency]]=$E308)/(TableDiv[[Agency]:[Agency]]=$E308)*(ROW(TableDiv[Agency])-ROW(TableDiv[[#Headers],[Agency]])),COLUMNS($F$7:Q$7))))</f>
        <v>0</v>
      </c>
      <c r="R308" s="1069" cm="1">
        <f t="array" ref="R308">IF($D308&lt;COLUMNS($F$7:R$7),"",INDEX(TableDiv[[GASB]:[GASB]],_xlfn.AGGREGATE(15,3,(TableDiv[[Agency]:[Agency]]=$E308)/(TableDiv[[Agency]:[Agency]]=$E308)*(ROW(TableDiv[Agency])-ROW(TableDiv[[#Headers],[Agency]])),COLUMNS($F$7:R$7))))</f>
        <v>0</v>
      </c>
      <c r="S308" s="1069" cm="1">
        <f t="array" ref="S308">IF($D308&lt;COLUMNS($F$7:S$7),"",INDEX(TableDiv[[GASB]:[GASB]],_xlfn.AGGREGATE(15,3,(TableDiv[[Agency]:[Agency]]=$E308)/(TableDiv[[Agency]:[Agency]]=$E308)*(ROW(TableDiv[Agency])-ROW(TableDiv[[#Headers],[Agency]])),COLUMNS($F$7:S$7))))</f>
        <v>0</v>
      </c>
      <c r="T308" s="1069" cm="1">
        <f t="array" ref="T308">IF($D308&lt;COLUMNS($F$7:T$7),"",INDEX(TableDiv[[GASB]:[GASB]],_xlfn.AGGREGATE(15,3,(TableDiv[[Agency]:[Agency]]=$E308)/(TableDiv[[Agency]:[Agency]]=$E308)*(ROW(TableDiv[Agency])-ROW(TableDiv[[#Headers],[Agency]])),COLUMNS($F$7:T$7))))</f>
        <v>0</v>
      </c>
      <c r="U308" s="1069" cm="1">
        <f t="array" ref="U308">IF($D308&lt;COLUMNS($F$7:U$7),"",INDEX(TableDiv[[GASB]:[GASB]],_xlfn.AGGREGATE(15,3,(TableDiv[[Agency]:[Agency]]=$E308)/(TableDiv[[Agency]:[Agency]]=$E308)*(ROW(TableDiv[Agency])-ROW(TableDiv[[#Headers],[Agency]])),COLUMNS($F$7:U$7))))</f>
        <v>0</v>
      </c>
      <c r="V308" s="1069" cm="1">
        <f t="array" ref="V308">IF($D308&lt;COLUMNS($F$7:V$7),"",INDEX(TableDiv[[GASB]:[GASB]],_xlfn.AGGREGATE(15,3,(TableDiv[[Agency]:[Agency]]=$E308)/(TableDiv[[Agency]:[Agency]]=$E308)*(ROW(TableDiv[Agency])-ROW(TableDiv[[#Headers],[Agency]])),COLUMNS($F$7:V$7))))</f>
        <v>0</v>
      </c>
      <c r="W308" s="1069" cm="1">
        <f t="array" ref="W308">IF($D308&lt;COLUMNS($F$7:W$7),"",INDEX(TableDiv[[GASB]:[GASB]],_xlfn.AGGREGATE(15,3,(TableDiv[[Agency]:[Agency]]=$E308)/(TableDiv[[Agency]:[Agency]]=$E308)*(ROW(TableDiv[Agency])-ROW(TableDiv[[#Headers],[Agency]])),COLUMNS($F$7:W$7))))</f>
        <v>0</v>
      </c>
      <c r="X308" s="1069" cm="1">
        <f t="array" ref="X308">IF($D308&lt;COLUMNS($F$7:X$7),"",INDEX(TableDiv[[GASB]:[GASB]],_xlfn.AGGREGATE(15,3,(TableDiv[[Agency]:[Agency]]=$E308)/(TableDiv[[Agency]:[Agency]]=$E308)*(ROW(TableDiv[Agency])-ROW(TableDiv[[#Headers],[Agency]])),COLUMNS($F$7:X$7))))</f>
        <v>0</v>
      </c>
      <c r="Y308" s="1069" cm="1">
        <f t="array" ref="Y308">IF($D308&lt;COLUMNS($F$7:Y$7),"",INDEX(TableDiv[[GASB]:[GASB]],_xlfn.AGGREGATE(15,3,(TableDiv[[Agency]:[Agency]]=$E308)/(TableDiv[[Agency]:[Agency]]=$E308)*(ROW(TableDiv[Agency])-ROW(TableDiv[[#Headers],[Agency]])),COLUMNS($F$7:Y$7))))</f>
        <v>0</v>
      </c>
      <c r="Z308" s="1069" cm="1">
        <f t="array" ref="Z308">IF($D308&lt;COLUMNS($F$7:Z$7),"",INDEX(TableDiv[[GASB]:[GASB]],_xlfn.AGGREGATE(15,3,(TableDiv[[Agency]:[Agency]]=$E308)/(TableDiv[[Agency]:[Agency]]=$E308)*(ROW(TableDiv[Agency])-ROW(TableDiv[[#Headers],[Agency]])),COLUMNS($F$7:Z$7))))</f>
        <v>0</v>
      </c>
      <c r="AA308" s="1069" cm="1">
        <f t="array" ref="AA308">IF($D308&lt;COLUMNS($F$7:AA$7),"",INDEX(TableDiv[[GASB]:[GASB]],_xlfn.AGGREGATE(15,3,(TableDiv[[Agency]:[Agency]]=$E308)/(TableDiv[[Agency]:[Agency]]=$E308)*(ROW(TableDiv[Agency])-ROW(TableDiv[[#Headers],[Agency]])),COLUMNS($F$7:AA$7))))</f>
        <v>0</v>
      </c>
      <c r="AB308" s="1069" cm="1">
        <f t="array" ref="AB308">IF($D308&lt;COLUMNS($F$7:AB$7),"",INDEX(TableDiv[[GASB]:[GASB]],_xlfn.AGGREGATE(15,3,(TableDiv[[Agency]:[Agency]]=$E308)/(TableDiv[[Agency]:[Agency]]=$E308)*(ROW(TableDiv[Agency])-ROW(TableDiv[[#Headers],[Agency]])),COLUMNS($F$7:AB$7))))</f>
        <v>0</v>
      </c>
      <c r="AC308" s="1069" cm="1">
        <f t="array" ref="AC308">IF($D308&lt;COLUMNS($F$7:AC$7),"",INDEX(TableDiv[[GASB]:[GASB]],_xlfn.AGGREGATE(15,3,(TableDiv[[Agency]:[Agency]]=$E308)/(TableDiv[[Agency]:[Agency]]=$E308)*(ROW(TableDiv[Agency])-ROW(TableDiv[[#Headers],[Agency]])),COLUMNS($F$7:AC$7))))</f>
        <v>0</v>
      </c>
      <c r="AD308" s="1069" cm="1">
        <f t="array" ref="AD308">IF($D308&lt;COLUMNS($F$7:AD$7),"",INDEX(TableDiv[[GASB]:[GASB]],_xlfn.AGGREGATE(15,3,(TableDiv[[Agency]:[Agency]]=$E308)/(TableDiv[[Agency]:[Agency]]=$E308)*(ROW(TableDiv[Agency])-ROW(TableDiv[[#Headers],[Agency]])),COLUMNS($F$7:AD$7))))</f>
        <v>0</v>
      </c>
      <c r="AE308" s="1069" cm="1">
        <f t="array" ref="AE308">IF($D308&lt;COLUMNS($F$7:AE$7),"",INDEX(TableDiv[[GASB]:[GASB]],_xlfn.AGGREGATE(15,3,(TableDiv[[Agency]:[Agency]]=$E308)/(TableDiv[[Agency]:[Agency]]=$E308)*(ROW(TableDiv[Agency])-ROW(TableDiv[[#Headers],[Agency]])),COLUMNS($F$7:AE$7))))</f>
        <v>0</v>
      </c>
      <c r="AF308" s="1069" cm="1">
        <f t="array" ref="AF308">IF($D308&lt;COLUMNS($F$7:AF$7),"",INDEX(TableDiv[[GASB]:[GASB]],_xlfn.AGGREGATE(15,3,(TableDiv[[Agency]:[Agency]]=$E308)/(TableDiv[[Agency]:[Agency]]=$E308)*(ROW(TableDiv[Agency])-ROW(TableDiv[[#Headers],[Agency]])),COLUMNS($F$7:AF$7))))</f>
        <v>0</v>
      </c>
      <c r="AG308" s="1069" cm="1">
        <f t="array" ref="AG308">IF($D308&lt;COLUMNS($F$7:AG$7),"",INDEX(TableDiv[[GASB]:[GASB]],_xlfn.AGGREGATE(15,3,(TableDiv[[Agency]:[Agency]]=$E308)/(TableDiv[[Agency]:[Agency]]=$E308)*(ROW(TableDiv[Agency])-ROW(TableDiv[[#Headers],[Agency]])),COLUMNS($F$7:AG$7))))</f>
        <v>0</v>
      </c>
      <c r="AH308" s="1069" cm="1">
        <f t="array" ref="AH308">IF($D308&lt;COLUMNS($F$7:AH$7),"",INDEX(TableDiv[[GASB]:[GASB]],_xlfn.AGGREGATE(15,3,(TableDiv[[Agency]:[Agency]]=$E308)/(TableDiv[[Agency]:[Agency]]=$E308)*(ROW(TableDiv[Agency])-ROW(TableDiv[[#Headers],[Agency]])),COLUMNS($F$7:AH$7))))</f>
        <v>0</v>
      </c>
      <c r="AI308" s="1069" cm="1">
        <f t="array" ref="AI308">IF($D308&lt;COLUMNS($F$7:AI$7),"",INDEX(TableDiv[[GASB]:[GASB]],_xlfn.AGGREGATE(15,3,(TableDiv[[Agency]:[Agency]]=$E308)/(TableDiv[[Agency]:[Agency]]=$E308)*(ROW(TableDiv[Agency])-ROW(TableDiv[[#Headers],[Agency]])),COLUMNS($F$7:AI$7))))</f>
        <v>0</v>
      </c>
      <c r="AJ308" s="1069" cm="1">
        <f t="array" ref="AJ308">IF($D308&lt;COLUMNS($F$7:AJ$7),"",INDEX(TableDiv[[GASB]:[GASB]],_xlfn.AGGREGATE(15,3,(TableDiv[[Agency]:[Agency]]=$E308)/(TableDiv[[Agency]:[Agency]]=$E308)*(ROW(TableDiv[Agency])-ROW(TableDiv[[#Headers],[Agency]])),COLUMNS($F$7:AJ$7))))</f>
        <v>0</v>
      </c>
      <c r="AK308" s="1069" t="str" cm="1">
        <f t="array" ref="AK308">IF($D308&lt;COLUMNS($F$7:AK$7),"",INDEX(TableDiv[[GASB]:[GASB]],_xlfn.AGGREGATE(15,3,(TableDiv[[Agency]:[Agency]]=$E308)/(TableDiv[[Agency]:[Agency]]=$E308)*(ROW(TableDiv[Agency])-ROW(TableDiv[[#Headers],[Agency]])),COLUMNS($F$7:AK$7))))</f>
        <v/>
      </c>
      <c r="AL308" s="1069" t="str" cm="1">
        <f t="array" ref="AL308">IF($D308&lt;COLUMNS($F$7:AL$7),"",INDEX(TableDiv[[GASB]:[GASB]],_xlfn.AGGREGATE(15,3,(TableDiv[[Agency]:[Agency]]=$E308)/(TableDiv[[Agency]:[Agency]]=$E308)*(ROW(TableDiv[Agency])-ROW(TableDiv[[#Headers],[Agency]])),COLUMNS($F$7:AL$7))))</f>
        <v/>
      </c>
      <c r="AM308" s="1069" t="str" cm="1">
        <f t="array" ref="AM308">IF($D308&lt;COLUMNS($F$7:AM$7),"",INDEX(TableDiv[[GASB]:[GASB]],_xlfn.AGGREGATE(15,3,(TableDiv[[Agency]:[Agency]]=$E308)/(TableDiv[[Agency]:[Agency]]=$E308)*(ROW(TableDiv[Agency])-ROW(TableDiv[[#Headers],[Agency]])),COLUMNS($F$7:AM$7))))</f>
        <v/>
      </c>
      <c r="AN308" s="1069"/>
      <c r="AO308" s="1069"/>
      <c r="AP308" s="1069"/>
      <c r="AQ308" s="1069"/>
      <c r="AR308" s="1069"/>
      <c r="AS308" s="1069"/>
    </row>
    <row r="309" spans="1:45" ht="15">
      <c r="A309" s="1073" t="s">
        <v>1526</v>
      </c>
      <c r="B309" s="1073" t="s">
        <v>2265</v>
      </c>
      <c r="C309" s="1069"/>
      <c r="D309" s="1069">
        <f>COUNTIF(TableDiv[Agency],E309)</f>
        <v>31</v>
      </c>
      <c r="E309" s="1078" t="str" cm="1">
        <f t="array" ref="E309">IFERROR(INDEX(TableDiv[Agency],MATCH(0,INDEX(COUNTIF($E$7:E308,TableDiv[Agency]),),0)),"")</f>
        <v/>
      </c>
      <c r="F309" s="1069" cm="1">
        <f t="array" ref="F309">IF($D309&lt;COLUMNS($F$7:F$7),"",INDEX(TableDiv[[GASB]:[GASB]],_xlfn.AGGREGATE(15,3,(TableDiv[[Agency]:[Agency]]=$E309)/(TableDiv[[Agency]:[Agency]]=$E309)*(ROW(TableDiv[Agency])-ROW(TableDiv[[#Headers],[Agency]])),COLUMNS($F$7:F$7))))</f>
        <v>0</v>
      </c>
      <c r="G309" s="1069" cm="1">
        <f t="array" ref="G309">IF($D309&lt;COLUMNS($F$7:G$7),"",INDEX(TableDiv[[GASB]:[GASB]],_xlfn.AGGREGATE(15,3,(TableDiv[[Agency]:[Agency]]=$E309)/(TableDiv[[Agency]:[Agency]]=$E309)*(ROW(TableDiv[Agency])-ROW(TableDiv[[#Headers],[Agency]])),COLUMNS($F$7:G$7))))</f>
        <v>0</v>
      </c>
      <c r="H309" s="1069" cm="1">
        <f t="array" ref="H309">IF($D309&lt;COLUMNS($F$7:H$7),"",INDEX(TableDiv[[GASB]:[GASB]],_xlfn.AGGREGATE(15,3,(TableDiv[[Agency]:[Agency]]=$E309)/(TableDiv[[Agency]:[Agency]]=$E309)*(ROW(TableDiv[Agency])-ROW(TableDiv[[#Headers],[Agency]])),COLUMNS($F$7:H$7))))</f>
        <v>0</v>
      </c>
      <c r="I309" s="1069" cm="1">
        <f t="array" ref="I309">IF($D309&lt;COLUMNS($F$7:I$7),"",INDEX(TableDiv[[GASB]:[GASB]],_xlfn.AGGREGATE(15,3,(TableDiv[[Agency]:[Agency]]=$E309)/(TableDiv[[Agency]:[Agency]]=$E309)*(ROW(TableDiv[Agency])-ROW(TableDiv[[#Headers],[Agency]])),COLUMNS($F$7:I$7))))</f>
        <v>0</v>
      </c>
      <c r="J309" s="1069" cm="1">
        <f t="array" ref="J309">IF($D309&lt;COLUMNS($F$7:J$7),"",INDEX(TableDiv[[GASB]:[GASB]],_xlfn.AGGREGATE(15,3,(TableDiv[[Agency]:[Agency]]=$E309)/(TableDiv[[Agency]:[Agency]]=$E309)*(ROW(TableDiv[Agency])-ROW(TableDiv[[#Headers],[Agency]])),COLUMNS($F$7:J$7))))</f>
        <v>0</v>
      </c>
      <c r="K309" s="1069" cm="1">
        <f t="array" ref="K309">IF($D309&lt;COLUMNS($F$7:K$7),"",INDEX(TableDiv[[GASB]:[GASB]],_xlfn.AGGREGATE(15,3,(TableDiv[[Agency]:[Agency]]=$E309)/(TableDiv[[Agency]:[Agency]]=$E309)*(ROW(TableDiv[Agency])-ROW(TableDiv[[#Headers],[Agency]])),COLUMNS($F$7:K$7))))</f>
        <v>0</v>
      </c>
      <c r="L309" s="1069" cm="1">
        <f t="array" ref="L309">IF($D309&lt;COLUMNS($F$7:L$7),"",INDEX(TableDiv[[GASB]:[GASB]],_xlfn.AGGREGATE(15,3,(TableDiv[[Agency]:[Agency]]=$E309)/(TableDiv[[Agency]:[Agency]]=$E309)*(ROW(TableDiv[Agency])-ROW(TableDiv[[#Headers],[Agency]])),COLUMNS($F$7:L$7))))</f>
        <v>0</v>
      </c>
      <c r="M309" s="1069" cm="1">
        <f t="array" ref="M309">IF($D309&lt;COLUMNS($F$7:M$7),"",INDEX(TableDiv[[GASB]:[GASB]],_xlfn.AGGREGATE(15,3,(TableDiv[[Agency]:[Agency]]=$E309)/(TableDiv[[Agency]:[Agency]]=$E309)*(ROW(TableDiv[Agency])-ROW(TableDiv[[#Headers],[Agency]])),COLUMNS($F$7:M$7))))</f>
        <v>0</v>
      </c>
      <c r="N309" s="1069" cm="1">
        <f t="array" ref="N309">IF($D309&lt;COLUMNS($F$7:N$7),"",INDEX(TableDiv[[GASB]:[GASB]],_xlfn.AGGREGATE(15,3,(TableDiv[[Agency]:[Agency]]=$E309)/(TableDiv[[Agency]:[Agency]]=$E309)*(ROW(TableDiv[Agency])-ROW(TableDiv[[#Headers],[Agency]])),COLUMNS($F$7:N$7))))</f>
        <v>0</v>
      </c>
      <c r="O309" s="1069" cm="1">
        <f t="array" ref="O309">IF($D309&lt;COLUMNS($F$7:O$7),"",INDEX(TableDiv[[GASB]:[GASB]],_xlfn.AGGREGATE(15,3,(TableDiv[[Agency]:[Agency]]=$E309)/(TableDiv[[Agency]:[Agency]]=$E309)*(ROW(TableDiv[Agency])-ROW(TableDiv[[#Headers],[Agency]])),COLUMNS($F$7:O$7))))</f>
        <v>0</v>
      </c>
      <c r="P309" s="1069" cm="1">
        <f t="array" ref="P309">IF($D309&lt;COLUMNS($F$7:P$7),"",INDEX(TableDiv[[GASB]:[GASB]],_xlfn.AGGREGATE(15,3,(TableDiv[[Agency]:[Agency]]=$E309)/(TableDiv[[Agency]:[Agency]]=$E309)*(ROW(TableDiv[Agency])-ROW(TableDiv[[#Headers],[Agency]])),COLUMNS($F$7:P$7))))</f>
        <v>0</v>
      </c>
      <c r="Q309" s="1069" cm="1">
        <f t="array" ref="Q309">IF($D309&lt;COLUMNS($F$7:Q$7),"",INDEX(TableDiv[[GASB]:[GASB]],_xlfn.AGGREGATE(15,3,(TableDiv[[Agency]:[Agency]]=$E309)/(TableDiv[[Agency]:[Agency]]=$E309)*(ROW(TableDiv[Agency])-ROW(TableDiv[[#Headers],[Agency]])),COLUMNS($F$7:Q$7))))</f>
        <v>0</v>
      </c>
      <c r="R309" s="1069" cm="1">
        <f t="array" ref="R309">IF($D309&lt;COLUMNS($F$7:R$7),"",INDEX(TableDiv[[GASB]:[GASB]],_xlfn.AGGREGATE(15,3,(TableDiv[[Agency]:[Agency]]=$E309)/(TableDiv[[Agency]:[Agency]]=$E309)*(ROW(TableDiv[Agency])-ROW(TableDiv[[#Headers],[Agency]])),COLUMNS($F$7:R$7))))</f>
        <v>0</v>
      </c>
      <c r="S309" s="1069" cm="1">
        <f t="array" ref="S309">IF($D309&lt;COLUMNS($F$7:S$7),"",INDEX(TableDiv[[GASB]:[GASB]],_xlfn.AGGREGATE(15,3,(TableDiv[[Agency]:[Agency]]=$E309)/(TableDiv[[Agency]:[Agency]]=$E309)*(ROW(TableDiv[Agency])-ROW(TableDiv[[#Headers],[Agency]])),COLUMNS($F$7:S$7))))</f>
        <v>0</v>
      </c>
      <c r="T309" s="1069" cm="1">
        <f t="array" ref="T309">IF($D309&lt;COLUMNS($F$7:T$7),"",INDEX(TableDiv[[GASB]:[GASB]],_xlfn.AGGREGATE(15,3,(TableDiv[[Agency]:[Agency]]=$E309)/(TableDiv[[Agency]:[Agency]]=$E309)*(ROW(TableDiv[Agency])-ROW(TableDiv[[#Headers],[Agency]])),COLUMNS($F$7:T$7))))</f>
        <v>0</v>
      </c>
      <c r="U309" s="1069" cm="1">
        <f t="array" ref="U309">IF($D309&lt;COLUMNS($F$7:U$7),"",INDEX(TableDiv[[GASB]:[GASB]],_xlfn.AGGREGATE(15,3,(TableDiv[[Agency]:[Agency]]=$E309)/(TableDiv[[Agency]:[Agency]]=$E309)*(ROW(TableDiv[Agency])-ROW(TableDiv[[#Headers],[Agency]])),COLUMNS($F$7:U$7))))</f>
        <v>0</v>
      </c>
      <c r="V309" s="1069" cm="1">
        <f t="array" ref="V309">IF($D309&lt;COLUMNS($F$7:V$7),"",INDEX(TableDiv[[GASB]:[GASB]],_xlfn.AGGREGATE(15,3,(TableDiv[[Agency]:[Agency]]=$E309)/(TableDiv[[Agency]:[Agency]]=$E309)*(ROW(TableDiv[Agency])-ROW(TableDiv[[#Headers],[Agency]])),COLUMNS($F$7:V$7))))</f>
        <v>0</v>
      </c>
      <c r="W309" s="1069" cm="1">
        <f t="array" ref="W309">IF($D309&lt;COLUMNS($F$7:W$7),"",INDEX(TableDiv[[GASB]:[GASB]],_xlfn.AGGREGATE(15,3,(TableDiv[[Agency]:[Agency]]=$E309)/(TableDiv[[Agency]:[Agency]]=$E309)*(ROW(TableDiv[Agency])-ROW(TableDiv[[#Headers],[Agency]])),COLUMNS($F$7:W$7))))</f>
        <v>0</v>
      </c>
      <c r="X309" s="1069" cm="1">
        <f t="array" ref="X309">IF($D309&lt;COLUMNS($F$7:X$7),"",INDEX(TableDiv[[GASB]:[GASB]],_xlfn.AGGREGATE(15,3,(TableDiv[[Agency]:[Agency]]=$E309)/(TableDiv[[Agency]:[Agency]]=$E309)*(ROW(TableDiv[Agency])-ROW(TableDiv[[#Headers],[Agency]])),COLUMNS($F$7:X$7))))</f>
        <v>0</v>
      </c>
      <c r="Y309" s="1069" cm="1">
        <f t="array" ref="Y309">IF($D309&lt;COLUMNS($F$7:Y$7),"",INDEX(TableDiv[[GASB]:[GASB]],_xlfn.AGGREGATE(15,3,(TableDiv[[Agency]:[Agency]]=$E309)/(TableDiv[[Agency]:[Agency]]=$E309)*(ROW(TableDiv[Agency])-ROW(TableDiv[[#Headers],[Agency]])),COLUMNS($F$7:Y$7))))</f>
        <v>0</v>
      </c>
      <c r="Z309" s="1069" cm="1">
        <f t="array" ref="Z309">IF($D309&lt;COLUMNS($F$7:Z$7),"",INDEX(TableDiv[[GASB]:[GASB]],_xlfn.AGGREGATE(15,3,(TableDiv[[Agency]:[Agency]]=$E309)/(TableDiv[[Agency]:[Agency]]=$E309)*(ROW(TableDiv[Agency])-ROW(TableDiv[[#Headers],[Agency]])),COLUMNS($F$7:Z$7))))</f>
        <v>0</v>
      </c>
      <c r="AA309" s="1069" cm="1">
        <f t="array" ref="AA309">IF($D309&lt;COLUMNS($F$7:AA$7),"",INDEX(TableDiv[[GASB]:[GASB]],_xlfn.AGGREGATE(15,3,(TableDiv[[Agency]:[Agency]]=$E309)/(TableDiv[[Agency]:[Agency]]=$E309)*(ROW(TableDiv[Agency])-ROW(TableDiv[[#Headers],[Agency]])),COLUMNS($F$7:AA$7))))</f>
        <v>0</v>
      </c>
      <c r="AB309" s="1069" cm="1">
        <f t="array" ref="AB309">IF($D309&lt;COLUMNS($F$7:AB$7),"",INDEX(TableDiv[[GASB]:[GASB]],_xlfn.AGGREGATE(15,3,(TableDiv[[Agency]:[Agency]]=$E309)/(TableDiv[[Agency]:[Agency]]=$E309)*(ROW(TableDiv[Agency])-ROW(TableDiv[[#Headers],[Agency]])),COLUMNS($F$7:AB$7))))</f>
        <v>0</v>
      </c>
      <c r="AC309" s="1069" cm="1">
        <f t="array" ref="AC309">IF($D309&lt;COLUMNS($F$7:AC$7),"",INDEX(TableDiv[[GASB]:[GASB]],_xlfn.AGGREGATE(15,3,(TableDiv[[Agency]:[Agency]]=$E309)/(TableDiv[[Agency]:[Agency]]=$E309)*(ROW(TableDiv[Agency])-ROW(TableDiv[[#Headers],[Agency]])),COLUMNS($F$7:AC$7))))</f>
        <v>0</v>
      </c>
      <c r="AD309" s="1069" cm="1">
        <f t="array" ref="AD309">IF($D309&lt;COLUMNS($F$7:AD$7),"",INDEX(TableDiv[[GASB]:[GASB]],_xlfn.AGGREGATE(15,3,(TableDiv[[Agency]:[Agency]]=$E309)/(TableDiv[[Agency]:[Agency]]=$E309)*(ROW(TableDiv[Agency])-ROW(TableDiv[[#Headers],[Agency]])),COLUMNS($F$7:AD$7))))</f>
        <v>0</v>
      </c>
      <c r="AE309" s="1069" cm="1">
        <f t="array" ref="AE309">IF($D309&lt;COLUMNS($F$7:AE$7),"",INDEX(TableDiv[[GASB]:[GASB]],_xlfn.AGGREGATE(15,3,(TableDiv[[Agency]:[Agency]]=$E309)/(TableDiv[[Agency]:[Agency]]=$E309)*(ROW(TableDiv[Agency])-ROW(TableDiv[[#Headers],[Agency]])),COLUMNS($F$7:AE$7))))</f>
        <v>0</v>
      </c>
      <c r="AF309" s="1069" cm="1">
        <f t="array" ref="AF309">IF($D309&lt;COLUMNS($F$7:AF$7),"",INDEX(TableDiv[[GASB]:[GASB]],_xlfn.AGGREGATE(15,3,(TableDiv[[Agency]:[Agency]]=$E309)/(TableDiv[[Agency]:[Agency]]=$E309)*(ROW(TableDiv[Agency])-ROW(TableDiv[[#Headers],[Agency]])),COLUMNS($F$7:AF$7))))</f>
        <v>0</v>
      </c>
      <c r="AG309" s="1069" cm="1">
        <f t="array" ref="AG309">IF($D309&lt;COLUMNS($F$7:AG$7),"",INDEX(TableDiv[[GASB]:[GASB]],_xlfn.AGGREGATE(15,3,(TableDiv[[Agency]:[Agency]]=$E309)/(TableDiv[[Agency]:[Agency]]=$E309)*(ROW(TableDiv[Agency])-ROW(TableDiv[[#Headers],[Agency]])),COLUMNS($F$7:AG$7))))</f>
        <v>0</v>
      </c>
      <c r="AH309" s="1069" cm="1">
        <f t="array" ref="AH309">IF($D309&lt;COLUMNS($F$7:AH$7),"",INDEX(TableDiv[[GASB]:[GASB]],_xlfn.AGGREGATE(15,3,(TableDiv[[Agency]:[Agency]]=$E309)/(TableDiv[[Agency]:[Agency]]=$E309)*(ROW(TableDiv[Agency])-ROW(TableDiv[[#Headers],[Agency]])),COLUMNS($F$7:AH$7))))</f>
        <v>0</v>
      </c>
      <c r="AI309" s="1069" cm="1">
        <f t="array" ref="AI309">IF($D309&lt;COLUMNS($F$7:AI$7),"",INDEX(TableDiv[[GASB]:[GASB]],_xlfn.AGGREGATE(15,3,(TableDiv[[Agency]:[Agency]]=$E309)/(TableDiv[[Agency]:[Agency]]=$E309)*(ROW(TableDiv[Agency])-ROW(TableDiv[[#Headers],[Agency]])),COLUMNS($F$7:AI$7))))</f>
        <v>0</v>
      </c>
      <c r="AJ309" s="1069" cm="1">
        <f t="array" ref="AJ309">IF($D309&lt;COLUMNS($F$7:AJ$7),"",INDEX(TableDiv[[GASB]:[GASB]],_xlfn.AGGREGATE(15,3,(TableDiv[[Agency]:[Agency]]=$E309)/(TableDiv[[Agency]:[Agency]]=$E309)*(ROW(TableDiv[Agency])-ROW(TableDiv[[#Headers],[Agency]])),COLUMNS($F$7:AJ$7))))</f>
        <v>0</v>
      </c>
      <c r="AK309" s="1069" t="str" cm="1">
        <f t="array" ref="AK309">IF($D309&lt;COLUMNS($F$7:AK$7),"",INDEX(TableDiv[[GASB]:[GASB]],_xlfn.AGGREGATE(15,3,(TableDiv[[Agency]:[Agency]]=$E309)/(TableDiv[[Agency]:[Agency]]=$E309)*(ROW(TableDiv[Agency])-ROW(TableDiv[[#Headers],[Agency]])),COLUMNS($F$7:AK$7))))</f>
        <v/>
      </c>
      <c r="AL309" s="1069" t="str" cm="1">
        <f t="array" ref="AL309">IF($D309&lt;COLUMNS($F$7:AL$7),"",INDEX(TableDiv[[GASB]:[GASB]],_xlfn.AGGREGATE(15,3,(TableDiv[[Agency]:[Agency]]=$E309)/(TableDiv[[Agency]:[Agency]]=$E309)*(ROW(TableDiv[Agency])-ROW(TableDiv[[#Headers],[Agency]])),COLUMNS($F$7:AL$7))))</f>
        <v/>
      </c>
      <c r="AM309" s="1069" t="str" cm="1">
        <f t="array" ref="AM309">IF($D309&lt;COLUMNS($F$7:AM$7),"",INDEX(TableDiv[[GASB]:[GASB]],_xlfn.AGGREGATE(15,3,(TableDiv[[Agency]:[Agency]]=$E309)/(TableDiv[[Agency]:[Agency]]=$E309)*(ROW(TableDiv[Agency])-ROW(TableDiv[[#Headers],[Agency]])),COLUMNS($F$7:AM$7))))</f>
        <v/>
      </c>
      <c r="AN309" s="1069"/>
      <c r="AO309" s="1069"/>
      <c r="AP309" s="1069"/>
      <c r="AQ309" s="1069"/>
      <c r="AR309" s="1069"/>
      <c r="AS309" s="1069"/>
    </row>
    <row r="310" spans="1:45" ht="15">
      <c r="A310" s="1073" t="s">
        <v>1526</v>
      </c>
      <c r="B310" s="1073" t="s">
        <v>2266</v>
      </c>
      <c r="C310" s="1069"/>
      <c r="D310" s="1069">
        <f>COUNTIF(TableDiv[Agency],E310)</f>
        <v>31</v>
      </c>
      <c r="E310" s="1078" t="str" cm="1">
        <f t="array" ref="E310">IFERROR(INDEX(TableDiv[Agency],MATCH(0,INDEX(COUNTIF($E$7:E309,TableDiv[Agency]),),0)),"")</f>
        <v/>
      </c>
      <c r="F310" s="1069" cm="1">
        <f t="array" ref="F310">IF($D310&lt;COLUMNS($F$7:F$7),"",INDEX(TableDiv[[GASB]:[GASB]],_xlfn.AGGREGATE(15,3,(TableDiv[[Agency]:[Agency]]=$E310)/(TableDiv[[Agency]:[Agency]]=$E310)*(ROW(TableDiv[Agency])-ROW(TableDiv[[#Headers],[Agency]])),COLUMNS($F$7:F$7))))</f>
        <v>0</v>
      </c>
      <c r="G310" s="1069" cm="1">
        <f t="array" ref="G310">IF($D310&lt;COLUMNS($F$7:G$7),"",INDEX(TableDiv[[GASB]:[GASB]],_xlfn.AGGREGATE(15,3,(TableDiv[[Agency]:[Agency]]=$E310)/(TableDiv[[Agency]:[Agency]]=$E310)*(ROW(TableDiv[Agency])-ROW(TableDiv[[#Headers],[Agency]])),COLUMNS($F$7:G$7))))</f>
        <v>0</v>
      </c>
      <c r="H310" s="1069" cm="1">
        <f t="array" ref="H310">IF($D310&lt;COLUMNS($F$7:H$7),"",INDEX(TableDiv[[GASB]:[GASB]],_xlfn.AGGREGATE(15,3,(TableDiv[[Agency]:[Agency]]=$E310)/(TableDiv[[Agency]:[Agency]]=$E310)*(ROW(TableDiv[Agency])-ROW(TableDiv[[#Headers],[Agency]])),COLUMNS($F$7:H$7))))</f>
        <v>0</v>
      </c>
      <c r="I310" s="1069" cm="1">
        <f t="array" ref="I310">IF($D310&lt;COLUMNS($F$7:I$7),"",INDEX(TableDiv[[GASB]:[GASB]],_xlfn.AGGREGATE(15,3,(TableDiv[[Agency]:[Agency]]=$E310)/(TableDiv[[Agency]:[Agency]]=$E310)*(ROW(TableDiv[Agency])-ROW(TableDiv[[#Headers],[Agency]])),COLUMNS($F$7:I$7))))</f>
        <v>0</v>
      </c>
      <c r="J310" s="1069" cm="1">
        <f t="array" ref="J310">IF($D310&lt;COLUMNS($F$7:J$7),"",INDEX(TableDiv[[GASB]:[GASB]],_xlfn.AGGREGATE(15,3,(TableDiv[[Agency]:[Agency]]=$E310)/(TableDiv[[Agency]:[Agency]]=$E310)*(ROW(TableDiv[Agency])-ROW(TableDiv[[#Headers],[Agency]])),COLUMNS($F$7:J$7))))</f>
        <v>0</v>
      </c>
      <c r="K310" s="1069" cm="1">
        <f t="array" ref="K310">IF($D310&lt;COLUMNS($F$7:K$7),"",INDEX(TableDiv[[GASB]:[GASB]],_xlfn.AGGREGATE(15,3,(TableDiv[[Agency]:[Agency]]=$E310)/(TableDiv[[Agency]:[Agency]]=$E310)*(ROW(TableDiv[Agency])-ROW(TableDiv[[#Headers],[Agency]])),COLUMNS($F$7:K$7))))</f>
        <v>0</v>
      </c>
      <c r="L310" s="1069" cm="1">
        <f t="array" ref="L310">IF($D310&lt;COLUMNS($F$7:L$7),"",INDEX(TableDiv[[GASB]:[GASB]],_xlfn.AGGREGATE(15,3,(TableDiv[[Agency]:[Agency]]=$E310)/(TableDiv[[Agency]:[Agency]]=$E310)*(ROW(TableDiv[Agency])-ROW(TableDiv[[#Headers],[Agency]])),COLUMNS($F$7:L$7))))</f>
        <v>0</v>
      </c>
      <c r="M310" s="1069" cm="1">
        <f t="array" ref="M310">IF($D310&lt;COLUMNS($F$7:M$7),"",INDEX(TableDiv[[GASB]:[GASB]],_xlfn.AGGREGATE(15,3,(TableDiv[[Agency]:[Agency]]=$E310)/(TableDiv[[Agency]:[Agency]]=$E310)*(ROW(TableDiv[Agency])-ROW(TableDiv[[#Headers],[Agency]])),COLUMNS($F$7:M$7))))</f>
        <v>0</v>
      </c>
      <c r="N310" s="1069" cm="1">
        <f t="array" ref="N310">IF($D310&lt;COLUMNS($F$7:N$7),"",INDEX(TableDiv[[GASB]:[GASB]],_xlfn.AGGREGATE(15,3,(TableDiv[[Agency]:[Agency]]=$E310)/(TableDiv[[Agency]:[Agency]]=$E310)*(ROW(TableDiv[Agency])-ROW(TableDiv[[#Headers],[Agency]])),COLUMNS($F$7:N$7))))</f>
        <v>0</v>
      </c>
      <c r="O310" s="1069" cm="1">
        <f t="array" ref="O310">IF($D310&lt;COLUMNS($F$7:O$7),"",INDEX(TableDiv[[GASB]:[GASB]],_xlfn.AGGREGATE(15,3,(TableDiv[[Agency]:[Agency]]=$E310)/(TableDiv[[Agency]:[Agency]]=$E310)*(ROW(TableDiv[Agency])-ROW(TableDiv[[#Headers],[Agency]])),COLUMNS($F$7:O$7))))</f>
        <v>0</v>
      </c>
      <c r="P310" s="1069" cm="1">
        <f t="array" ref="P310">IF($D310&lt;COLUMNS($F$7:P$7),"",INDEX(TableDiv[[GASB]:[GASB]],_xlfn.AGGREGATE(15,3,(TableDiv[[Agency]:[Agency]]=$E310)/(TableDiv[[Agency]:[Agency]]=$E310)*(ROW(TableDiv[Agency])-ROW(TableDiv[[#Headers],[Agency]])),COLUMNS($F$7:P$7))))</f>
        <v>0</v>
      </c>
      <c r="Q310" s="1069" cm="1">
        <f t="array" ref="Q310">IF($D310&lt;COLUMNS($F$7:Q$7),"",INDEX(TableDiv[[GASB]:[GASB]],_xlfn.AGGREGATE(15,3,(TableDiv[[Agency]:[Agency]]=$E310)/(TableDiv[[Agency]:[Agency]]=$E310)*(ROW(TableDiv[Agency])-ROW(TableDiv[[#Headers],[Agency]])),COLUMNS($F$7:Q$7))))</f>
        <v>0</v>
      </c>
      <c r="R310" s="1069" cm="1">
        <f t="array" ref="R310">IF($D310&lt;COLUMNS($F$7:R$7),"",INDEX(TableDiv[[GASB]:[GASB]],_xlfn.AGGREGATE(15,3,(TableDiv[[Agency]:[Agency]]=$E310)/(TableDiv[[Agency]:[Agency]]=$E310)*(ROW(TableDiv[Agency])-ROW(TableDiv[[#Headers],[Agency]])),COLUMNS($F$7:R$7))))</f>
        <v>0</v>
      </c>
      <c r="S310" s="1069" cm="1">
        <f t="array" ref="S310">IF($D310&lt;COLUMNS($F$7:S$7),"",INDEX(TableDiv[[GASB]:[GASB]],_xlfn.AGGREGATE(15,3,(TableDiv[[Agency]:[Agency]]=$E310)/(TableDiv[[Agency]:[Agency]]=$E310)*(ROW(TableDiv[Agency])-ROW(TableDiv[[#Headers],[Agency]])),COLUMNS($F$7:S$7))))</f>
        <v>0</v>
      </c>
      <c r="T310" s="1069" cm="1">
        <f t="array" ref="T310">IF($D310&lt;COLUMNS($F$7:T$7),"",INDEX(TableDiv[[GASB]:[GASB]],_xlfn.AGGREGATE(15,3,(TableDiv[[Agency]:[Agency]]=$E310)/(TableDiv[[Agency]:[Agency]]=$E310)*(ROW(TableDiv[Agency])-ROW(TableDiv[[#Headers],[Agency]])),COLUMNS($F$7:T$7))))</f>
        <v>0</v>
      </c>
      <c r="U310" s="1069" cm="1">
        <f t="array" ref="U310">IF($D310&lt;COLUMNS($F$7:U$7),"",INDEX(TableDiv[[GASB]:[GASB]],_xlfn.AGGREGATE(15,3,(TableDiv[[Agency]:[Agency]]=$E310)/(TableDiv[[Agency]:[Agency]]=$E310)*(ROW(TableDiv[Agency])-ROW(TableDiv[[#Headers],[Agency]])),COLUMNS($F$7:U$7))))</f>
        <v>0</v>
      </c>
      <c r="V310" s="1069" cm="1">
        <f t="array" ref="V310">IF($D310&lt;COLUMNS($F$7:V$7),"",INDEX(TableDiv[[GASB]:[GASB]],_xlfn.AGGREGATE(15,3,(TableDiv[[Agency]:[Agency]]=$E310)/(TableDiv[[Agency]:[Agency]]=$E310)*(ROW(TableDiv[Agency])-ROW(TableDiv[[#Headers],[Agency]])),COLUMNS($F$7:V$7))))</f>
        <v>0</v>
      </c>
      <c r="W310" s="1069" cm="1">
        <f t="array" ref="W310">IF($D310&lt;COLUMNS($F$7:W$7),"",INDEX(TableDiv[[GASB]:[GASB]],_xlfn.AGGREGATE(15,3,(TableDiv[[Agency]:[Agency]]=$E310)/(TableDiv[[Agency]:[Agency]]=$E310)*(ROW(TableDiv[Agency])-ROW(TableDiv[[#Headers],[Agency]])),COLUMNS($F$7:W$7))))</f>
        <v>0</v>
      </c>
      <c r="X310" s="1069" cm="1">
        <f t="array" ref="X310">IF($D310&lt;COLUMNS($F$7:X$7),"",INDEX(TableDiv[[GASB]:[GASB]],_xlfn.AGGREGATE(15,3,(TableDiv[[Agency]:[Agency]]=$E310)/(TableDiv[[Agency]:[Agency]]=$E310)*(ROW(TableDiv[Agency])-ROW(TableDiv[[#Headers],[Agency]])),COLUMNS($F$7:X$7))))</f>
        <v>0</v>
      </c>
      <c r="Y310" s="1069" cm="1">
        <f t="array" ref="Y310">IF($D310&lt;COLUMNS($F$7:Y$7),"",INDEX(TableDiv[[GASB]:[GASB]],_xlfn.AGGREGATE(15,3,(TableDiv[[Agency]:[Agency]]=$E310)/(TableDiv[[Agency]:[Agency]]=$E310)*(ROW(TableDiv[Agency])-ROW(TableDiv[[#Headers],[Agency]])),COLUMNS($F$7:Y$7))))</f>
        <v>0</v>
      </c>
      <c r="Z310" s="1069" cm="1">
        <f t="array" ref="Z310">IF($D310&lt;COLUMNS($F$7:Z$7),"",INDEX(TableDiv[[GASB]:[GASB]],_xlfn.AGGREGATE(15,3,(TableDiv[[Agency]:[Agency]]=$E310)/(TableDiv[[Agency]:[Agency]]=$E310)*(ROW(TableDiv[Agency])-ROW(TableDiv[[#Headers],[Agency]])),COLUMNS($F$7:Z$7))))</f>
        <v>0</v>
      </c>
      <c r="AA310" s="1069" cm="1">
        <f t="array" ref="AA310">IF($D310&lt;COLUMNS($F$7:AA$7),"",INDEX(TableDiv[[GASB]:[GASB]],_xlfn.AGGREGATE(15,3,(TableDiv[[Agency]:[Agency]]=$E310)/(TableDiv[[Agency]:[Agency]]=$E310)*(ROW(TableDiv[Agency])-ROW(TableDiv[[#Headers],[Agency]])),COLUMNS($F$7:AA$7))))</f>
        <v>0</v>
      </c>
      <c r="AB310" s="1069" cm="1">
        <f t="array" ref="AB310">IF($D310&lt;COLUMNS($F$7:AB$7),"",INDEX(TableDiv[[GASB]:[GASB]],_xlfn.AGGREGATE(15,3,(TableDiv[[Agency]:[Agency]]=$E310)/(TableDiv[[Agency]:[Agency]]=$E310)*(ROW(TableDiv[Agency])-ROW(TableDiv[[#Headers],[Agency]])),COLUMNS($F$7:AB$7))))</f>
        <v>0</v>
      </c>
      <c r="AC310" s="1069" cm="1">
        <f t="array" ref="AC310">IF($D310&lt;COLUMNS($F$7:AC$7),"",INDEX(TableDiv[[GASB]:[GASB]],_xlfn.AGGREGATE(15,3,(TableDiv[[Agency]:[Agency]]=$E310)/(TableDiv[[Agency]:[Agency]]=$E310)*(ROW(TableDiv[Agency])-ROW(TableDiv[[#Headers],[Agency]])),COLUMNS($F$7:AC$7))))</f>
        <v>0</v>
      </c>
      <c r="AD310" s="1069" cm="1">
        <f t="array" ref="AD310">IF($D310&lt;COLUMNS($F$7:AD$7),"",INDEX(TableDiv[[GASB]:[GASB]],_xlfn.AGGREGATE(15,3,(TableDiv[[Agency]:[Agency]]=$E310)/(TableDiv[[Agency]:[Agency]]=$E310)*(ROW(TableDiv[Agency])-ROW(TableDiv[[#Headers],[Agency]])),COLUMNS($F$7:AD$7))))</f>
        <v>0</v>
      </c>
      <c r="AE310" s="1069" cm="1">
        <f t="array" ref="AE310">IF($D310&lt;COLUMNS($F$7:AE$7),"",INDEX(TableDiv[[GASB]:[GASB]],_xlfn.AGGREGATE(15,3,(TableDiv[[Agency]:[Agency]]=$E310)/(TableDiv[[Agency]:[Agency]]=$E310)*(ROW(TableDiv[Agency])-ROW(TableDiv[[#Headers],[Agency]])),COLUMNS($F$7:AE$7))))</f>
        <v>0</v>
      </c>
      <c r="AF310" s="1069" cm="1">
        <f t="array" ref="AF310">IF($D310&lt;COLUMNS($F$7:AF$7),"",INDEX(TableDiv[[GASB]:[GASB]],_xlfn.AGGREGATE(15,3,(TableDiv[[Agency]:[Agency]]=$E310)/(TableDiv[[Agency]:[Agency]]=$E310)*(ROW(TableDiv[Agency])-ROW(TableDiv[[#Headers],[Agency]])),COLUMNS($F$7:AF$7))))</f>
        <v>0</v>
      </c>
      <c r="AG310" s="1069" cm="1">
        <f t="array" ref="AG310">IF($D310&lt;COLUMNS($F$7:AG$7),"",INDEX(TableDiv[[GASB]:[GASB]],_xlfn.AGGREGATE(15,3,(TableDiv[[Agency]:[Agency]]=$E310)/(TableDiv[[Agency]:[Agency]]=$E310)*(ROW(TableDiv[Agency])-ROW(TableDiv[[#Headers],[Agency]])),COLUMNS($F$7:AG$7))))</f>
        <v>0</v>
      </c>
      <c r="AH310" s="1069" cm="1">
        <f t="array" ref="AH310">IF($D310&lt;COLUMNS($F$7:AH$7),"",INDEX(TableDiv[[GASB]:[GASB]],_xlfn.AGGREGATE(15,3,(TableDiv[[Agency]:[Agency]]=$E310)/(TableDiv[[Agency]:[Agency]]=$E310)*(ROW(TableDiv[Agency])-ROW(TableDiv[[#Headers],[Agency]])),COLUMNS($F$7:AH$7))))</f>
        <v>0</v>
      </c>
      <c r="AI310" s="1069" cm="1">
        <f t="array" ref="AI310">IF($D310&lt;COLUMNS($F$7:AI$7),"",INDEX(TableDiv[[GASB]:[GASB]],_xlfn.AGGREGATE(15,3,(TableDiv[[Agency]:[Agency]]=$E310)/(TableDiv[[Agency]:[Agency]]=$E310)*(ROW(TableDiv[Agency])-ROW(TableDiv[[#Headers],[Agency]])),COLUMNS($F$7:AI$7))))</f>
        <v>0</v>
      </c>
      <c r="AJ310" s="1069" cm="1">
        <f t="array" ref="AJ310">IF($D310&lt;COLUMNS($F$7:AJ$7),"",INDEX(TableDiv[[GASB]:[GASB]],_xlfn.AGGREGATE(15,3,(TableDiv[[Agency]:[Agency]]=$E310)/(TableDiv[[Agency]:[Agency]]=$E310)*(ROW(TableDiv[Agency])-ROW(TableDiv[[#Headers],[Agency]])),COLUMNS($F$7:AJ$7))))</f>
        <v>0</v>
      </c>
      <c r="AK310" s="1069" t="str" cm="1">
        <f t="array" ref="AK310">IF($D310&lt;COLUMNS($F$7:AK$7),"",INDEX(TableDiv[[GASB]:[GASB]],_xlfn.AGGREGATE(15,3,(TableDiv[[Agency]:[Agency]]=$E310)/(TableDiv[[Agency]:[Agency]]=$E310)*(ROW(TableDiv[Agency])-ROW(TableDiv[[#Headers],[Agency]])),COLUMNS($F$7:AK$7))))</f>
        <v/>
      </c>
      <c r="AL310" s="1069" t="str" cm="1">
        <f t="array" ref="AL310">IF($D310&lt;COLUMNS($F$7:AL$7),"",INDEX(TableDiv[[GASB]:[GASB]],_xlfn.AGGREGATE(15,3,(TableDiv[[Agency]:[Agency]]=$E310)/(TableDiv[[Agency]:[Agency]]=$E310)*(ROW(TableDiv[Agency])-ROW(TableDiv[[#Headers],[Agency]])),COLUMNS($F$7:AL$7))))</f>
        <v/>
      </c>
      <c r="AM310" s="1069" t="str" cm="1">
        <f t="array" ref="AM310">IF($D310&lt;COLUMNS($F$7:AM$7),"",INDEX(TableDiv[[GASB]:[GASB]],_xlfn.AGGREGATE(15,3,(TableDiv[[Agency]:[Agency]]=$E310)/(TableDiv[[Agency]:[Agency]]=$E310)*(ROW(TableDiv[Agency])-ROW(TableDiv[[#Headers],[Agency]])),COLUMNS($F$7:AM$7))))</f>
        <v/>
      </c>
      <c r="AN310" s="1069"/>
      <c r="AO310" s="1069"/>
      <c r="AP310" s="1069"/>
      <c r="AQ310" s="1069"/>
      <c r="AR310" s="1069"/>
      <c r="AS310" s="1069"/>
    </row>
    <row r="311" spans="1:45" ht="15">
      <c r="A311" s="1073" t="s">
        <v>1526</v>
      </c>
      <c r="B311" s="1073" t="s">
        <v>2274</v>
      </c>
      <c r="C311" s="1069"/>
      <c r="D311" s="1069">
        <f>COUNTIF(TableDiv[Agency],E311)</f>
        <v>31</v>
      </c>
      <c r="E311" s="1078" t="str" cm="1">
        <f t="array" ref="E311">IFERROR(INDEX(TableDiv[Agency],MATCH(0,INDEX(COUNTIF($E$7:E310,TableDiv[Agency]),),0)),"")</f>
        <v/>
      </c>
      <c r="F311" s="1069" cm="1">
        <f t="array" ref="F311">IF($D311&lt;COLUMNS($F$7:F$7),"",INDEX(TableDiv[[GASB]:[GASB]],_xlfn.AGGREGATE(15,3,(TableDiv[[Agency]:[Agency]]=$E311)/(TableDiv[[Agency]:[Agency]]=$E311)*(ROW(TableDiv[Agency])-ROW(TableDiv[[#Headers],[Agency]])),COLUMNS($F$7:F$7))))</f>
        <v>0</v>
      </c>
      <c r="G311" s="1069" cm="1">
        <f t="array" ref="G311">IF($D311&lt;COLUMNS($F$7:G$7),"",INDEX(TableDiv[[GASB]:[GASB]],_xlfn.AGGREGATE(15,3,(TableDiv[[Agency]:[Agency]]=$E311)/(TableDiv[[Agency]:[Agency]]=$E311)*(ROW(TableDiv[Agency])-ROW(TableDiv[[#Headers],[Agency]])),COLUMNS($F$7:G$7))))</f>
        <v>0</v>
      </c>
      <c r="H311" s="1069" cm="1">
        <f t="array" ref="H311">IF($D311&lt;COLUMNS($F$7:H$7),"",INDEX(TableDiv[[GASB]:[GASB]],_xlfn.AGGREGATE(15,3,(TableDiv[[Agency]:[Agency]]=$E311)/(TableDiv[[Agency]:[Agency]]=$E311)*(ROW(TableDiv[Agency])-ROW(TableDiv[[#Headers],[Agency]])),COLUMNS($F$7:H$7))))</f>
        <v>0</v>
      </c>
      <c r="I311" s="1069" cm="1">
        <f t="array" ref="I311">IF($D311&lt;COLUMNS($F$7:I$7),"",INDEX(TableDiv[[GASB]:[GASB]],_xlfn.AGGREGATE(15,3,(TableDiv[[Agency]:[Agency]]=$E311)/(TableDiv[[Agency]:[Agency]]=$E311)*(ROW(TableDiv[Agency])-ROW(TableDiv[[#Headers],[Agency]])),COLUMNS($F$7:I$7))))</f>
        <v>0</v>
      </c>
      <c r="J311" s="1069" cm="1">
        <f t="array" ref="J311">IF($D311&lt;COLUMNS($F$7:J$7),"",INDEX(TableDiv[[GASB]:[GASB]],_xlfn.AGGREGATE(15,3,(TableDiv[[Agency]:[Agency]]=$E311)/(TableDiv[[Agency]:[Agency]]=$E311)*(ROW(TableDiv[Agency])-ROW(TableDiv[[#Headers],[Agency]])),COLUMNS($F$7:J$7))))</f>
        <v>0</v>
      </c>
      <c r="K311" s="1069" cm="1">
        <f t="array" ref="K311">IF($D311&lt;COLUMNS($F$7:K$7),"",INDEX(TableDiv[[GASB]:[GASB]],_xlfn.AGGREGATE(15,3,(TableDiv[[Agency]:[Agency]]=$E311)/(TableDiv[[Agency]:[Agency]]=$E311)*(ROW(TableDiv[Agency])-ROW(TableDiv[[#Headers],[Agency]])),COLUMNS($F$7:K$7))))</f>
        <v>0</v>
      </c>
      <c r="L311" s="1069" cm="1">
        <f t="array" ref="L311">IF($D311&lt;COLUMNS($F$7:L$7),"",INDEX(TableDiv[[GASB]:[GASB]],_xlfn.AGGREGATE(15,3,(TableDiv[[Agency]:[Agency]]=$E311)/(TableDiv[[Agency]:[Agency]]=$E311)*(ROW(TableDiv[Agency])-ROW(TableDiv[[#Headers],[Agency]])),COLUMNS($F$7:L$7))))</f>
        <v>0</v>
      </c>
      <c r="M311" s="1069" cm="1">
        <f t="array" ref="M311">IF($D311&lt;COLUMNS($F$7:M$7),"",INDEX(TableDiv[[GASB]:[GASB]],_xlfn.AGGREGATE(15,3,(TableDiv[[Agency]:[Agency]]=$E311)/(TableDiv[[Agency]:[Agency]]=$E311)*(ROW(TableDiv[Agency])-ROW(TableDiv[[#Headers],[Agency]])),COLUMNS($F$7:M$7))))</f>
        <v>0</v>
      </c>
      <c r="N311" s="1069" cm="1">
        <f t="array" ref="N311">IF($D311&lt;COLUMNS($F$7:N$7),"",INDEX(TableDiv[[GASB]:[GASB]],_xlfn.AGGREGATE(15,3,(TableDiv[[Agency]:[Agency]]=$E311)/(TableDiv[[Agency]:[Agency]]=$E311)*(ROW(TableDiv[Agency])-ROW(TableDiv[[#Headers],[Agency]])),COLUMNS($F$7:N$7))))</f>
        <v>0</v>
      </c>
      <c r="O311" s="1069" cm="1">
        <f t="array" ref="O311">IF($D311&lt;COLUMNS($F$7:O$7),"",INDEX(TableDiv[[GASB]:[GASB]],_xlfn.AGGREGATE(15,3,(TableDiv[[Agency]:[Agency]]=$E311)/(TableDiv[[Agency]:[Agency]]=$E311)*(ROW(TableDiv[Agency])-ROW(TableDiv[[#Headers],[Agency]])),COLUMNS($F$7:O$7))))</f>
        <v>0</v>
      </c>
      <c r="P311" s="1069" cm="1">
        <f t="array" ref="P311">IF($D311&lt;COLUMNS($F$7:P$7),"",INDEX(TableDiv[[GASB]:[GASB]],_xlfn.AGGREGATE(15,3,(TableDiv[[Agency]:[Agency]]=$E311)/(TableDiv[[Agency]:[Agency]]=$E311)*(ROW(TableDiv[Agency])-ROW(TableDiv[[#Headers],[Agency]])),COLUMNS($F$7:P$7))))</f>
        <v>0</v>
      </c>
      <c r="Q311" s="1069" cm="1">
        <f t="array" ref="Q311">IF($D311&lt;COLUMNS($F$7:Q$7),"",INDEX(TableDiv[[GASB]:[GASB]],_xlfn.AGGREGATE(15,3,(TableDiv[[Agency]:[Agency]]=$E311)/(TableDiv[[Agency]:[Agency]]=$E311)*(ROW(TableDiv[Agency])-ROW(TableDiv[[#Headers],[Agency]])),COLUMNS($F$7:Q$7))))</f>
        <v>0</v>
      </c>
      <c r="R311" s="1069" cm="1">
        <f t="array" ref="R311">IF($D311&lt;COLUMNS($F$7:R$7),"",INDEX(TableDiv[[GASB]:[GASB]],_xlfn.AGGREGATE(15,3,(TableDiv[[Agency]:[Agency]]=$E311)/(TableDiv[[Agency]:[Agency]]=$E311)*(ROW(TableDiv[Agency])-ROW(TableDiv[[#Headers],[Agency]])),COLUMNS($F$7:R$7))))</f>
        <v>0</v>
      </c>
      <c r="S311" s="1069" cm="1">
        <f t="array" ref="S311">IF($D311&lt;COLUMNS($F$7:S$7),"",INDEX(TableDiv[[GASB]:[GASB]],_xlfn.AGGREGATE(15,3,(TableDiv[[Agency]:[Agency]]=$E311)/(TableDiv[[Agency]:[Agency]]=$E311)*(ROW(TableDiv[Agency])-ROW(TableDiv[[#Headers],[Agency]])),COLUMNS($F$7:S$7))))</f>
        <v>0</v>
      </c>
      <c r="T311" s="1069" cm="1">
        <f t="array" ref="T311">IF($D311&lt;COLUMNS($F$7:T$7),"",INDEX(TableDiv[[GASB]:[GASB]],_xlfn.AGGREGATE(15,3,(TableDiv[[Agency]:[Agency]]=$E311)/(TableDiv[[Agency]:[Agency]]=$E311)*(ROW(TableDiv[Agency])-ROW(TableDiv[[#Headers],[Agency]])),COLUMNS($F$7:T$7))))</f>
        <v>0</v>
      </c>
      <c r="U311" s="1069" cm="1">
        <f t="array" ref="U311">IF($D311&lt;COLUMNS($F$7:U$7),"",INDEX(TableDiv[[GASB]:[GASB]],_xlfn.AGGREGATE(15,3,(TableDiv[[Agency]:[Agency]]=$E311)/(TableDiv[[Agency]:[Agency]]=$E311)*(ROW(TableDiv[Agency])-ROW(TableDiv[[#Headers],[Agency]])),COLUMNS($F$7:U$7))))</f>
        <v>0</v>
      </c>
      <c r="V311" s="1069" cm="1">
        <f t="array" ref="V311">IF($D311&lt;COLUMNS($F$7:V$7),"",INDEX(TableDiv[[GASB]:[GASB]],_xlfn.AGGREGATE(15,3,(TableDiv[[Agency]:[Agency]]=$E311)/(TableDiv[[Agency]:[Agency]]=$E311)*(ROW(TableDiv[Agency])-ROW(TableDiv[[#Headers],[Agency]])),COLUMNS($F$7:V$7))))</f>
        <v>0</v>
      </c>
      <c r="W311" s="1069" cm="1">
        <f t="array" ref="W311">IF($D311&lt;COLUMNS($F$7:W$7),"",INDEX(TableDiv[[GASB]:[GASB]],_xlfn.AGGREGATE(15,3,(TableDiv[[Agency]:[Agency]]=$E311)/(TableDiv[[Agency]:[Agency]]=$E311)*(ROW(TableDiv[Agency])-ROW(TableDiv[[#Headers],[Agency]])),COLUMNS($F$7:W$7))))</f>
        <v>0</v>
      </c>
      <c r="X311" s="1069" cm="1">
        <f t="array" ref="X311">IF($D311&lt;COLUMNS($F$7:X$7),"",INDEX(TableDiv[[GASB]:[GASB]],_xlfn.AGGREGATE(15,3,(TableDiv[[Agency]:[Agency]]=$E311)/(TableDiv[[Agency]:[Agency]]=$E311)*(ROW(TableDiv[Agency])-ROW(TableDiv[[#Headers],[Agency]])),COLUMNS($F$7:X$7))))</f>
        <v>0</v>
      </c>
      <c r="Y311" s="1069" cm="1">
        <f t="array" ref="Y311">IF($D311&lt;COLUMNS($F$7:Y$7),"",INDEX(TableDiv[[GASB]:[GASB]],_xlfn.AGGREGATE(15,3,(TableDiv[[Agency]:[Agency]]=$E311)/(TableDiv[[Agency]:[Agency]]=$E311)*(ROW(TableDiv[Agency])-ROW(TableDiv[[#Headers],[Agency]])),COLUMNS($F$7:Y$7))))</f>
        <v>0</v>
      </c>
      <c r="Z311" s="1069" cm="1">
        <f t="array" ref="Z311">IF($D311&lt;COLUMNS($F$7:Z$7),"",INDEX(TableDiv[[GASB]:[GASB]],_xlfn.AGGREGATE(15,3,(TableDiv[[Agency]:[Agency]]=$E311)/(TableDiv[[Agency]:[Agency]]=$E311)*(ROW(TableDiv[Agency])-ROW(TableDiv[[#Headers],[Agency]])),COLUMNS($F$7:Z$7))))</f>
        <v>0</v>
      </c>
      <c r="AA311" s="1069" cm="1">
        <f t="array" ref="AA311">IF($D311&lt;COLUMNS($F$7:AA$7),"",INDEX(TableDiv[[GASB]:[GASB]],_xlfn.AGGREGATE(15,3,(TableDiv[[Agency]:[Agency]]=$E311)/(TableDiv[[Agency]:[Agency]]=$E311)*(ROW(TableDiv[Agency])-ROW(TableDiv[[#Headers],[Agency]])),COLUMNS($F$7:AA$7))))</f>
        <v>0</v>
      </c>
      <c r="AB311" s="1069" cm="1">
        <f t="array" ref="AB311">IF($D311&lt;COLUMNS($F$7:AB$7),"",INDEX(TableDiv[[GASB]:[GASB]],_xlfn.AGGREGATE(15,3,(TableDiv[[Agency]:[Agency]]=$E311)/(TableDiv[[Agency]:[Agency]]=$E311)*(ROW(TableDiv[Agency])-ROW(TableDiv[[#Headers],[Agency]])),COLUMNS($F$7:AB$7))))</f>
        <v>0</v>
      </c>
      <c r="AC311" s="1069" cm="1">
        <f t="array" ref="AC311">IF($D311&lt;COLUMNS($F$7:AC$7),"",INDEX(TableDiv[[GASB]:[GASB]],_xlfn.AGGREGATE(15,3,(TableDiv[[Agency]:[Agency]]=$E311)/(TableDiv[[Agency]:[Agency]]=$E311)*(ROW(TableDiv[Agency])-ROW(TableDiv[[#Headers],[Agency]])),COLUMNS($F$7:AC$7))))</f>
        <v>0</v>
      </c>
      <c r="AD311" s="1069" cm="1">
        <f t="array" ref="AD311">IF($D311&lt;COLUMNS($F$7:AD$7),"",INDEX(TableDiv[[GASB]:[GASB]],_xlfn.AGGREGATE(15,3,(TableDiv[[Agency]:[Agency]]=$E311)/(TableDiv[[Agency]:[Agency]]=$E311)*(ROW(TableDiv[Agency])-ROW(TableDiv[[#Headers],[Agency]])),COLUMNS($F$7:AD$7))))</f>
        <v>0</v>
      </c>
      <c r="AE311" s="1069" cm="1">
        <f t="array" ref="AE311">IF($D311&lt;COLUMNS($F$7:AE$7),"",INDEX(TableDiv[[GASB]:[GASB]],_xlfn.AGGREGATE(15,3,(TableDiv[[Agency]:[Agency]]=$E311)/(TableDiv[[Agency]:[Agency]]=$E311)*(ROW(TableDiv[Agency])-ROW(TableDiv[[#Headers],[Agency]])),COLUMNS($F$7:AE$7))))</f>
        <v>0</v>
      </c>
      <c r="AF311" s="1069" cm="1">
        <f t="array" ref="AF311">IF($D311&lt;COLUMNS($F$7:AF$7),"",INDEX(TableDiv[[GASB]:[GASB]],_xlfn.AGGREGATE(15,3,(TableDiv[[Agency]:[Agency]]=$E311)/(TableDiv[[Agency]:[Agency]]=$E311)*(ROW(TableDiv[Agency])-ROW(TableDiv[[#Headers],[Agency]])),COLUMNS($F$7:AF$7))))</f>
        <v>0</v>
      </c>
      <c r="AG311" s="1069" cm="1">
        <f t="array" ref="AG311">IF($D311&lt;COLUMNS($F$7:AG$7),"",INDEX(TableDiv[[GASB]:[GASB]],_xlfn.AGGREGATE(15,3,(TableDiv[[Agency]:[Agency]]=$E311)/(TableDiv[[Agency]:[Agency]]=$E311)*(ROW(TableDiv[Agency])-ROW(TableDiv[[#Headers],[Agency]])),COLUMNS($F$7:AG$7))))</f>
        <v>0</v>
      </c>
      <c r="AH311" s="1069" cm="1">
        <f t="array" ref="AH311">IF($D311&lt;COLUMNS($F$7:AH$7),"",INDEX(TableDiv[[GASB]:[GASB]],_xlfn.AGGREGATE(15,3,(TableDiv[[Agency]:[Agency]]=$E311)/(TableDiv[[Agency]:[Agency]]=$E311)*(ROW(TableDiv[Agency])-ROW(TableDiv[[#Headers],[Agency]])),COLUMNS($F$7:AH$7))))</f>
        <v>0</v>
      </c>
      <c r="AI311" s="1069" cm="1">
        <f t="array" ref="AI311">IF($D311&lt;COLUMNS($F$7:AI$7),"",INDEX(TableDiv[[GASB]:[GASB]],_xlfn.AGGREGATE(15,3,(TableDiv[[Agency]:[Agency]]=$E311)/(TableDiv[[Agency]:[Agency]]=$E311)*(ROW(TableDiv[Agency])-ROW(TableDiv[[#Headers],[Agency]])),COLUMNS($F$7:AI$7))))</f>
        <v>0</v>
      </c>
      <c r="AJ311" s="1069" cm="1">
        <f t="array" ref="AJ311">IF($D311&lt;COLUMNS($F$7:AJ$7),"",INDEX(TableDiv[[GASB]:[GASB]],_xlfn.AGGREGATE(15,3,(TableDiv[[Agency]:[Agency]]=$E311)/(TableDiv[[Agency]:[Agency]]=$E311)*(ROW(TableDiv[Agency])-ROW(TableDiv[[#Headers],[Agency]])),COLUMNS($F$7:AJ$7))))</f>
        <v>0</v>
      </c>
      <c r="AK311" s="1069" t="str" cm="1">
        <f t="array" ref="AK311">IF($D311&lt;COLUMNS($F$7:AK$7),"",INDEX(TableDiv[[GASB]:[GASB]],_xlfn.AGGREGATE(15,3,(TableDiv[[Agency]:[Agency]]=$E311)/(TableDiv[[Agency]:[Agency]]=$E311)*(ROW(TableDiv[Agency])-ROW(TableDiv[[#Headers],[Agency]])),COLUMNS($F$7:AK$7))))</f>
        <v/>
      </c>
      <c r="AL311" s="1069" t="str" cm="1">
        <f t="array" ref="AL311">IF($D311&lt;COLUMNS($F$7:AL$7),"",INDEX(TableDiv[[GASB]:[GASB]],_xlfn.AGGREGATE(15,3,(TableDiv[[Agency]:[Agency]]=$E311)/(TableDiv[[Agency]:[Agency]]=$E311)*(ROW(TableDiv[Agency])-ROW(TableDiv[[#Headers],[Agency]])),COLUMNS($F$7:AL$7))))</f>
        <v/>
      </c>
      <c r="AM311" s="1069" t="str" cm="1">
        <f t="array" ref="AM311">IF($D311&lt;COLUMNS($F$7:AM$7),"",INDEX(TableDiv[[GASB]:[GASB]],_xlfn.AGGREGATE(15,3,(TableDiv[[Agency]:[Agency]]=$E311)/(TableDiv[[Agency]:[Agency]]=$E311)*(ROW(TableDiv[Agency])-ROW(TableDiv[[#Headers],[Agency]])),COLUMNS($F$7:AM$7))))</f>
        <v/>
      </c>
      <c r="AN311" s="1069"/>
      <c r="AO311" s="1069"/>
      <c r="AP311" s="1069"/>
      <c r="AQ311" s="1069"/>
      <c r="AR311" s="1069"/>
      <c r="AS311" s="1069"/>
    </row>
    <row r="312" spans="1:45" ht="15">
      <c r="A312" s="1073" t="s">
        <v>1526</v>
      </c>
      <c r="B312" s="1073" t="s">
        <v>2281</v>
      </c>
      <c r="C312" s="1069"/>
      <c r="D312" s="1069">
        <f>COUNTIF(TableDiv[Agency],E312)</f>
        <v>31</v>
      </c>
      <c r="E312" s="1078" t="str" cm="1">
        <f t="array" ref="E312">IFERROR(INDEX(TableDiv[Agency],MATCH(0,INDEX(COUNTIF($E$7:E311,TableDiv[Agency]),),0)),"")</f>
        <v/>
      </c>
      <c r="F312" s="1069" cm="1">
        <f t="array" ref="F312">IF($D312&lt;COLUMNS($F$7:F$7),"",INDEX(TableDiv[[GASB]:[GASB]],_xlfn.AGGREGATE(15,3,(TableDiv[[Agency]:[Agency]]=$E312)/(TableDiv[[Agency]:[Agency]]=$E312)*(ROW(TableDiv[Agency])-ROW(TableDiv[[#Headers],[Agency]])),COLUMNS($F$7:F$7))))</f>
        <v>0</v>
      </c>
      <c r="G312" s="1069" cm="1">
        <f t="array" ref="G312">IF($D312&lt;COLUMNS($F$7:G$7),"",INDEX(TableDiv[[GASB]:[GASB]],_xlfn.AGGREGATE(15,3,(TableDiv[[Agency]:[Agency]]=$E312)/(TableDiv[[Agency]:[Agency]]=$E312)*(ROW(TableDiv[Agency])-ROW(TableDiv[[#Headers],[Agency]])),COLUMNS($F$7:G$7))))</f>
        <v>0</v>
      </c>
      <c r="H312" s="1069" cm="1">
        <f t="array" ref="H312">IF($D312&lt;COLUMNS($F$7:H$7),"",INDEX(TableDiv[[GASB]:[GASB]],_xlfn.AGGREGATE(15,3,(TableDiv[[Agency]:[Agency]]=$E312)/(TableDiv[[Agency]:[Agency]]=$E312)*(ROW(TableDiv[Agency])-ROW(TableDiv[[#Headers],[Agency]])),COLUMNS($F$7:H$7))))</f>
        <v>0</v>
      </c>
      <c r="I312" s="1069" cm="1">
        <f t="array" ref="I312">IF($D312&lt;COLUMNS($F$7:I$7),"",INDEX(TableDiv[[GASB]:[GASB]],_xlfn.AGGREGATE(15,3,(TableDiv[[Agency]:[Agency]]=$E312)/(TableDiv[[Agency]:[Agency]]=$E312)*(ROW(TableDiv[Agency])-ROW(TableDiv[[#Headers],[Agency]])),COLUMNS($F$7:I$7))))</f>
        <v>0</v>
      </c>
      <c r="J312" s="1069" cm="1">
        <f t="array" ref="J312">IF($D312&lt;COLUMNS($F$7:J$7),"",INDEX(TableDiv[[GASB]:[GASB]],_xlfn.AGGREGATE(15,3,(TableDiv[[Agency]:[Agency]]=$E312)/(TableDiv[[Agency]:[Agency]]=$E312)*(ROW(TableDiv[Agency])-ROW(TableDiv[[#Headers],[Agency]])),COLUMNS($F$7:J$7))))</f>
        <v>0</v>
      </c>
      <c r="K312" s="1069" cm="1">
        <f t="array" ref="K312">IF($D312&lt;COLUMNS($F$7:K$7),"",INDEX(TableDiv[[GASB]:[GASB]],_xlfn.AGGREGATE(15,3,(TableDiv[[Agency]:[Agency]]=$E312)/(TableDiv[[Agency]:[Agency]]=$E312)*(ROW(TableDiv[Agency])-ROW(TableDiv[[#Headers],[Agency]])),COLUMNS($F$7:K$7))))</f>
        <v>0</v>
      </c>
      <c r="L312" s="1069" cm="1">
        <f t="array" ref="L312">IF($D312&lt;COLUMNS($F$7:L$7),"",INDEX(TableDiv[[GASB]:[GASB]],_xlfn.AGGREGATE(15,3,(TableDiv[[Agency]:[Agency]]=$E312)/(TableDiv[[Agency]:[Agency]]=$E312)*(ROW(TableDiv[Agency])-ROW(TableDiv[[#Headers],[Agency]])),COLUMNS($F$7:L$7))))</f>
        <v>0</v>
      </c>
      <c r="M312" s="1069" cm="1">
        <f t="array" ref="M312">IF($D312&lt;COLUMNS($F$7:M$7),"",INDEX(TableDiv[[GASB]:[GASB]],_xlfn.AGGREGATE(15,3,(TableDiv[[Agency]:[Agency]]=$E312)/(TableDiv[[Agency]:[Agency]]=$E312)*(ROW(TableDiv[Agency])-ROW(TableDiv[[#Headers],[Agency]])),COLUMNS($F$7:M$7))))</f>
        <v>0</v>
      </c>
      <c r="N312" s="1069" cm="1">
        <f t="array" ref="N312">IF($D312&lt;COLUMNS($F$7:N$7),"",INDEX(TableDiv[[GASB]:[GASB]],_xlfn.AGGREGATE(15,3,(TableDiv[[Agency]:[Agency]]=$E312)/(TableDiv[[Agency]:[Agency]]=$E312)*(ROW(TableDiv[Agency])-ROW(TableDiv[[#Headers],[Agency]])),COLUMNS($F$7:N$7))))</f>
        <v>0</v>
      </c>
      <c r="O312" s="1069" cm="1">
        <f t="array" ref="O312">IF($D312&lt;COLUMNS($F$7:O$7),"",INDEX(TableDiv[[GASB]:[GASB]],_xlfn.AGGREGATE(15,3,(TableDiv[[Agency]:[Agency]]=$E312)/(TableDiv[[Agency]:[Agency]]=$E312)*(ROW(TableDiv[Agency])-ROW(TableDiv[[#Headers],[Agency]])),COLUMNS($F$7:O$7))))</f>
        <v>0</v>
      </c>
      <c r="P312" s="1069" cm="1">
        <f t="array" ref="P312">IF($D312&lt;COLUMNS($F$7:P$7),"",INDEX(TableDiv[[GASB]:[GASB]],_xlfn.AGGREGATE(15,3,(TableDiv[[Agency]:[Agency]]=$E312)/(TableDiv[[Agency]:[Agency]]=$E312)*(ROW(TableDiv[Agency])-ROW(TableDiv[[#Headers],[Agency]])),COLUMNS($F$7:P$7))))</f>
        <v>0</v>
      </c>
      <c r="Q312" s="1069" cm="1">
        <f t="array" ref="Q312">IF($D312&lt;COLUMNS($F$7:Q$7),"",INDEX(TableDiv[[GASB]:[GASB]],_xlfn.AGGREGATE(15,3,(TableDiv[[Agency]:[Agency]]=$E312)/(TableDiv[[Agency]:[Agency]]=$E312)*(ROW(TableDiv[Agency])-ROW(TableDiv[[#Headers],[Agency]])),COLUMNS($F$7:Q$7))))</f>
        <v>0</v>
      </c>
      <c r="R312" s="1069" cm="1">
        <f t="array" ref="R312">IF($D312&lt;COLUMNS($F$7:R$7),"",INDEX(TableDiv[[GASB]:[GASB]],_xlfn.AGGREGATE(15,3,(TableDiv[[Agency]:[Agency]]=$E312)/(TableDiv[[Agency]:[Agency]]=$E312)*(ROW(TableDiv[Agency])-ROW(TableDiv[[#Headers],[Agency]])),COLUMNS($F$7:R$7))))</f>
        <v>0</v>
      </c>
      <c r="S312" s="1069" cm="1">
        <f t="array" ref="S312">IF($D312&lt;COLUMNS($F$7:S$7),"",INDEX(TableDiv[[GASB]:[GASB]],_xlfn.AGGREGATE(15,3,(TableDiv[[Agency]:[Agency]]=$E312)/(TableDiv[[Agency]:[Agency]]=$E312)*(ROW(TableDiv[Agency])-ROW(TableDiv[[#Headers],[Agency]])),COLUMNS($F$7:S$7))))</f>
        <v>0</v>
      </c>
      <c r="T312" s="1069" cm="1">
        <f t="array" ref="T312">IF($D312&lt;COLUMNS($F$7:T$7),"",INDEX(TableDiv[[GASB]:[GASB]],_xlfn.AGGREGATE(15,3,(TableDiv[[Agency]:[Agency]]=$E312)/(TableDiv[[Agency]:[Agency]]=$E312)*(ROW(TableDiv[Agency])-ROW(TableDiv[[#Headers],[Agency]])),COLUMNS($F$7:T$7))))</f>
        <v>0</v>
      </c>
      <c r="U312" s="1069" cm="1">
        <f t="array" ref="U312">IF($D312&lt;COLUMNS($F$7:U$7),"",INDEX(TableDiv[[GASB]:[GASB]],_xlfn.AGGREGATE(15,3,(TableDiv[[Agency]:[Agency]]=$E312)/(TableDiv[[Agency]:[Agency]]=$E312)*(ROW(TableDiv[Agency])-ROW(TableDiv[[#Headers],[Agency]])),COLUMNS($F$7:U$7))))</f>
        <v>0</v>
      </c>
      <c r="V312" s="1069" cm="1">
        <f t="array" ref="V312">IF($D312&lt;COLUMNS($F$7:V$7),"",INDEX(TableDiv[[GASB]:[GASB]],_xlfn.AGGREGATE(15,3,(TableDiv[[Agency]:[Agency]]=$E312)/(TableDiv[[Agency]:[Agency]]=$E312)*(ROW(TableDiv[Agency])-ROW(TableDiv[[#Headers],[Agency]])),COLUMNS($F$7:V$7))))</f>
        <v>0</v>
      </c>
      <c r="W312" s="1069" cm="1">
        <f t="array" ref="W312">IF($D312&lt;COLUMNS($F$7:W$7),"",INDEX(TableDiv[[GASB]:[GASB]],_xlfn.AGGREGATE(15,3,(TableDiv[[Agency]:[Agency]]=$E312)/(TableDiv[[Agency]:[Agency]]=$E312)*(ROW(TableDiv[Agency])-ROW(TableDiv[[#Headers],[Agency]])),COLUMNS($F$7:W$7))))</f>
        <v>0</v>
      </c>
      <c r="X312" s="1069" cm="1">
        <f t="array" ref="X312">IF($D312&lt;COLUMNS($F$7:X$7),"",INDEX(TableDiv[[GASB]:[GASB]],_xlfn.AGGREGATE(15,3,(TableDiv[[Agency]:[Agency]]=$E312)/(TableDiv[[Agency]:[Agency]]=$E312)*(ROW(TableDiv[Agency])-ROW(TableDiv[[#Headers],[Agency]])),COLUMNS($F$7:X$7))))</f>
        <v>0</v>
      </c>
      <c r="Y312" s="1069" cm="1">
        <f t="array" ref="Y312">IF($D312&lt;COLUMNS($F$7:Y$7),"",INDEX(TableDiv[[GASB]:[GASB]],_xlfn.AGGREGATE(15,3,(TableDiv[[Agency]:[Agency]]=$E312)/(TableDiv[[Agency]:[Agency]]=$E312)*(ROW(TableDiv[Agency])-ROW(TableDiv[[#Headers],[Agency]])),COLUMNS($F$7:Y$7))))</f>
        <v>0</v>
      </c>
      <c r="Z312" s="1069" cm="1">
        <f t="array" ref="Z312">IF($D312&lt;COLUMNS($F$7:Z$7),"",INDEX(TableDiv[[GASB]:[GASB]],_xlfn.AGGREGATE(15,3,(TableDiv[[Agency]:[Agency]]=$E312)/(TableDiv[[Agency]:[Agency]]=$E312)*(ROW(TableDiv[Agency])-ROW(TableDiv[[#Headers],[Agency]])),COLUMNS($F$7:Z$7))))</f>
        <v>0</v>
      </c>
      <c r="AA312" s="1069" cm="1">
        <f t="array" ref="AA312">IF($D312&lt;COLUMNS($F$7:AA$7),"",INDEX(TableDiv[[GASB]:[GASB]],_xlfn.AGGREGATE(15,3,(TableDiv[[Agency]:[Agency]]=$E312)/(TableDiv[[Agency]:[Agency]]=$E312)*(ROW(TableDiv[Agency])-ROW(TableDiv[[#Headers],[Agency]])),COLUMNS($F$7:AA$7))))</f>
        <v>0</v>
      </c>
      <c r="AB312" s="1069" cm="1">
        <f t="array" ref="AB312">IF($D312&lt;COLUMNS($F$7:AB$7),"",INDEX(TableDiv[[GASB]:[GASB]],_xlfn.AGGREGATE(15,3,(TableDiv[[Agency]:[Agency]]=$E312)/(TableDiv[[Agency]:[Agency]]=$E312)*(ROW(TableDiv[Agency])-ROW(TableDiv[[#Headers],[Agency]])),COLUMNS($F$7:AB$7))))</f>
        <v>0</v>
      </c>
      <c r="AC312" s="1069" cm="1">
        <f t="array" ref="AC312">IF($D312&lt;COLUMNS($F$7:AC$7),"",INDEX(TableDiv[[GASB]:[GASB]],_xlfn.AGGREGATE(15,3,(TableDiv[[Agency]:[Agency]]=$E312)/(TableDiv[[Agency]:[Agency]]=$E312)*(ROW(TableDiv[Agency])-ROW(TableDiv[[#Headers],[Agency]])),COLUMNS($F$7:AC$7))))</f>
        <v>0</v>
      </c>
      <c r="AD312" s="1069" cm="1">
        <f t="array" ref="AD312">IF($D312&lt;COLUMNS($F$7:AD$7),"",INDEX(TableDiv[[GASB]:[GASB]],_xlfn.AGGREGATE(15,3,(TableDiv[[Agency]:[Agency]]=$E312)/(TableDiv[[Agency]:[Agency]]=$E312)*(ROW(TableDiv[Agency])-ROW(TableDiv[[#Headers],[Agency]])),COLUMNS($F$7:AD$7))))</f>
        <v>0</v>
      </c>
      <c r="AE312" s="1069" cm="1">
        <f t="array" ref="AE312">IF($D312&lt;COLUMNS($F$7:AE$7),"",INDEX(TableDiv[[GASB]:[GASB]],_xlfn.AGGREGATE(15,3,(TableDiv[[Agency]:[Agency]]=$E312)/(TableDiv[[Agency]:[Agency]]=$E312)*(ROW(TableDiv[Agency])-ROW(TableDiv[[#Headers],[Agency]])),COLUMNS($F$7:AE$7))))</f>
        <v>0</v>
      </c>
      <c r="AF312" s="1069" cm="1">
        <f t="array" ref="AF312">IF($D312&lt;COLUMNS($F$7:AF$7),"",INDEX(TableDiv[[GASB]:[GASB]],_xlfn.AGGREGATE(15,3,(TableDiv[[Agency]:[Agency]]=$E312)/(TableDiv[[Agency]:[Agency]]=$E312)*(ROW(TableDiv[Agency])-ROW(TableDiv[[#Headers],[Agency]])),COLUMNS($F$7:AF$7))))</f>
        <v>0</v>
      </c>
      <c r="AG312" s="1069" cm="1">
        <f t="array" ref="AG312">IF($D312&lt;COLUMNS($F$7:AG$7),"",INDEX(TableDiv[[GASB]:[GASB]],_xlfn.AGGREGATE(15,3,(TableDiv[[Agency]:[Agency]]=$E312)/(TableDiv[[Agency]:[Agency]]=$E312)*(ROW(TableDiv[Agency])-ROW(TableDiv[[#Headers],[Agency]])),COLUMNS($F$7:AG$7))))</f>
        <v>0</v>
      </c>
      <c r="AH312" s="1069" cm="1">
        <f t="array" ref="AH312">IF($D312&lt;COLUMNS($F$7:AH$7),"",INDEX(TableDiv[[GASB]:[GASB]],_xlfn.AGGREGATE(15,3,(TableDiv[[Agency]:[Agency]]=$E312)/(TableDiv[[Agency]:[Agency]]=$E312)*(ROW(TableDiv[Agency])-ROW(TableDiv[[#Headers],[Agency]])),COLUMNS($F$7:AH$7))))</f>
        <v>0</v>
      </c>
      <c r="AI312" s="1069" cm="1">
        <f t="array" ref="AI312">IF($D312&lt;COLUMNS($F$7:AI$7),"",INDEX(TableDiv[[GASB]:[GASB]],_xlfn.AGGREGATE(15,3,(TableDiv[[Agency]:[Agency]]=$E312)/(TableDiv[[Agency]:[Agency]]=$E312)*(ROW(TableDiv[Agency])-ROW(TableDiv[[#Headers],[Agency]])),COLUMNS($F$7:AI$7))))</f>
        <v>0</v>
      </c>
      <c r="AJ312" s="1069" cm="1">
        <f t="array" ref="AJ312">IF($D312&lt;COLUMNS($F$7:AJ$7),"",INDEX(TableDiv[[GASB]:[GASB]],_xlfn.AGGREGATE(15,3,(TableDiv[[Agency]:[Agency]]=$E312)/(TableDiv[[Agency]:[Agency]]=$E312)*(ROW(TableDiv[Agency])-ROW(TableDiv[[#Headers],[Agency]])),COLUMNS($F$7:AJ$7))))</f>
        <v>0</v>
      </c>
      <c r="AK312" s="1069" t="str" cm="1">
        <f t="array" ref="AK312">IF($D312&lt;COLUMNS($F$7:AK$7),"",INDEX(TableDiv[[GASB]:[GASB]],_xlfn.AGGREGATE(15,3,(TableDiv[[Agency]:[Agency]]=$E312)/(TableDiv[[Agency]:[Agency]]=$E312)*(ROW(TableDiv[Agency])-ROW(TableDiv[[#Headers],[Agency]])),COLUMNS($F$7:AK$7))))</f>
        <v/>
      </c>
      <c r="AL312" s="1069" t="str" cm="1">
        <f t="array" ref="AL312">IF($D312&lt;COLUMNS($F$7:AL$7),"",INDEX(TableDiv[[GASB]:[GASB]],_xlfn.AGGREGATE(15,3,(TableDiv[[Agency]:[Agency]]=$E312)/(TableDiv[[Agency]:[Agency]]=$E312)*(ROW(TableDiv[Agency])-ROW(TableDiv[[#Headers],[Agency]])),COLUMNS($F$7:AL$7))))</f>
        <v/>
      </c>
      <c r="AM312" s="1069" t="str" cm="1">
        <f t="array" ref="AM312">IF($D312&lt;COLUMNS($F$7:AM$7),"",INDEX(TableDiv[[GASB]:[GASB]],_xlfn.AGGREGATE(15,3,(TableDiv[[Agency]:[Agency]]=$E312)/(TableDiv[[Agency]:[Agency]]=$E312)*(ROW(TableDiv[Agency])-ROW(TableDiv[[#Headers],[Agency]])),COLUMNS($F$7:AM$7))))</f>
        <v/>
      </c>
      <c r="AN312" s="1069"/>
      <c r="AO312" s="1069"/>
      <c r="AP312" s="1069"/>
      <c r="AQ312" s="1069"/>
      <c r="AR312" s="1069"/>
      <c r="AS312" s="1069"/>
    </row>
    <row r="313" spans="1:45" ht="15">
      <c r="A313" s="1073" t="s">
        <v>1526</v>
      </c>
      <c r="B313" s="1073" t="s">
        <v>2270</v>
      </c>
      <c r="C313" s="1069"/>
      <c r="D313" s="1069">
        <f>COUNTIF(TableDiv[Agency],E313)</f>
        <v>31</v>
      </c>
      <c r="E313" s="1078" t="str" cm="1">
        <f t="array" ref="E313">IFERROR(INDEX(TableDiv[Agency],MATCH(0,INDEX(COUNTIF($E$7:E312,TableDiv[Agency]),),0)),"")</f>
        <v/>
      </c>
      <c r="F313" s="1069" cm="1">
        <f t="array" ref="F313">IF($D313&lt;COLUMNS($F$7:F$7),"",INDEX(TableDiv[[GASB]:[GASB]],_xlfn.AGGREGATE(15,3,(TableDiv[[Agency]:[Agency]]=$E313)/(TableDiv[[Agency]:[Agency]]=$E313)*(ROW(TableDiv[Agency])-ROW(TableDiv[[#Headers],[Agency]])),COLUMNS($F$7:F$7))))</f>
        <v>0</v>
      </c>
      <c r="G313" s="1069" cm="1">
        <f t="array" ref="G313">IF($D313&lt;COLUMNS($F$7:G$7),"",INDEX(TableDiv[[GASB]:[GASB]],_xlfn.AGGREGATE(15,3,(TableDiv[[Agency]:[Agency]]=$E313)/(TableDiv[[Agency]:[Agency]]=$E313)*(ROW(TableDiv[Agency])-ROW(TableDiv[[#Headers],[Agency]])),COLUMNS($F$7:G$7))))</f>
        <v>0</v>
      </c>
      <c r="H313" s="1069" cm="1">
        <f t="array" ref="H313">IF($D313&lt;COLUMNS($F$7:H$7),"",INDEX(TableDiv[[GASB]:[GASB]],_xlfn.AGGREGATE(15,3,(TableDiv[[Agency]:[Agency]]=$E313)/(TableDiv[[Agency]:[Agency]]=$E313)*(ROW(TableDiv[Agency])-ROW(TableDiv[[#Headers],[Agency]])),COLUMNS($F$7:H$7))))</f>
        <v>0</v>
      </c>
      <c r="I313" s="1069" cm="1">
        <f t="array" ref="I313">IF($D313&lt;COLUMNS($F$7:I$7),"",INDEX(TableDiv[[GASB]:[GASB]],_xlfn.AGGREGATE(15,3,(TableDiv[[Agency]:[Agency]]=$E313)/(TableDiv[[Agency]:[Agency]]=$E313)*(ROW(TableDiv[Agency])-ROW(TableDiv[[#Headers],[Agency]])),COLUMNS($F$7:I$7))))</f>
        <v>0</v>
      </c>
      <c r="J313" s="1069" cm="1">
        <f t="array" ref="J313">IF($D313&lt;COLUMNS($F$7:J$7),"",INDEX(TableDiv[[GASB]:[GASB]],_xlfn.AGGREGATE(15,3,(TableDiv[[Agency]:[Agency]]=$E313)/(TableDiv[[Agency]:[Agency]]=$E313)*(ROW(TableDiv[Agency])-ROW(TableDiv[[#Headers],[Agency]])),COLUMNS($F$7:J$7))))</f>
        <v>0</v>
      </c>
      <c r="K313" s="1069" cm="1">
        <f t="array" ref="K313">IF($D313&lt;COLUMNS($F$7:K$7),"",INDEX(TableDiv[[GASB]:[GASB]],_xlfn.AGGREGATE(15,3,(TableDiv[[Agency]:[Agency]]=$E313)/(TableDiv[[Agency]:[Agency]]=$E313)*(ROW(TableDiv[Agency])-ROW(TableDiv[[#Headers],[Agency]])),COLUMNS($F$7:K$7))))</f>
        <v>0</v>
      </c>
      <c r="L313" s="1069" cm="1">
        <f t="array" ref="L313">IF($D313&lt;COLUMNS($F$7:L$7),"",INDEX(TableDiv[[GASB]:[GASB]],_xlfn.AGGREGATE(15,3,(TableDiv[[Agency]:[Agency]]=$E313)/(TableDiv[[Agency]:[Agency]]=$E313)*(ROW(TableDiv[Agency])-ROW(TableDiv[[#Headers],[Agency]])),COLUMNS($F$7:L$7))))</f>
        <v>0</v>
      </c>
      <c r="M313" s="1069" cm="1">
        <f t="array" ref="M313">IF($D313&lt;COLUMNS($F$7:M$7),"",INDEX(TableDiv[[GASB]:[GASB]],_xlfn.AGGREGATE(15,3,(TableDiv[[Agency]:[Agency]]=$E313)/(TableDiv[[Agency]:[Agency]]=$E313)*(ROW(TableDiv[Agency])-ROW(TableDiv[[#Headers],[Agency]])),COLUMNS($F$7:M$7))))</f>
        <v>0</v>
      </c>
      <c r="N313" s="1069" cm="1">
        <f t="array" ref="N313">IF($D313&lt;COLUMNS($F$7:N$7),"",INDEX(TableDiv[[GASB]:[GASB]],_xlfn.AGGREGATE(15,3,(TableDiv[[Agency]:[Agency]]=$E313)/(TableDiv[[Agency]:[Agency]]=$E313)*(ROW(TableDiv[Agency])-ROW(TableDiv[[#Headers],[Agency]])),COLUMNS($F$7:N$7))))</f>
        <v>0</v>
      </c>
      <c r="O313" s="1069" cm="1">
        <f t="array" ref="O313">IF($D313&lt;COLUMNS($F$7:O$7),"",INDEX(TableDiv[[GASB]:[GASB]],_xlfn.AGGREGATE(15,3,(TableDiv[[Agency]:[Agency]]=$E313)/(TableDiv[[Agency]:[Agency]]=$E313)*(ROW(TableDiv[Agency])-ROW(TableDiv[[#Headers],[Agency]])),COLUMNS($F$7:O$7))))</f>
        <v>0</v>
      </c>
      <c r="P313" s="1069" cm="1">
        <f t="array" ref="P313">IF($D313&lt;COLUMNS($F$7:P$7),"",INDEX(TableDiv[[GASB]:[GASB]],_xlfn.AGGREGATE(15,3,(TableDiv[[Agency]:[Agency]]=$E313)/(TableDiv[[Agency]:[Agency]]=$E313)*(ROW(TableDiv[Agency])-ROW(TableDiv[[#Headers],[Agency]])),COLUMNS($F$7:P$7))))</f>
        <v>0</v>
      </c>
      <c r="Q313" s="1069" cm="1">
        <f t="array" ref="Q313">IF($D313&lt;COLUMNS($F$7:Q$7),"",INDEX(TableDiv[[GASB]:[GASB]],_xlfn.AGGREGATE(15,3,(TableDiv[[Agency]:[Agency]]=$E313)/(TableDiv[[Agency]:[Agency]]=$E313)*(ROW(TableDiv[Agency])-ROW(TableDiv[[#Headers],[Agency]])),COLUMNS($F$7:Q$7))))</f>
        <v>0</v>
      </c>
      <c r="R313" s="1069" cm="1">
        <f t="array" ref="R313">IF($D313&lt;COLUMNS($F$7:R$7),"",INDEX(TableDiv[[GASB]:[GASB]],_xlfn.AGGREGATE(15,3,(TableDiv[[Agency]:[Agency]]=$E313)/(TableDiv[[Agency]:[Agency]]=$E313)*(ROW(TableDiv[Agency])-ROW(TableDiv[[#Headers],[Agency]])),COLUMNS($F$7:R$7))))</f>
        <v>0</v>
      </c>
      <c r="S313" s="1069" cm="1">
        <f t="array" ref="S313">IF($D313&lt;COLUMNS($F$7:S$7),"",INDEX(TableDiv[[GASB]:[GASB]],_xlfn.AGGREGATE(15,3,(TableDiv[[Agency]:[Agency]]=$E313)/(TableDiv[[Agency]:[Agency]]=$E313)*(ROW(TableDiv[Agency])-ROW(TableDiv[[#Headers],[Agency]])),COLUMNS($F$7:S$7))))</f>
        <v>0</v>
      </c>
      <c r="T313" s="1069" cm="1">
        <f t="array" ref="T313">IF($D313&lt;COLUMNS($F$7:T$7),"",INDEX(TableDiv[[GASB]:[GASB]],_xlfn.AGGREGATE(15,3,(TableDiv[[Agency]:[Agency]]=$E313)/(TableDiv[[Agency]:[Agency]]=$E313)*(ROW(TableDiv[Agency])-ROW(TableDiv[[#Headers],[Agency]])),COLUMNS($F$7:T$7))))</f>
        <v>0</v>
      </c>
      <c r="U313" s="1069" cm="1">
        <f t="array" ref="U313">IF($D313&lt;COLUMNS($F$7:U$7),"",INDEX(TableDiv[[GASB]:[GASB]],_xlfn.AGGREGATE(15,3,(TableDiv[[Agency]:[Agency]]=$E313)/(TableDiv[[Agency]:[Agency]]=$E313)*(ROW(TableDiv[Agency])-ROW(TableDiv[[#Headers],[Agency]])),COLUMNS($F$7:U$7))))</f>
        <v>0</v>
      </c>
      <c r="V313" s="1069" cm="1">
        <f t="array" ref="V313">IF($D313&lt;COLUMNS($F$7:V$7),"",INDEX(TableDiv[[GASB]:[GASB]],_xlfn.AGGREGATE(15,3,(TableDiv[[Agency]:[Agency]]=$E313)/(TableDiv[[Agency]:[Agency]]=$E313)*(ROW(TableDiv[Agency])-ROW(TableDiv[[#Headers],[Agency]])),COLUMNS($F$7:V$7))))</f>
        <v>0</v>
      </c>
      <c r="W313" s="1069" cm="1">
        <f t="array" ref="W313">IF($D313&lt;COLUMNS($F$7:W$7),"",INDEX(TableDiv[[GASB]:[GASB]],_xlfn.AGGREGATE(15,3,(TableDiv[[Agency]:[Agency]]=$E313)/(TableDiv[[Agency]:[Agency]]=$E313)*(ROW(TableDiv[Agency])-ROW(TableDiv[[#Headers],[Agency]])),COLUMNS($F$7:W$7))))</f>
        <v>0</v>
      </c>
      <c r="X313" s="1069" cm="1">
        <f t="array" ref="X313">IF($D313&lt;COLUMNS($F$7:X$7),"",INDEX(TableDiv[[GASB]:[GASB]],_xlfn.AGGREGATE(15,3,(TableDiv[[Agency]:[Agency]]=$E313)/(TableDiv[[Agency]:[Agency]]=$E313)*(ROW(TableDiv[Agency])-ROW(TableDiv[[#Headers],[Agency]])),COLUMNS($F$7:X$7))))</f>
        <v>0</v>
      </c>
      <c r="Y313" s="1069" cm="1">
        <f t="array" ref="Y313">IF($D313&lt;COLUMNS($F$7:Y$7),"",INDEX(TableDiv[[GASB]:[GASB]],_xlfn.AGGREGATE(15,3,(TableDiv[[Agency]:[Agency]]=$E313)/(TableDiv[[Agency]:[Agency]]=$E313)*(ROW(TableDiv[Agency])-ROW(TableDiv[[#Headers],[Agency]])),COLUMNS($F$7:Y$7))))</f>
        <v>0</v>
      </c>
      <c r="Z313" s="1069" cm="1">
        <f t="array" ref="Z313">IF($D313&lt;COLUMNS($F$7:Z$7),"",INDEX(TableDiv[[GASB]:[GASB]],_xlfn.AGGREGATE(15,3,(TableDiv[[Agency]:[Agency]]=$E313)/(TableDiv[[Agency]:[Agency]]=$E313)*(ROW(TableDiv[Agency])-ROW(TableDiv[[#Headers],[Agency]])),COLUMNS($F$7:Z$7))))</f>
        <v>0</v>
      </c>
      <c r="AA313" s="1069" cm="1">
        <f t="array" ref="AA313">IF($D313&lt;COLUMNS($F$7:AA$7),"",INDEX(TableDiv[[GASB]:[GASB]],_xlfn.AGGREGATE(15,3,(TableDiv[[Agency]:[Agency]]=$E313)/(TableDiv[[Agency]:[Agency]]=$E313)*(ROW(TableDiv[Agency])-ROW(TableDiv[[#Headers],[Agency]])),COLUMNS($F$7:AA$7))))</f>
        <v>0</v>
      </c>
      <c r="AB313" s="1069" cm="1">
        <f t="array" ref="AB313">IF($D313&lt;COLUMNS($F$7:AB$7),"",INDEX(TableDiv[[GASB]:[GASB]],_xlfn.AGGREGATE(15,3,(TableDiv[[Agency]:[Agency]]=$E313)/(TableDiv[[Agency]:[Agency]]=$E313)*(ROW(TableDiv[Agency])-ROW(TableDiv[[#Headers],[Agency]])),COLUMNS($F$7:AB$7))))</f>
        <v>0</v>
      </c>
      <c r="AC313" s="1069" cm="1">
        <f t="array" ref="AC313">IF($D313&lt;COLUMNS($F$7:AC$7),"",INDEX(TableDiv[[GASB]:[GASB]],_xlfn.AGGREGATE(15,3,(TableDiv[[Agency]:[Agency]]=$E313)/(TableDiv[[Agency]:[Agency]]=$E313)*(ROW(TableDiv[Agency])-ROW(TableDiv[[#Headers],[Agency]])),COLUMNS($F$7:AC$7))))</f>
        <v>0</v>
      </c>
      <c r="AD313" s="1069" cm="1">
        <f t="array" ref="AD313">IF($D313&lt;COLUMNS($F$7:AD$7),"",INDEX(TableDiv[[GASB]:[GASB]],_xlfn.AGGREGATE(15,3,(TableDiv[[Agency]:[Agency]]=$E313)/(TableDiv[[Agency]:[Agency]]=$E313)*(ROW(TableDiv[Agency])-ROW(TableDiv[[#Headers],[Agency]])),COLUMNS($F$7:AD$7))))</f>
        <v>0</v>
      </c>
      <c r="AE313" s="1069" cm="1">
        <f t="array" ref="AE313">IF($D313&lt;COLUMNS($F$7:AE$7),"",INDEX(TableDiv[[GASB]:[GASB]],_xlfn.AGGREGATE(15,3,(TableDiv[[Agency]:[Agency]]=$E313)/(TableDiv[[Agency]:[Agency]]=$E313)*(ROW(TableDiv[Agency])-ROW(TableDiv[[#Headers],[Agency]])),COLUMNS($F$7:AE$7))))</f>
        <v>0</v>
      </c>
      <c r="AF313" s="1069" cm="1">
        <f t="array" ref="AF313">IF($D313&lt;COLUMNS($F$7:AF$7),"",INDEX(TableDiv[[GASB]:[GASB]],_xlfn.AGGREGATE(15,3,(TableDiv[[Agency]:[Agency]]=$E313)/(TableDiv[[Agency]:[Agency]]=$E313)*(ROW(TableDiv[Agency])-ROW(TableDiv[[#Headers],[Agency]])),COLUMNS($F$7:AF$7))))</f>
        <v>0</v>
      </c>
      <c r="AG313" s="1069" cm="1">
        <f t="array" ref="AG313">IF($D313&lt;COLUMNS($F$7:AG$7),"",INDEX(TableDiv[[GASB]:[GASB]],_xlfn.AGGREGATE(15,3,(TableDiv[[Agency]:[Agency]]=$E313)/(TableDiv[[Agency]:[Agency]]=$E313)*(ROW(TableDiv[Agency])-ROW(TableDiv[[#Headers],[Agency]])),COLUMNS($F$7:AG$7))))</f>
        <v>0</v>
      </c>
      <c r="AH313" s="1069" cm="1">
        <f t="array" ref="AH313">IF($D313&lt;COLUMNS($F$7:AH$7),"",INDEX(TableDiv[[GASB]:[GASB]],_xlfn.AGGREGATE(15,3,(TableDiv[[Agency]:[Agency]]=$E313)/(TableDiv[[Agency]:[Agency]]=$E313)*(ROW(TableDiv[Agency])-ROW(TableDiv[[#Headers],[Agency]])),COLUMNS($F$7:AH$7))))</f>
        <v>0</v>
      </c>
      <c r="AI313" s="1069" cm="1">
        <f t="array" ref="AI313">IF($D313&lt;COLUMNS($F$7:AI$7),"",INDEX(TableDiv[[GASB]:[GASB]],_xlfn.AGGREGATE(15,3,(TableDiv[[Agency]:[Agency]]=$E313)/(TableDiv[[Agency]:[Agency]]=$E313)*(ROW(TableDiv[Agency])-ROW(TableDiv[[#Headers],[Agency]])),COLUMNS($F$7:AI$7))))</f>
        <v>0</v>
      </c>
      <c r="AJ313" s="1069" cm="1">
        <f t="array" ref="AJ313">IF($D313&lt;COLUMNS($F$7:AJ$7),"",INDEX(TableDiv[[GASB]:[GASB]],_xlfn.AGGREGATE(15,3,(TableDiv[[Agency]:[Agency]]=$E313)/(TableDiv[[Agency]:[Agency]]=$E313)*(ROW(TableDiv[Agency])-ROW(TableDiv[[#Headers],[Agency]])),COLUMNS($F$7:AJ$7))))</f>
        <v>0</v>
      </c>
      <c r="AK313" s="1069" t="str" cm="1">
        <f t="array" ref="AK313">IF($D313&lt;COLUMNS($F$7:AK$7),"",INDEX(TableDiv[[GASB]:[GASB]],_xlfn.AGGREGATE(15,3,(TableDiv[[Agency]:[Agency]]=$E313)/(TableDiv[[Agency]:[Agency]]=$E313)*(ROW(TableDiv[Agency])-ROW(TableDiv[[#Headers],[Agency]])),COLUMNS($F$7:AK$7))))</f>
        <v/>
      </c>
      <c r="AL313" s="1069" t="str" cm="1">
        <f t="array" ref="AL313">IF($D313&lt;COLUMNS($F$7:AL$7),"",INDEX(TableDiv[[GASB]:[GASB]],_xlfn.AGGREGATE(15,3,(TableDiv[[Agency]:[Agency]]=$E313)/(TableDiv[[Agency]:[Agency]]=$E313)*(ROW(TableDiv[Agency])-ROW(TableDiv[[#Headers],[Agency]])),COLUMNS($F$7:AL$7))))</f>
        <v/>
      </c>
      <c r="AM313" s="1069" t="str" cm="1">
        <f t="array" ref="AM313">IF($D313&lt;COLUMNS($F$7:AM$7),"",INDEX(TableDiv[[GASB]:[GASB]],_xlfn.AGGREGATE(15,3,(TableDiv[[Agency]:[Agency]]=$E313)/(TableDiv[[Agency]:[Agency]]=$E313)*(ROW(TableDiv[Agency])-ROW(TableDiv[[#Headers],[Agency]])),COLUMNS($F$7:AM$7))))</f>
        <v/>
      </c>
      <c r="AN313" s="1069"/>
      <c r="AO313" s="1069"/>
      <c r="AP313" s="1069"/>
      <c r="AQ313" s="1069"/>
      <c r="AR313" s="1069"/>
      <c r="AS313" s="1069"/>
    </row>
    <row r="314" spans="1:45" ht="15">
      <c r="A314" s="1073" t="s">
        <v>1526</v>
      </c>
      <c r="B314" s="1073" t="s">
        <v>2267</v>
      </c>
      <c r="C314" s="1069"/>
      <c r="D314" s="1069">
        <f>COUNTIF(TableDiv[Agency],E314)</f>
        <v>31</v>
      </c>
      <c r="E314" s="1078" t="str" cm="1">
        <f t="array" ref="E314">IFERROR(INDEX(TableDiv[Agency],MATCH(0,INDEX(COUNTIF($E$7:E313,TableDiv[Agency]),),0)),"")</f>
        <v/>
      </c>
      <c r="F314" s="1069" cm="1">
        <f t="array" ref="F314">IF($D314&lt;COLUMNS($F$7:F$7),"",INDEX(TableDiv[[GASB]:[GASB]],_xlfn.AGGREGATE(15,3,(TableDiv[[Agency]:[Agency]]=$E314)/(TableDiv[[Agency]:[Agency]]=$E314)*(ROW(TableDiv[Agency])-ROW(TableDiv[[#Headers],[Agency]])),COLUMNS($F$7:F$7))))</f>
        <v>0</v>
      </c>
      <c r="G314" s="1069" cm="1">
        <f t="array" ref="G314">IF($D314&lt;COLUMNS($F$7:G$7),"",INDEX(TableDiv[[GASB]:[GASB]],_xlfn.AGGREGATE(15,3,(TableDiv[[Agency]:[Agency]]=$E314)/(TableDiv[[Agency]:[Agency]]=$E314)*(ROW(TableDiv[Agency])-ROW(TableDiv[[#Headers],[Agency]])),COLUMNS($F$7:G$7))))</f>
        <v>0</v>
      </c>
      <c r="H314" s="1069" cm="1">
        <f t="array" ref="H314">IF($D314&lt;COLUMNS($F$7:H$7),"",INDEX(TableDiv[[GASB]:[GASB]],_xlfn.AGGREGATE(15,3,(TableDiv[[Agency]:[Agency]]=$E314)/(TableDiv[[Agency]:[Agency]]=$E314)*(ROW(TableDiv[Agency])-ROW(TableDiv[[#Headers],[Agency]])),COLUMNS($F$7:H$7))))</f>
        <v>0</v>
      </c>
      <c r="I314" s="1069" cm="1">
        <f t="array" ref="I314">IF($D314&lt;COLUMNS($F$7:I$7),"",INDEX(TableDiv[[GASB]:[GASB]],_xlfn.AGGREGATE(15,3,(TableDiv[[Agency]:[Agency]]=$E314)/(TableDiv[[Agency]:[Agency]]=$E314)*(ROW(TableDiv[Agency])-ROW(TableDiv[[#Headers],[Agency]])),COLUMNS($F$7:I$7))))</f>
        <v>0</v>
      </c>
      <c r="J314" s="1069" cm="1">
        <f t="array" ref="J314">IF($D314&lt;COLUMNS($F$7:J$7),"",INDEX(TableDiv[[GASB]:[GASB]],_xlfn.AGGREGATE(15,3,(TableDiv[[Agency]:[Agency]]=$E314)/(TableDiv[[Agency]:[Agency]]=$E314)*(ROW(TableDiv[Agency])-ROW(TableDiv[[#Headers],[Agency]])),COLUMNS($F$7:J$7))))</f>
        <v>0</v>
      </c>
      <c r="K314" s="1069" cm="1">
        <f t="array" ref="K314">IF($D314&lt;COLUMNS($F$7:K$7),"",INDEX(TableDiv[[GASB]:[GASB]],_xlfn.AGGREGATE(15,3,(TableDiv[[Agency]:[Agency]]=$E314)/(TableDiv[[Agency]:[Agency]]=$E314)*(ROW(TableDiv[Agency])-ROW(TableDiv[[#Headers],[Agency]])),COLUMNS($F$7:K$7))))</f>
        <v>0</v>
      </c>
      <c r="L314" s="1069" cm="1">
        <f t="array" ref="L314">IF($D314&lt;COLUMNS($F$7:L$7),"",INDEX(TableDiv[[GASB]:[GASB]],_xlfn.AGGREGATE(15,3,(TableDiv[[Agency]:[Agency]]=$E314)/(TableDiv[[Agency]:[Agency]]=$E314)*(ROW(TableDiv[Agency])-ROW(TableDiv[[#Headers],[Agency]])),COLUMNS($F$7:L$7))))</f>
        <v>0</v>
      </c>
      <c r="M314" s="1069" cm="1">
        <f t="array" ref="M314">IF($D314&lt;COLUMNS($F$7:M$7),"",INDEX(TableDiv[[GASB]:[GASB]],_xlfn.AGGREGATE(15,3,(TableDiv[[Agency]:[Agency]]=$E314)/(TableDiv[[Agency]:[Agency]]=$E314)*(ROW(TableDiv[Agency])-ROW(TableDiv[[#Headers],[Agency]])),COLUMNS($F$7:M$7))))</f>
        <v>0</v>
      </c>
      <c r="N314" s="1069" cm="1">
        <f t="array" ref="N314">IF($D314&lt;COLUMNS($F$7:N$7),"",INDEX(TableDiv[[GASB]:[GASB]],_xlfn.AGGREGATE(15,3,(TableDiv[[Agency]:[Agency]]=$E314)/(TableDiv[[Agency]:[Agency]]=$E314)*(ROW(TableDiv[Agency])-ROW(TableDiv[[#Headers],[Agency]])),COLUMNS($F$7:N$7))))</f>
        <v>0</v>
      </c>
      <c r="O314" s="1069" cm="1">
        <f t="array" ref="O314">IF($D314&lt;COLUMNS($F$7:O$7),"",INDEX(TableDiv[[GASB]:[GASB]],_xlfn.AGGREGATE(15,3,(TableDiv[[Agency]:[Agency]]=$E314)/(TableDiv[[Agency]:[Agency]]=$E314)*(ROW(TableDiv[Agency])-ROW(TableDiv[[#Headers],[Agency]])),COLUMNS($F$7:O$7))))</f>
        <v>0</v>
      </c>
      <c r="P314" s="1069" cm="1">
        <f t="array" ref="P314">IF($D314&lt;COLUMNS($F$7:P$7),"",INDEX(TableDiv[[GASB]:[GASB]],_xlfn.AGGREGATE(15,3,(TableDiv[[Agency]:[Agency]]=$E314)/(TableDiv[[Agency]:[Agency]]=$E314)*(ROW(TableDiv[Agency])-ROW(TableDiv[[#Headers],[Agency]])),COLUMNS($F$7:P$7))))</f>
        <v>0</v>
      </c>
      <c r="Q314" s="1069" cm="1">
        <f t="array" ref="Q314">IF($D314&lt;COLUMNS($F$7:Q$7),"",INDEX(TableDiv[[GASB]:[GASB]],_xlfn.AGGREGATE(15,3,(TableDiv[[Agency]:[Agency]]=$E314)/(TableDiv[[Agency]:[Agency]]=$E314)*(ROW(TableDiv[Agency])-ROW(TableDiv[[#Headers],[Agency]])),COLUMNS($F$7:Q$7))))</f>
        <v>0</v>
      </c>
      <c r="R314" s="1069" cm="1">
        <f t="array" ref="R314">IF($D314&lt;COLUMNS($F$7:R$7),"",INDEX(TableDiv[[GASB]:[GASB]],_xlfn.AGGREGATE(15,3,(TableDiv[[Agency]:[Agency]]=$E314)/(TableDiv[[Agency]:[Agency]]=$E314)*(ROW(TableDiv[Agency])-ROW(TableDiv[[#Headers],[Agency]])),COLUMNS($F$7:R$7))))</f>
        <v>0</v>
      </c>
      <c r="S314" s="1069" cm="1">
        <f t="array" ref="S314">IF($D314&lt;COLUMNS($F$7:S$7),"",INDEX(TableDiv[[GASB]:[GASB]],_xlfn.AGGREGATE(15,3,(TableDiv[[Agency]:[Agency]]=$E314)/(TableDiv[[Agency]:[Agency]]=$E314)*(ROW(TableDiv[Agency])-ROW(TableDiv[[#Headers],[Agency]])),COLUMNS($F$7:S$7))))</f>
        <v>0</v>
      </c>
      <c r="T314" s="1069" cm="1">
        <f t="array" ref="T314">IF($D314&lt;COLUMNS($F$7:T$7),"",INDEX(TableDiv[[GASB]:[GASB]],_xlfn.AGGREGATE(15,3,(TableDiv[[Agency]:[Agency]]=$E314)/(TableDiv[[Agency]:[Agency]]=$E314)*(ROW(TableDiv[Agency])-ROW(TableDiv[[#Headers],[Agency]])),COLUMNS($F$7:T$7))))</f>
        <v>0</v>
      </c>
      <c r="U314" s="1069" cm="1">
        <f t="array" ref="U314">IF($D314&lt;COLUMNS($F$7:U$7),"",INDEX(TableDiv[[GASB]:[GASB]],_xlfn.AGGREGATE(15,3,(TableDiv[[Agency]:[Agency]]=$E314)/(TableDiv[[Agency]:[Agency]]=$E314)*(ROW(TableDiv[Agency])-ROW(TableDiv[[#Headers],[Agency]])),COLUMNS($F$7:U$7))))</f>
        <v>0</v>
      </c>
      <c r="V314" s="1069" cm="1">
        <f t="array" ref="V314">IF($D314&lt;COLUMNS($F$7:V$7),"",INDEX(TableDiv[[GASB]:[GASB]],_xlfn.AGGREGATE(15,3,(TableDiv[[Agency]:[Agency]]=$E314)/(TableDiv[[Agency]:[Agency]]=$E314)*(ROW(TableDiv[Agency])-ROW(TableDiv[[#Headers],[Agency]])),COLUMNS($F$7:V$7))))</f>
        <v>0</v>
      </c>
      <c r="W314" s="1069" cm="1">
        <f t="array" ref="W314">IF($D314&lt;COLUMNS($F$7:W$7),"",INDEX(TableDiv[[GASB]:[GASB]],_xlfn.AGGREGATE(15,3,(TableDiv[[Agency]:[Agency]]=$E314)/(TableDiv[[Agency]:[Agency]]=$E314)*(ROW(TableDiv[Agency])-ROW(TableDiv[[#Headers],[Agency]])),COLUMNS($F$7:W$7))))</f>
        <v>0</v>
      </c>
      <c r="X314" s="1069" cm="1">
        <f t="array" ref="X314">IF($D314&lt;COLUMNS($F$7:X$7),"",INDEX(TableDiv[[GASB]:[GASB]],_xlfn.AGGREGATE(15,3,(TableDiv[[Agency]:[Agency]]=$E314)/(TableDiv[[Agency]:[Agency]]=$E314)*(ROW(TableDiv[Agency])-ROW(TableDiv[[#Headers],[Agency]])),COLUMNS($F$7:X$7))))</f>
        <v>0</v>
      </c>
      <c r="Y314" s="1069" cm="1">
        <f t="array" ref="Y314">IF($D314&lt;COLUMNS($F$7:Y$7),"",INDEX(TableDiv[[GASB]:[GASB]],_xlfn.AGGREGATE(15,3,(TableDiv[[Agency]:[Agency]]=$E314)/(TableDiv[[Agency]:[Agency]]=$E314)*(ROW(TableDiv[Agency])-ROW(TableDiv[[#Headers],[Agency]])),COLUMNS($F$7:Y$7))))</f>
        <v>0</v>
      </c>
      <c r="Z314" s="1069" cm="1">
        <f t="array" ref="Z314">IF($D314&lt;COLUMNS($F$7:Z$7),"",INDEX(TableDiv[[GASB]:[GASB]],_xlfn.AGGREGATE(15,3,(TableDiv[[Agency]:[Agency]]=$E314)/(TableDiv[[Agency]:[Agency]]=$E314)*(ROW(TableDiv[Agency])-ROW(TableDiv[[#Headers],[Agency]])),COLUMNS($F$7:Z$7))))</f>
        <v>0</v>
      </c>
      <c r="AA314" s="1069" cm="1">
        <f t="array" ref="AA314">IF($D314&lt;COLUMNS($F$7:AA$7),"",INDEX(TableDiv[[GASB]:[GASB]],_xlfn.AGGREGATE(15,3,(TableDiv[[Agency]:[Agency]]=$E314)/(TableDiv[[Agency]:[Agency]]=$E314)*(ROW(TableDiv[Agency])-ROW(TableDiv[[#Headers],[Agency]])),COLUMNS($F$7:AA$7))))</f>
        <v>0</v>
      </c>
      <c r="AB314" s="1069" cm="1">
        <f t="array" ref="AB314">IF($D314&lt;COLUMNS($F$7:AB$7),"",INDEX(TableDiv[[GASB]:[GASB]],_xlfn.AGGREGATE(15,3,(TableDiv[[Agency]:[Agency]]=$E314)/(TableDiv[[Agency]:[Agency]]=$E314)*(ROW(TableDiv[Agency])-ROW(TableDiv[[#Headers],[Agency]])),COLUMNS($F$7:AB$7))))</f>
        <v>0</v>
      </c>
      <c r="AC314" s="1069" cm="1">
        <f t="array" ref="AC314">IF($D314&lt;COLUMNS($F$7:AC$7),"",INDEX(TableDiv[[GASB]:[GASB]],_xlfn.AGGREGATE(15,3,(TableDiv[[Agency]:[Agency]]=$E314)/(TableDiv[[Agency]:[Agency]]=$E314)*(ROW(TableDiv[Agency])-ROW(TableDiv[[#Headers],[Agency]])),COLUMNS($F$7:AC$7))))</f>
        <v>0</v>
      </c>
      <c r="AD314" s="1069" cm="1">
        <f t="array" ref="AD314">IF($D314&lt;COLUMNS($F$7:AD$7),"",INDEX(TableDiv[[GASB]:[GASB]],_xlfn.AGGREGATE(15,3,(TableDiv[[Agency]:[Agency]]=$E314)/(TableDiv[[Agency]:[Agency]]=$E314)*(ROW(TableDiv[Agency])-ROW(TableDiv[[#Headers],[Agency]])),COLUMNS($F$7:AD$7))))</f>
        <v>0</v>
      </c>
      <c r="AE314" s="1069" cm="1">
        <f t="array" ref="AE314">IF($D314&lt;COLUMNS($F$7:AE$7),"",INDEX(TableDiv[[GASB]:[GASB]],_xlfn.AGGREGATE(15,3,(TableDiv[[Agency]:[Agency]]=$E314)/(TableDiv[[Agency]:[Agency]]=$E314)*(ROW(TableDiv[Agency])-ROW(TableDiv[[#Headers],[Agency]])),COLUMNS($F$7:AE$7))))</f>
        <v>0</v>
      </c>
      <c r="AF314" s="1069" cm="1">
        <f t="array" ref="AF314">IF($D314&lt;COLUMNS($F$7:AF$7),"",INDEX(TableDiv[[GASB]:[GASB]],_xlfn.AGGREGATE(15,3,(TableDiv[[Agency]:[Agency]]=$E314)/(TableDiv[[Agency]:[Agency]]=$E314)*(ROW(TableDiv[Agency])-ROW(TableDiv[[#Headers],[Agency]])),COLUMNS($F$7:AF$7))))</f>
        <v>0</v>
      </c>
      <c r="AG314" s="1069" cm="1">
        <f t="array" ref="AG314">IF($D314&lt;COLUMNS($F$7:AG$7),"",INDEX(TableDiv[[GASB]:[GASB]],_xlfn.AGGREGATE(15,3,(TableDiv[[Agency]:[Agency]]=$E314)/(TableDiv[[Agency]:[Agency]]=$E314)*(ROW(TableDiv[Agency])-ROW(TableDiv[[#Headers],[Agency]])),COLUMNS($F$7:AG$7))))</f>
        <v>0</v>
      </c>
      <c r="AH314" s="1069" cm="1">
        <f t="array" ref="AH314">IF($D314&lt;COLUMNS($F$7:AH$7),"",INDEX(TableDiv[[GASB]:[GASB]],_xlfn.AGGREGATE(15,3,(TableDiv[[Agency]:[Agency]]=$E314)/(TableDiv[[Agency]:[Agency]]=$E314)*(ROW(TableDiv[Agency])-ROW(TableDiv[[#Headers],[Agency]])),COLUMNS($F$7:AH$7))))</f>
        <v>0</v>
      </c>
      <c r="AI314" s="1069" cm="1">
        <f t="array" ref="AI314">IF($D314&lt;COLUMNS($F$7:AI$7),"",INDEX(TableDiv[[GASB]:[GASB]],_xlfn.AGGREGATE(15,3,(TableDiv[[Agency]:[Agency]]=$E314)/(TableDiv[[Agency]:[Agency]]=$E314)*(ROW(TableDiv[Agency])-ROW(TableDiv[[#Headers],[Agency]])),COLUMNS($F$7:AI$7))))</f>
        <v>0</v>
      </c>
      <c r="AJ314" s="1069" cm="1">
        <f t="array" ref="AJ314">IF($D314&lt;COLUMNS($F$7:AJ$7),"",INDEX(TableDiv[[GASB]:[GASB]],_xlfn.AGGREGATE(15,3,(TableDiv[[Agency]:[Agency]]=$E314)/(TableDiv[[Agency]:[Agency]]=$E314)*(ROW(TableDiv[Agency])-ROW(TableDiv[[#Headers],[Agency]])),COLUMNS($F$7:AJ$7))))</f>
        <v>0</v>
      </c>
      <c r="AK314" s="1069" t="str" cm="1">
        <f t="array" ref="AK314">IF($D314&lt;COLUMNS($F$7:AK$7),"",INDEX(TableDiv[[GASB]:[GASB]],_xlfn.AGGREGATE(15,3,(TableDiv[[Agency]:[Agency]]=$E314)/(TableDiv[[Agency]:[Agency]]=$E314)*(ROW(TableDiv[Agency])-ROW(TableDiv[[#Headers],[Agency]])),COLUMNS($F$7:AK$7))))</f>
        <v/>
      </c>
      <c r="AL314" s="1069" t="str" cm="1">
        <f t="array" ref="AL314">IF($D314&lt;COLUMNS($F$7:AL$7),"",INDEX(TableDiv[[GASB]:[GASB]],_xlfn.AGGREGATE(15,3,(TableDiv[[Agency]:[Agency]]=$E314)/(TableDiv[[Agency]:[Agency]]=$E314)*(ROW(TableDiv[Agency])-ROW(TableDiv[[#Headers],[Agency]])),COLUMNS($F$7:AL$7))))</f>
        <v/>
      </c>
      <c r="AM314" s="1069" t="str" cm="1">
        <f t="array" ref="AM314">IF($D314&lt;COLUMNS($F$7:AM$7),"",INDEX(TableDiv[[GASB]:[GASB]],_xlfn.AGGREGATE(15,3,(TableDiv[[Agency]:[Agency]]=$E314)/(TableDiv[[Agency]:[Agency]]=$E314)*(ROW(TableDiv[Agency])-ROW(TableDiv[[#Headers],[Agency]])),COLUMNS($F$7:AM$7))))</f>
        <v/>
      </c>
      <c r="AN314" s="1069"/>
      <c r="AO314" s="1069"/>
      <c r="AP314" s="1069"/>
      <c r="AQ314" s="1069"/>
      <c r="AR314" s="1069"/>
      <c r="AS314" s="1069"/>
    </row>
    <row r="315" spans="1:45" ht="15">
      <c r="A315" s="1073" t="s">
        <v>1526</v>
      </c>
      <c r="B315" s="1073" t="s">
        <v>2311</v>
      </c>
      <c r="C315" s="1069"/>
      <c r="D315" s="1069">
        <f>COUNTIF(TableDiv[Agency],E315)</f>
        <v>31</v>
      </c>
      <c r="E315" s="1078" t="str" cm="1">
        <f t="array" ref="E315">IFERROR(INDEX(TableDiv[Agency],MATCH(0,INDEX(COUNTIF($E$7:E314,TableDiv[Agency]),),0)),"")</f>
        <v/>
      </c>
      <c r="F315" s="1069" cm="1">
        <f t="array" ref="F315">IF($D315&lt;COLUMNS($F$7:F$7),"",INDEX(TableDiv[[GASB]:[GASB]],_xlfn.AGGREGATE(15,3,(TableDiv[[Agency]:[Agency]]=$E315)/(TableDiv[[Agency]:[Agency]]=$E315)*(ROW(TableDiv[Agency])-ROW(TableDiv[[#Headers],[Agency]])),COLUMNS($F$7:F$7))))</f>
        <v>0</v>
      </c>
      <c r="G315" s="1069" cm="1">
        <f t="array" ref="G315">IF($D315&lt;COLUMNS($F$7:G$7),"",INDEX(TableDiv[[GASB]:[GASB]],_xlfn.AGGREGATE(15,3,(TableDiv[[Agency]:[Agency]]=$E315)/(TableDiv[[Agency]:[Agency]]=$E315)*(ROW(TableDiv[Agency])-ROW(TableDiv[[#Headers],[Agency]])),COLUMNS($F$7:G$7))))</f>
        <v>0</v>
      </c>
      <c r="H315" s="1069" cm="1">
        <f t="array" ref="H315">IF($D315&lt;COLUMNS($F$7:H$7),"",INDEX(TableDiv[[GASB]:[GASB]],_xlfn.AGGREGATE(15,3,(TableDiv[[Agency]:[Agency]]=$E315)/(TableDiv[[Agency]:[Agency]]=$E315)*(ROW(TableDiv[Agency])-ROW(TableDiv[[#Headers],[Agency]])),COLUMNS($F$7:H$7))))</f>
        <v>0</v>
      </c>
      <c r="I315" s="1069" cm="1">
        <f t="array" ref="I315">IF($D315&lt;COLUMNS($F$7:I$7),"",INDEX(TableDiv[[GASB]:[GASB]],_xlfn.AGGREGATE(15,3,(TableDiv[[Agency]:[Agency]]=$E315)/(TableDiv[[Agency]:[Agency]]=$E315)*(ROW(TableDiv[Agency])-ROW(TableDiv[[#Headers],[Agency]])),COLUMNS($F$7:I$7))))</f>
        <v>0</v>
      </c>
      <c r="J315" s="1069" cm="1">
        <f t="array" ref="J315">IF($D315&lt;COLUMNS($F$7:J$7),"",INDEX(TableDiv[[GASB]:[GASB]],_xlfn.AGGREGATE(15,3,(TableDiv[[Agency]:[Agency]]=$E315)/(TableDiv[[Agency]:[Agency]]=$E315)*(ROW(TableDiv[Agency])-ROW(TableDiv[[#Headers],[Agency]])),COLUMNS($F$7:J$7))))</f>
        <v>0</v>
      </c>
      <c r="K315" s="1069" cm="1">
        <f t="array" ref="K315">IF($D315&lt;COLUMNS($F$7:K$7),"",INDEX(TableDiv[[GASB]:[GASB]],_xlfn.AGGREGATE(15,3,(TableDiv[[Agency]:[Agency]]=$E315)/(TableDiv[[Agency]:[Agency]]=$E315)*(ROW(TableDiv[Agency])-ROW(TableDiv[[#Headers],[Agency]])),COLUMNS($F$7:K$7))))</f>
        <v>0</v>
      </c>
      <c r="L315" s="1069" cm="1">
        <f t="array" ref="L315">IF($D315&lt;COLUMNS($F$7:L$7),"",INDEX(TableDiv[[GASB]:[GASB]],_xlfn.AGGREGATE(15,3,(TableDiv[[Agency]:[Agency]]=$E315)/(TableDiv[[Agency]:[Agency]]=$E315)*(ROW(TableDiv[Agency])-ROW(TableDiv[[#Headers],[Agency]])),COLUMNS($F$7:L$7))))</f>
        <v>0</v>
      </c>
      <c r="M315" s="1069" cm="1">
        <f t="array" ref="M315">IF($D315&lt;COLUMNS($F$7:M$7),"",INDEX(TableDiv[[GASB]:[GASB]],_xlfn.AGGREGATE(15,3,(TableDiv[[Agency]:[Agency]]=$E315)/(TableDiv[[Agency]:[Agency]]=$E315)*(ROW(TableDiv[Agency])-ROW(TableDiv[[#Headers],[Agency]])),COLUMNS($F$7:M$7))))</f>
        <v>0</v>
      </c>
      <c r="N315" s="1069" cm="1">
        <f t="array" ref="N315">IF($D315&lt;COLUMNS($F$7:N$7),"",INDEX(TableDiv[[GASB]:[GASB]],_xlfn.AGGREGATE(15,3,(TableDiv[[Agency]:[Agency]]=$E315)/(TableDiv[[Agency]:[Agency]]=$E315)*(ROW(TableDiv[Agency])-ROW(TableDiv[[#Headers],[Agency]])),COLUMNS($F$7:N$7))))</f>
        <v>0</v>
      </c>
      <c r="O315" s="1069" cm="1">
        <f t="array" ref="O315">IF($D315&lt;COLUMNS($F$7:O$7),"",INDEX(TableDiv[[GASB]:[GASB]],_xlfn.AGGREGATE(15,3,(TableDiv[[Agency]:[Agency]]=$E315)/(TableDiv[[Agency]:[Agency]]=$E315)*(ROW(TableDiv[Agency])-ROW(TableDiv[[#Headers],[Agency]])),COLUMNS($F$7:O$7))))</f>
        <v>0</v>
      </c>
      <c r="P315" s="1069" cm="1">
        <f t="array" ref="P315">IF($D315&lt;COLUMNS($F$7:P$7),"",INDEX(TableDiv[[GASB]:[GASB]],_xlfn.AGGREGATE(15,3,(TableDiv[[Agency]:[Agency]]=$E315)/(TableDiv[[Agency]:[Agency]]=$E315)*(ROW(TableDiv[Agency])-ROW(TableDiv[[#Headers],[Agency]])),COLUMNS($F$7:P$7))))</f>
        <v>0</v>
      </c>
      <c r="Q315" s="1069" cm="1">
        <f t="array" ref="Q315">IF($D315&lt;COLUMNS($F$7:Q$7),"",INDEX(TableDiv[[GASB]:[GASB]],_xlfn.AGGREGATE(15,3,(TableDiv[[Agency]:[Agency]]=$E315)/(TableDiv[[Agency]:[Agency]]=$E315)*(ROW(TableDiv[Agency])-ROW(TableDiv[[#Headers],[Agency]])),COLUMNS($F$7:Q$7))))</f>
        <v>0</v>
      </c>
      <c r="R315" s="1069" cm="1">
        <f t="array" ref="R315">IF($D315&lt;COLUMNS($F$7:R$7),"",INDEX(TableDiv[[GASB]:[GASB]],_xlfn.AGGREGATE(15,3,(TableDiv[[Agency]:[Agency]]=$E315)/(TableDiv[[Agency]:[Agency]]=$E315)*(ROW(TableDiv[Agency])-ROW(TableDiv[[#Headers],[Agency]])),COLUMNS($F$7:R$7))))</f>
        <v>0</v>
      </c>
      <c r="S315" s="1069" cm="1">
        <f t="array" ref="S315">IF($D315&lt;COLUMNS($F$7:S$7),"",INDEX(TableDiv[[GASB]:[GASB]],_xlfn.AGGREGATE(15,3,(TableDiv[[Agency]:[Agency]]=$E315)/(TableDiv[[Agency]:[Agency]]=$E315)*(ROW(TableDiv[Agency])-ROW(TableDiv[[#Headers],[Agency]])),COLUMNS($F$7:S$7))))</f>
        <v>0</v>
      </c>
      <c r="T315" s="1069" cm="1">
        <f t="array" ref="T315">IF($D315&lt;COLUMNS($F$7:T$7),"",INDEX(TableDiv[[GASB]:[GASB]],_xlfn.AGGREGATE(15,3,(TableDiv[[Agency]:[Agency]]=$E315)/(TableDiv[[Agency]:[Agency]]=$E315)*(ROW(TableDiv[Agency])-ROW(TableDiv[[#Headers],[Agency]])),COLUMNS($F$7:T$7))))</f>
        <v>0</v>
      </c>
      <c r="U315" s="1069" cm="1">
        <f t="array" ref="U315">IF($D315&lt;COLUMNS($F$7:U$7),"",INDEX(TableDiv[[GASB]:[GASB]],_xlfn.AGGREGATE(15,3,(TableDiv[[Agency]:[Agency]]=$E315)/(TableDiv[[Agency]:[Agency]]=$E315)*(ROW(TableDiv[Agency])-ROW(TableDiv[[#Headers],[Agency]])),COLUMNS($F$7:U$7))))</f>
        <v>0</v>
      </c>
      <c r="V315" s="1069" cm="1">
        <f t="array" ref="V315">IF($D315&lt;COLUMNS($F$7:V$7),"",INDEX(TableDiv[[GASB]:[GASB]],_xlfn.AGGREGATE(15,3,(TableDiv[[Agency]:[Agency]]=$E315)/(TableDiv[[Agency]:[Agency]]=$E315)*(ROW(TableDiv[Agency])-ROW(TableDiv[[#Headers],[Agency]])),COLUMNS($F$7:V$7))))</f>
        <v>0</v>
      </c>
      <c r="W315" s="1069" cm="1">
        <f t="array" ref="W315">IF($D315&lt;COLUMNS($F$7:W$7),"",INDEX(TableDiv[[GASB]:[GASB]],_xlfn.AGGREGATE(15,3,(TableDiv[[Agency]:[Agency]]=$E315)/(TableDiv[[Agency]:[Agency]]=$E315)*(ROW(TableDiv[Agency])-ROW(TableDiv[[#Headers],[Agency]])),COLUMNS($F$7:W$7))))</f>
        <v>0</v>
      </c>
      <c r="X315" s="1069" cm="1">
        <f t="array" ref="X315">IF($D315&lt;COLUMNS($F$7:X$7),"",INDEX(TableDiv[[GASB]:[GASB]],_xlfn.AGGREGATE(15,3,(TableDiv[[Agency]:[Agency]]=$E315)/(TableDiv[[Agency]:[Agency]]=$E315)*(ROW(TableDiv[Agency])-ROW(TableDiv[[#Headers],[Agency]])),COLUMNS($F$7:X$7))))</f>
        <v>0</v>
      </c>
      <c r="Y315" s="1069" cm="1">
        <f t="array" ref="Y315">IF($D315&lt;COLUMNS($F$7:Y$7),"",INDEX(TableDiv[[GASB]:[GASB]],_xlfn.AGGREGATE(15,3,(TableDiv[[Agency]:[Agency]]=$E315)/(TableDiv[[Agency]:[Agency]]=$E315)*(ROW(TableDiv[Agency])-ROW(TableDiv[[#Headers],[Agency]])),COLUMNS($F$7:Y$7))))</f>
        <v>0</v>
      </c>
      <c r="Z315" s="1069" cm="1">
        <f t="array" ref="Z315">IF($D315&lt;COLUMNS($F$7:Z$7),"",INDEX(TableDiv[[GASB]:[GASB]],_xlfn.AGGREGATE(15,3,(TableDiv[[Agency]:[Agency]]=$E315)/(TableDiv[[Agency]:[Agency]]=$E315)*(ROW(TableDiv[Agency])-ROW(TableDiv[[#Headers],[Agency]])),COLUMNS($F$7:Z$7))))</f>
        <v>0</v>
      </c>
      <c r="AA315" s="1069" cm="1">
        <f t="array" ref="AA315">IF($D315&lt;COLUMNS($F$7:AA$7),"",INDEX(TableDiv[[GASB]:[GASB]],_xlfn.AGGREGATE(15,3,(TableDiv[[Agency]:[Agency]]=$E315)/(TableDiv[[Agency]:[Agency]]=$E315)*(ROW(TableDiv[Agency])-ROW(TableDiv[[#Headers],[Agency]])),COLUMNS($F$7:AA$7))))</f>
        <v>0</v>
      </c>
      <c r="AB315" s="1069" cm="1">
        <f t="array" ref="AB315">IF($D315&lt;COLUMNS($F$7:AB$7),"",INDEX(TableDiv[[GASB]:[GASB]],_xlfn.AGGREGATE(15,3,(TableDiv[[Agency]:[Agency]]=$E315)/(TableDiv[[Agency]:[Agency]]=$E315)*(ROW(TableDiv[Agency])-ROW(TableDiv[[#Headers],[Agency]])),COLUMNS($F$7:AB$7))))</f>
        <v>0</v>
      </c>
      <c r="AC315" s="1069" cm="1">
        <f t="array" ref="AC315">IF($D315&lt;COLUMNS($F$7:AC$7),"",INDEX(TableDiv[[GASB]:[GASB]],_xlfn.AGGREGATE(15,3,(TableDiv[[Agency]:[Agency]]=$E315)/(TableDiv[[Agency]:[Agency]]=$E315)*(ROW(TableDiv[Agency])-ROW(TableDiv[[#Headers],[Agency]])),COLUMNS($F$7:AC$7))))</f>
        <v>0</v>
      </c>
      <c r="AD315" s="1069" cm="1">
        <f t="array" ref="AD315">IF($D315&lt;COLUMNS($F$7:AD$7),"",INDEX(TableDiv[[GASB]:[GASB]],_xlfn.AGGREGATE(15,3,(TableDiv[[Agency]:[Agency]]=$E315)/(TableDiv[[Agency]:[Agency]]=$E315)*(ROW(TableDiv[Agency])-ROW(TableDiv[[#Headers],[Agency]])),COLUMNS($F$7:AD$7))))</f>
        <v>0</v>
      </c>
      <c r="AE315" s="1069" cm="1">
        <f t="array" ref="AE315">IF($D315&lt;COLUMNS($F$7:AE$7),"",INDEX(TableDiv[[GASB]:[GASB]],_xlfn.AGGREGATE(15,3,(TableDiv[[Agency]:[Agency]]=$E315)/(TableDiv[[Agency]:[Agency]]=$E315)*(ROW(TableDiv[Agency])-ROW(TableDiv[[#Headers],[Agency]])),COLUMNS($F$7:AE$7))))</f>
        <v>0</v>
      </c>
      <c r="AF315" s="1069" cm="1">
        <f t="array" ref="AF315">IF($D315&lt;COLUMNS($F$7:AF$7),"",INDEX(TableDiv[[GASB]:[GASB]],_xlfn.AGGREGATE(15,3,(TableDiv[[Agency]:[Agency]]=$E315)/(TableDiv[[Agency]:[Agency]]=$E315)*(ROW(TableDiv[Agency])-ROW(TableDiv[[#Headers],[Agency]])),COLUMNS($F$7:AF$7))))</f>
        <v>0</v>
      </c>
      <c r="AG315" s="1069" cm="1">
        <f t="array" ref="AG315">IF($D315&lt;COLUMNS($F$7:AG$7),"",INDEX(TableDiv[[GASB]:[GASB]],_xlfn.AGGREGATE(15,3,(TableDiv[[Agency]:[Agency]]=$E315)/(TableDiv[[Agency]:[Agency]]=$E315)*(ROW(TableDiv[Agency])-ROW(TableDiv[[#Headers],[Agency]])),COLUMNS($F$7:AG$7))))</f>
        <v>0</v>
      </c>
      <c r="AH315" s="1069" cm="1">
        <f t="array" ref="AH315">IF($D315&lt;COLUMNS($F$7:AH$7),"",INDEX(TableDiv[[GASB]:[GASB]],_xlfn.AGGREGATE(15,3,(TableDiv[[Agency]:[Agency]]=$E315)/(TableDiv[[Agency]:[Agency]]=$E315)*(ROW(TableDiv[Agency])-ROW(TableDiv[[#Headers],[Agency]])),COLUMNS($F$7:AH$7))))</f>
        <v>0</v>
      </c>
      <c r="AI315" s="1069" cm="1">
        <f t="array" ref="AI315">IF($D315&lt;COLUMNS($F$7:AI$7),"",INDEX(TableDiv[[GASB]:[GASB]],_xlfn.AGGREGATE(15,3,(TableDiv[[Agency]:[Agency]]=$E315)/(TableDiv[[Agency]:[Agency]]=$E315)*(ROW(TableDiv[Agency])-ROW(TableDiv[[#Headers],[Agency]])),COLUMNS($F$7:AI$7))))</f>
        <v>0</v>
      </c>
      <c r="AJ315" s="1069" cm="1">
        <f t="array" ref="AJ315">IF($D315&lt;COLUMNS($F$7:AJ$7),"",INDEX(TableDiv[[GASB]:[GASB]],_xlfn.AGGREGATE(15,3,(TableDiv[[Agency]:[Agency]]=$E315)/(TableDiv[[Agency]:[Agency]]=$E315)*(ROW(TableDiv[Agency])-ROW(TableDiv[[#Headers],[Agency]])),COLUMNS($F$7:AJ$7))))</f>
        <v>0</v>
      </c>
      <c r="AK315" s="1069" t="str" cm="1">
        <f t="array" ref="AK315">IF($D315&lt;COLUMNS($F$7:AK$7),"",INDEX(TableDiv[[GASB]:[GASB]],_xlfn.AGGREGATE(15,3,(TableDiv[[Agency]:[Agency]]=$E315)/(TableDiv[[Agency]:[Agency]]=$E315)*(ROW(TableDiv[Agency])-ROW(TableDiv[[#Headers],[Agency]])),COLUMNS($F$7:AK$7))))</f>
        <v/>
      </c>
      <c r="AL315" s="1069" t="str" cm="1">
        <f t="array" ref="AL315">IF($D315&lt;COLUMNS($F$7:AL$7),"",INDEX(TableDiv[[GASB]:[GASB]],_xlfn.AGGREGATE(15,3,(TableDiv[[Agency]:[Agency]]=$E315)/(TableDiv[[Agency]:[Agency]]=$E315)*(ROW(TableDiv[Agency])-ROW(TableDiv[[#Headers],[Agency]])),COLUMNS($F$7:AL$7))))</f>
        <v/>
      </c>
      <c r="AM315" s="1069" t="str" cm="1">
        <f t="array" ref="AM315">IF($D315&lt;COLUMNS($F$7:AM$7),"",INDEX(TableDiv[[GASB]:[GASB]],_xlfn.AGGREGATE(15,3,(TableDiv[[Agency]:[Agency]]=$E315)/(TableDiv[[Agency]:[Agency]]=$E315)*(ROW(TableDiv[Agency])-ROW(TableDiv[[#Headers],[Agency]])),COLUMNS($F$7:AM$7))))</f>
        <v/>
      </c>
      <c r="AN315" s="1069"/>
      <c r="AO315" s="1069"/>
      <c r="AP315" s="1069"/>
      <c r="AQ315" s="1069"/>
      <c r="AR315" s="1069"/>
      <c r="AS315" s="1069"/>
    </row>
    <row r="316" spans="1:45" ht="15">
      <c r="A316" s="1073" t="s">
        <v>1526</v>
      </c>
      <c r="B316" s="1073" t="s">
        <v>2362</v>
      </c>
      <c r="C316" s="1069"/>
      <c r="D316" s="1069">
        <f>COUNTIF(TableDiv[Agency],E316)</f>
        <v>31</v>
      </c>
      <c r="E316" s="1078" t="str" cm="1">
        <f t="array" ref="E316">IFERROR(INDEX(TableDiv[Agency],MATCH(0,INDEX(COUNTIF($E$7:E315,TableDiv[Agency]),),0)),"")</f>
        <v/>
      </c>
      <c r="F316" s="1069" cm="1">
        <f t="array" ref="F316">IF($D316&lt;COLUMNS($F$7:F$7),"",INDEX(TableDiv[[GASB]:[GASB]],_xlfn.AGGREGATE(15,3,(TableDiv[[Agency]:[Agency]]=$E316)/(TableDiv[[Agency]:[Agency]]=$E316)*(ROW(TableDiv[Agency])-ROW(TableDiv[[#Headers],[Agency]])),COLUMNS($F$7:F$7))))</f>
        <v>0</v>
      </c>
      <c r="G316" s="1069" cm="1">
        <f t="array" ref="G316">IF($D316&lt;COLUMNS($F$7:G$7),"",INDEX(TableDiv[[GASB]:[GASB]],_xlfn.AGGREGATE(15,3,(TableDiv[[Agency]:[Agency]]=$E316)/(TableDiv[[Agency]:[Agency]]=$E316)*(ROW(TableDiv[Agency])-ROW(TableDiv[[#Headers],[Agency]])),COLUMNS($F$7:G$7))))</f>
        <v>0</v>
      </c>
      <c r="H316" s="1069" cm="1">
        <f t="array" ref="H316">IF($D316&lt;COLUMNS($F$7:H$7),"",INDEX(TableDiv[[GASB]:[GASB]],_xlfn.AGGREGATE(15,3,(TableDiv[[Agency]:[Agency]]=$E316)/(TableDiv[[Agency]:[Agency]]=$E316)*(ROW(TableDiv[Agency])-ROW(TableDiv[[#Headers],[Agency]])),COLUMNS($F$7:H$7))))</f>
        <v>0</v>
      </c>
      <c r="I316" s="1069" cm="1">
        <f t="array" ref="I316">IF($D316&lt;COLUMNS($F$7:I$7),"",INDEX(TableDiv[[GASB]:[GASB]],_xlfn.AGGREGATE(15,3,(TableDiv[[Agency]:[Agency]]=$E316)/(TableDiv[[Agency]:[Agency]]=$E316)*(ROW(TableDiv[Agency])-ROW(TableDiv[[#Headers],[Agency]])),COLUMNS($F$7:I$7))))</f>
        <v>0</v>
      </c>
      <c r="J316" s="1069" cm="1">
        <f t="array" ref="J316">IF($D316&lt;COLUMNS($F$7:J$7),"",INDEX(TableDiv[[GASB]:[GASB]],_xlfn.AGGREGATE(15,3,(TableDiv[[Agency]:[Agency]]=$E316)/(TableDiv[[Agency]:[Agency]]=$E316)*(ROW(TableDiv[Agency])-ROW(TableDiv[[#Headers],[Agency]])),COLUMNS($F$7:J$7))))</f>
        <v>0</v>
      </c>
      <c r="K316" s="1069" cm="1">
        <f t="array" ref="K316">IF($D316&lt;COLUMNS($F$7:K$7),"",INDEX(TableDiv[[GASB]:[GASB]],_xlfn.AGGREGATE(15,3,(TableDiv[[Agency]:[Agency]]=$E316)/(TableDiv[[Agency]:[Agency]]=$E316)*(ROW(TableDiv[Agency])-ROW(TableDiv[[#Headers],[Agency]])),COLUMNS($F$7:K$7))))</f>
        <v>0</v>
      </c>
      <c r="L316" s="1069" cm="1">
        <f t="array" ref="L316">IF($D316&lt;COLUMNS($F$7:L$7),"",INDEX(TableDiv[[GASB]:[GASB]],_xlfn.AGGREGATE(15,3,(TableDiv[[Agency]:[Agency]]=$E316)/(TableDiv[[Agency]:[Agency]]=$E316)*(ROW(TableDiv[Agency])-ROW(TableDiv[[#Headers],[Agency]])),COLUMNS($F$7:L$7))))</f>
        <v>0</v>
      </c>
      <c r="M316" s="1069" cm="1">
        <f t="array" ref="M316">IF($D316&lt;COLUMNS($F$7:M$7),"",INDEX(TableDiv[[GASB]:[GASB]],_xlfn.AGGREGATE(15,3,(TableDiv[[Agency]:[Agency]]=$E316)/(TableDiv[[Agency]:[Agency]]=$E316)*(ROW(TableDiv[Agency])-ROW(TableDiv[[#Headers],[Agency]])),COLUMNS($F$7:M$7))))</f>
        <v>0</v>
      </c>
      <c r="N316" s="1069" cm="1">
        <f t="array" ref="N316">IF($D316&lt;COLUMNS($F$7:N$7),"",INDEX(TableDiv[[GASB]:[GASB]],_xlfn.AGGREGATE(15,3,(TableDiv[[Agency]:[Agency]]=$E316)/(TableDiv[[Agency]:[Agency]]=$E316)*(ROW(TableDiv[Agency])-ROW(TableDiv[[#Headers],[Agency]])),COLUMNS($F$7:N$7))))</f>
        <v>0</v>
      </c>
      <c r="O316" s="1069" cm="1">
        <f t="array" ref="O316">IF($D316&lt;COLUMNS($F$7:O$7),"",INDEX(TableDiv[[GASB]:[GASB]],_xlfn.AGGREGATE(15,3,(TableDiv[[Agency]:[Agency]]=$E316)/(TableDiv[[Agency]:[Agency]]=$E316)*(ROW(TableDiv[Agency])-ROW(TableDiv[[#Headers],[Agency]])),COLUMNS($F$7:O$7))))</f>
        <v>0</v>
      </c>
      <c r="P316" s="1069" cm="1">
        <f t="array" ref="P316">IF($D316&lt;COLUMNS($F$7:P$7),"",INDEX(TableDiv[[GASB]:[GASB]],_xlfn.AGGREGATE(15,3,(TableDiv[[Agency]:[Agency]]=$E316)/(TableDiv[[Agency]:[Agency]]=$E316)*(ROW(TableDiv[Agency])-ROW(TableDiv[[#Headers],[Agency]])),COLUMNS($F$7:P$7))))</f>
        <v>0</v>
      </c>
      <c r="Q316" s="1069" cm="1">
        <f t="array" ref="Q316">IF($D316&lt;COLUMNS($F$7:Q$7),"",INDEX(TableDiv[[GASB]:[GASB]],_xlfn.AGGREGATE(15,3,(TableDiv[[Agency]:[Agency]]=$E316)/(TableDiv[[Agency]:[Agency]]=$E316)*(ROW(TableDiv[Agency])-ROW(TableDiv[[#Headers],[Agency]])),COLUMNS($F$7:Q$7))))</f>
        <v>0</v>
      </c>
      <c r="R316" s="1069" cm="1">
        <f t="array" ref="R316">IF($D316&lt;COLUMNS($F$7:R$7),"",INDEX(TableDiv[[GASB]:[GASB]],_xlfn.AGGREGATE(15,3,(TableDiv[[Agency]:[Agency]]=$E316)/(TableDiv[[Agency]:[Agency]]=$E316)*(ROW(TableDiv[Agency])-ROW(TableDiv[[#Headers],[Agency]])),COLUMNS($F$7:R$7))))</f>
        <v>0</v>
      </c>
      <c r="S316" s="1069" cm="1">
        <f t="array" ref="S316">IF($D316&lt;COLUMNS($F$7:S$7),"",INDEX(TableDiv[[GASB]:[GASB]],_xlfn.AGGREGATE(15,3,(TableDiv[[Agency]:[Agency]]=$E316)/(TableDiv[[Agency]:[Agency]]=$E316)*(ROW(TableDiv[Agency])-ROW(TableDiv[[#Headers],[Agency]])),COLUMNS($F$7:S$7))))</f>
        <v>0</v>
      </c>
      <c r="T316" s="1069" cm="1">
        <f t="array" ref="T316">IF($D316&lt;COLUMNS($F$7:T$7),"",INDEX(TableDiv[[GASB]:[GASB]],_xlfn.AGGREGATE(15,3,(TableDiv[[Agency]:[Agency]]=$E316)/(TableDiv[[Agency]:[Agency]]=$E316)*(ROW(TableDiv[Agency])-ROW(TableDiv[[#Headers],[Agency]])),COLUMNS($F$7:T$7))))</f>
        <v>0</v>
      </c>
      <c r="U316" s="1069" cm="1">
        <f t="array" ref="U316">IF($D316&lt;COLUMNS($F$7:U$7),"",INDEX(TableDiv[[GASB]:[GASB]],_xlfn.AGGREGATE(15,3,(TableDiv[[Agency]:[Agency]]=$E316)/(TableDiv[[Agency]:[Agency]]=$E316)*(ROW(TableDiv[Agency])-ROW(TableDiv[[#Headers],[Agency]])),COLUMNS($F$7:U$7))))</f>
        <v>0</v>
      </c>
      <c r="V316" s="1069" cm="1">
        <f t="array" ref="V316">IF($D316&lt;COLUMNS($F$7:V$7),"",INDEX(TableDiv[[GASB]:[GASB]],_xlfn.AGGREGATE(15,3,(TableDiv[[Agency]:[Agency]]=$E316)/(TableDiv[[Agency]:[Agency]]=$E316)*(ROW(TableDiv[Agency])-ROW(TableDiv[[#Headers],[Agency]])),COLUMNS($F$7:V$7))))</f>
        <v>0</v>
      </c>
      <c r="W316" s="1069" cm="1">
        <f t="array" ref="W316">IF($D316&lt;COLUMNS($F$7:W$7),"",INDEX(TableDiv[[GASB]:[GASB]],_xlfn.AGGREGATE(15,3,(TableDiv[[Agency]:[Agency]]=$E316)/(TableDiv[[Agency]:[Agency]]=$E316)*(ROW(TableDiv[Agency])-ROW(TableDiv[[#Headers],[Agency]])),COLUMNS($F$7:W$7))))</f>
        <v>0</v>
      </c>
      <c r="X316" s="1069" cm="1">
        <f t="array" ref="X316">IF($D316&lt;COLUMNS($F$7:X$7),"",INDEX(TableDiv[[GASB]:[GASB]],_xlfn.AGGREGATE(15,3,(TableDiv[[Agency]:[Agency]]=$E316)/(TableDiv[[Agency]:[Agency]]=$E316)*(ROW(TableDiv[Agency])-ROW(TableDiv[[#Headers],[Agency]])),COLUMNS($F$7:X$7))))</f>
        <v>0</v>
      </c>
      <c r="Y316" s="1069" cm="1">
        <f t="array" ref="Y316">IF($D316&lt;COLUMNS($F$7:Y$7),"",INDEX(TableDiv[[GASB]:[GASB]],_xlfn.AGGREGATE(15,3,(TableDiv[[Agency]:[Agency]]=$E316)/(TableDiv[[Agency]:[Agency]]=$E316)*(ROW(TableDiv[Agency])-ROW(TableDiv[[#Headers],[Agency]])),COLUMNS($F$7:Y$7))))</f>
        <v>0</v>
      </c>
      <c r="Z316" s="1069" cm="1">
        <f t="array" ref="Z316">IF($D316&lt;COLUMNS($F$7:Z$7),"",INDEX(TableDiv[[GASB]:[GASB]],_xlfn.AGGREGATE(15,3,(TableDiv[[Agency]:[Agency]]=$E316)/(TableDiv[[Agency]:[Agency]]=$E316)*(ROW(TableDiv[Agency])-ROW(TableDiv[[#Headers],[Agency]])),COLUMNS($F$7:Z$7))))</f>
        <v>0</v>
      </c>
      <c r="AA316" s="1069" cm="1">
        <f t="array" ref="AA316">IF($D316&lt;COLUMNS($F$7:AA$7),"",INDEX(TableDiv[[GASB]:[GASB]],_xlfn.AGGREGATE(15,3,(TableDiv[[Agency]:[Agency]]=$E316)/(TableDiv[[Agency]:[Agency]]=$E316)*(ROW(TableDiv[Agency])-ROW(TableDiv[[#Headers],[Agency]])),COLUMNS($F$7:AA$7))))</f>
        <v>0</v>
      </c>
      <c r="AB316" s="1069" cm="1">
        <f t="array" ref="AB316">IF($D316&lt;COLUMNS($F$7:AB$7),"",INDEX(TableDiv[[GASB]:[GASB]],_xlfn.AGGREGATE(15,3,(TableDiv[[Agency]:[Agency]]=$E316)/(TableDiv[[Agency]:[Agency]]=$E316)*(ROW(TableDiv[Agency])-ROW(TableDiv[[#Headers],[Agency]])),COLUMNS($F$7:AB$7))))</f>
        <v>0</v>
      </c>
      <c r="AC316" s="1069" cm="1">
        <f t="array" ref="AC316">IF($D316&lt;COLUMNS($F$7:AC$7),"",INDEX(TableDiv[[GASB]:[GASB]],_xlfn.AGGREGATE(15,3,(TableDiv[[Agency]:[Agency]]=$E316)/(TableDiv[[Agency]:[Agency]]=$E316)*(ROW(TableDiv[Agency])-ROW(TableDiv[[#Headers],[Agency]])),COLUMNS($F$7:AC$7))))</f>
        <v>0</v>
      </c>
      <c r="AD316" s="1069" cm="1">
        <f t="array" ref="AD316">IF($D316&lt;COLUMNS($F$7:AD$7),"",INDEX(TableDiv[[GASB]:[GASB]],_xlfn.AGGREGATE(15,3,(TableDiv[[Agency]:[Agency]]=$E316)/(TableDiv[[Agency]:[Agency]]=$E316)*(ROW(TableDiv[Agency])-ROW(TableDiv[[#Headers],[Agency]])),COLUMNS($F$7:AD$7))))</f>
        <v>0</v>
      </c>
      <c r="AE316" s="1069" cm="1">
        <f t="array" ref="AE316">IF($D316&lt;COLUMNS($F$7:AE$7),"",INDEX(TableDiv[[GASB]:[GASB]],_xlfn.AGGREGATE(15,3,(TableDiv[[Agency]:[Agency]]=$E316)/(TableDiv[[Agency]:[Agency]]=$E316)*(ROW(TableDiv[Agency])-ROW(TableDiv[[#Headers],[Agency]])),COLUMNS($F$7:AE$7))))</f>
        <v>0</v>
      </c>
      <c r="AF316" s="1069" cm="1">
        <f t="array" ref="AF316">IF($D316&lt;COLUMNS($F$7:AF$7),"",INDEX(TableDiv[[GASB]:[GASB]],_xlfn.AGGREGATE(15,3,(TableDiv[[Agency]:[Agency]]=$E316)/(TableDiv[[Agency]:[Agency]]=$E316)*(ROW(TableDiv[Agency])-ROW(TableDiv[[#Headers],[Agency]])),COLUMNS($F$7:AF$7))))</f>
        <v>0</v>
      </c>
      <c r="AG316" s="1069" cm="1">
        <f t="array" ref="AG316">IF($D316&lt;COLUMNS($F$7:AG$7),"",INDEX(TableDiv[[GASB]:[GASB]],_xlfn.AGGREGATE(15,3,(TableDiv[[Agency]:[Agency]]=$E316)/(TableDiv[[Agency]:[Agency]]=$E316)*(ROW(TableDiv[Agency])-ROW(TableDiv[[#Headers],[Agency]])),COLUMNS($F$7:AG$7))))</f>
        <v>0</v>
      </c>
      <c r="AH316" s="1069" cm="1">
        <f t="array" ref="AH316">IF($D316&lt;COLUMNS($F$7:AH$7),"",INDEX(TableDiv[[GASB]:[GASB]],_xlfn.AGGREGATE(15,3,(TableDiv[[Agency]:[Agency]]=$E316)/(TableDiv[[Agency]:[Agency]]=$E316)*(ROW(TableDiv[Agency])-ROW(TableDiv[[#Headers],[Agency]])),COLUMNS($F$7:AH$7))))</f>
        <v>0</v>
      </c>
      <c r="AI316" s="1069" cm="1">
        <f t="array" ref="AI316">IF($D316&lt;COLUMNS($F$7:AI$7),"",INDEX(TableDiv[[GASB]:[GASB]],_xlfn.AGGREGATE(15,3,(TableDiv[[Agency]:[Agency]]=$E316)/(TableDiv[[Agency]:[Agency]]=$E316)*(ROW(TableDiv[Agency])-ROW(TableDiv[[#Headers],[Agency]])),COLUMNS($F$7:AI$7))))</f>
        <v>0</v>
      </c>
      <c r="AJ316" s="1069" cm="1">
        <f t="array" ref="AJ316">IF($D316&lt;COLUMNS($F$7:AJ$7),"",INDEX(TableDiv[[GASB]:[GASB]],_xlfn.AGGREGATE(15,3,(TableDiv[[Agency]:[Agency]]=$E316)/(TableDiv[[Agency]:[Agency]]=$E316)*(ROW(TableDiv[Agency])-ROW(TableDiv[[#Headers],[Agency]])),COLUMNS($F$7:AJ$7))))</f>
        <v>0</v>
      </c>
      <c r="AK316" s="1069" t="str" cm="1">
        <f t="array" ref="AK316">IF($D316&lt;COLUMNS($F$7:AK$7),"",INDEX(TableDiv[[GASB]:[GASB]],_xlfn.AGGREGATE(15,3,(TableDiv[[Agency]:[Agency]]=$E316)/(TableDiv[[Agency]:[Agency]]=$E316)*(ROW(TableDiv[Agency])-ROW(TableDiv[[#Headers],[Agency]])),COLUMNS($F$7:AK$7))))</f>
        <v/>
      </c>
      <c r="AL316" s="1069" t="str" cm="1">
        <f t="array" ref="AL316">IF($D316&lt;COLUMNS($F$7:AL$7),"",INDEX(TableDiv[[GASB]:[GASB]],_xlfn.AGGREGATE(15,3,(TableDiv[[Agency]:[Agency]]=$E316)/(TableDiv[[Agency]:[Agency]]=$E316)*(ROW(TableDiv[Agency])-ROW(TableDiv[[#Headers],[Agency]])),COLUMNS($F$7:AL$7))))</f>
        <v/>
      </c>
      <c r="AM316" s="1069" t="str" cm="1">
        <f t="array" ref="AM316">IF($D316&lt;COLUMNS($F$7:AM$7),"",INDEX(TableDiv[[GASB]:[GASB]],_xlfn.AGGREGATE(15,3,(TableDiv[[Agency]:[Agency]]=$E316)/(TableDiv[[Agency]:[Agency]]=$E316)*(ROW(TableDiv[Agency])-ROW(TableDiv[[#Headers],[Agency]])),COLUMNS($F$7:AM$7))))</f>
        <v/>
      </c>
      <c r="AN316" s="1069"/>
      <c r="AO316" s="1069"/>
      <c r="AP316" s="1069"/>
      <c r="AQ316" s="1069"/>
      <c r="AR316" s="1069"/>
      <c r="AS316" s="1069"/>
    </row>
    <row r="317" spans="1:45" ht="15">
      <c r="A317" s="1073" t="s">
        <v>1532</v>
      </c>
      <c r="B317" s="1073" t="s">
        <v>2265</v>
      </c>
      <c r="C317" s="1069"/>
      <c r="D317" s="1069">
        <f>COUNTIF(TableDiv[Agency],E317)</f>
        <v>31</v>
      </c>
      <c r="E317" s="1078" t="str" cm="1">
        <f t="array" ref="E317">IFERROR(INDEX(TableDiv[Agency],MATCH(0,INDEX(COUNTIF($E$7:E316,TableDiv[Agency]),),0)),"")</f>
        <v/>
      </c>
      <c r="F317" s="1069" cm="1">
        <f t="array" ref="F317">IF($D317&lt;COLUMNS($F$7:F$7),"",INDEX(TableDiv[[GASB]:[GASB]],_xlfn.AGGREGATE(15,3,(TableDiv[[Agency]:[Agency]]=$E317)/(TableDiv[[Agency]:[Agency]]=$E317)*(ROW(TableDiv[Agency])-ROW(TableDiv[[#Headers],[Agency]])),COLUMNS($F$7:F$7))))</f>
        <v>0</v>
      </c>
      <c r="G317" s="1069" cm="1">
        <f t="array" ref="G317">IF($D317&lt;COLUMNS($F$7:G$7),"",INDEX(TableDiv[[GASB]:[GASB]],_xlfn.AGGREGATE(15,3,(TableDiv[[Agency]:[Agency]]=$E317)/(TableDiv[[Agency]:[Agency]]=$E317)*(ROW(TableDiv[Agency])-ROW(TableDiv[[#Headers],[Agency]])),COLUMNS($F$7:G$7))))</f>
        <v>0</v>
      </c>
      <c r="H317" s="1069" cm="1">
        <f t="array" ref="H317">IF($D317&lt;COLUMNS($F$7:H$7),"",INDEX(TableDiv[[GASB]:[GASB]],_xlfn.AGGREGATE(15,3,(TableDiv[[Agency]:[Agency]]=$E317)/(TableDiv[[Agency]:[Agency]]=$E317)*(ROW(TableDiv[Agency])-ROW(TableDiv[[#Headers],[Agency]])),COLUMNS($F$7:H$7))))</f>
        <v>0</v>
      </c>
      <c r="I317" s="1069" cm="1">
        <f t="array" ref="I317">IF($D317&lt;COLUMNS($F$7:I$7),"",INDEX(TableDiv[[GASB]:[GASB]],_xlfn.AGGREGATE(15,3,(TableDiv[[Agency]:[Agency]]=$E317)/(TableDiv[[Agency]:[Agency]]=$E317)*(ROW(TableDiv[Agency])-ROW(TableDiv[[#Headers],[Agency]])),COLUMNS($F$7:I$7))))</f>
        <v>0</v>
      </c>
      <c r="J317" s="1069" cm="1">
        <f t="array" ref="J317">IF($D317&lt;COLUMNS($F$7:J$7),"",INDEX(TableDiv[[GASB]:[GASB]],_xlfn.AGGREGATE(15,3,(TableDiv[[Agency]:[Agency]]=$E317)/(TableDiv[[Agency]:[Agency]]=$E317)*(ROW(TableDiv[Agency])-ROW(TableDiv[[#Headers],[Agency]])),COLUMNS($F$7:J$7))))</f>
        <v>0</v>
      </c>
      <c r="K317" s="1069" cm="1">
        <f t="array" ref="K317">IF($D317&lt;COLUMNS($F$7:K$7),"",INDEX(TableDiv[[GASB]:[GASB]],_xlfn.AGGREGATE(15,3,(TableDiv[[Agency]:[Agency]]=$E317)/(TableDiv[[Agency]:[Agency]]=$E317)*(ROW(TableDiv[Agency])-ROW(TableDiv[[#Headers],[Agency]])),COLUMNS($F$7:K$7))))</f>
        <v>0</v>
      </c>
      <c r="L317" s="1069" cm="1">
        <f t="array" ref="L317">IF($D317&lt;COLUMNS($F$7:L$7),"",INDEX(TableDiv[[GASB]:[GASB]],_xlfn.AGGREGATE(15,3,(TableDiv[[Agency]:[Agency]]=$E317)/(TableDiv[[Agency]:[Agency]]=$E317)*(ROW(TableDiv[Agency])-ROW(TableDiv[[#Headers],[Agency]])),COLUMNS($F$7:L$7))))</f>
        <v>0</v>
      </c>
      <c r="M317" s="1069" cm="1">
        <f t="array" ref="M317">IF($D317&lt;COLUMNS($F$7:M$7),"",INDEX(TableDiv[[GASB]:[GASB]],_xlfn.AGGREGATE(15,3,(TableDiv[[Agency]:[Agency]]=$E317)/(TableDiv[[Agency]:[Agency]]=$E317)*(ROW(TableDiv[Agency])-ROW(TableDiv[[#Headers],[Agency]])),COLUMNS($F$7:M$7))))</f>
        <v>0</v>
      </c>
      <c r="N317" s="1069" cm="1">
        <f t="array" ref="N317">IF($D317&lt;COLUMNS($F$7:N$7),"",INDEX(TableDiv[[GASB]:[GASB]],_xlfn.AGGREGATE(15,3,(TableDiv[[Agency]:[Agency]]=$E317)/(TableDiv[[Agency]:[Agency]]=$E317)*(ROW(TableDiv[Agency])-ROW(TableDiv[[#Headers],[Agency]])),COLUMNS($F$7:N$7))))</f>
        <v>0</v>
      </c>
      <c r="O317" s="1069" cm="1">
        <f t="array" ref="O317">IF($D317&lt;COLUMNS($F$7:O$7),"",INDEX(TableDiv[[GASB]:[GASB]],_xlfn.AGGREGATE(15,3,(TableDiv[[Agency]:[Agency]]=$E317)/(TableDiv[[Agency]:[Agency]]=$E317)*(ROW(TableDiv[Agency])-ROW(TableDiv[[#Headers],[Agency]])),COLUMNS($F$7:O$7))))</f>
        <v>0</v>
      </c>
      <c r="P317" s="1069" cm="1">
        <f t="array" ref="P317">IF($D317&lt;COLUMNS($F$7:P$7),"",INDEX(TableDiv[[GASB]:[GASB]],_xlfn.AGGREGATE(15,3,(TableDiv[[Agency]:[Agency]]=$E317)/(TableDiv[[Agency]:[Agency]]=$E317)*(ROW(TableDiv[Agency])-ROW(TableDiv[[#Headers],[Agency]])),COLUMNS($F$7:P$7))))</f>
        <v>0</v>
      </c>
      <c r="Q317" s="1069" cm="1">
        <f t="array" ref="Q317">IF($D317&lt;COLUMNS($F$7:Q$7),"",INDEX(TableDiv[[GASB]:[GASB]],_xlfn.AGGREGATE(15,3,(TableDiv[[Agency]:[Agency]]=$E317)/(TableDiv[[Agency]:[Agency]]=$E317)*(ROW(TableDiv[Agency])-ROW(TableDiv[[#Headers],[Agency]])),COLUMNS($F$7:Q$7))))</f>
        <v>0</v>
      </c>
      <c r="R317" s="1069" cm="1">
        <f t="array" ref="R317">IF($D317&lt;COLUMNS($F$7:R$7),"",INDEX(TableDiv[[GASB]:[GASB]],_xlfn.AGGREGATE(15,3,(TableDiv[[Agency]:[Agency]]=$E317)/(TableDiv[[Agency]:[Agency]]=$E317)*(ROW(TableDiv[Agency])-ROW(TableDiv[[#Headers],[Agency]])),COLUMNS($F$7:R$7))))</f>
        <v>0</v>
      </c>
      <c r="S317" s="1069" cm="1">
        <f t="array" ref="S317">IF($D317&lt;COLUMNS($F$7:S$7),"",INDEX(TableDiv[[GASB]:[GASB]],_xlfn.AGGREGATE(15,3,(TableDiv[[Agency]:[Agency]]=$E317)/(TableDiv[[Agency]:[Agency]]=$E317)*(ROW(TableDiv[Agency])-ROW(TableDiv[[#Headers],[Agency]])),COLUMNS($F$7:S$7))))</f>
        <v>0</v>
      </c>
      <c r="T317" s="1069" cm="1">
        <f t="array" ref="T317">IF($D317&lt;COLUMNS($F$7:T$7),"",INDEX(TableDiv[[GASB]:[GASB]],_xlfn.AGGREGATE(15,3,(TableDiv[[Agency]:[Agency]]=$E317)/(TableDiv[[Agency]:[Agency]]=$E317)*(ROW(TableDiv[Agency])-ROW(TableDiv[[#Headers],[Agency]])),COLUMNS($F$7:T$7))))</f>
        <v>0</v>
      </c>
      <c r="U317" s="1069" cm="1">
        <f t="array" ref="U317">IF($D317&lt;COLUMNS($F$7:U$7),"",INDEX(TableDiv[[GASB]:[GASB]],_xlfn.AGGREGATE(15,3,(TableDiv[[Agency]:[Agency]]=$E317)/(TableDiv[[Agency]:[Agency]]=$E317)*(ROW(TableDiv[Agency])-ROW(TableDiv[[#Headers],[Agency]])),COLUMNS($F$7:U$7))))</f>
        <v>0</v>
      </c>
      <c r="V317" s="1069" cm="1">
        <f t="array" ref="V317">IF($D317&lt;COLUMNS($F$7:V$7),"",INDEX(TableDiv[[GASB]:[GASB]],_xlfn.AGGREGATE(15,3,(TableDiv[[Agency]:[Agency]]=$E317)/(TableDiv[[Agency]:[Agency]]=$E317)*(ROW(TableDiv[Agency])-ROW(TableDiv[[#Headers],[Agency]])),COLUMNS($F$7:V$7))))</f>
        <v>0</v>
      </c>
      <c r="W317" s="1069" cm="1">
        <f t="array" ref="W317">IF($D317&lt;COLUMNS($F$7:W$7),"",INDEX(TableDiv[[GASB]:[GASB]],_xlfn.AGGREGATE(15,3,(TableDiv[[Agency]:[Agency]]=$E317)/(TableDiv[[Agency]:[Agency]]=$E317)*(ROW(TableDiv[Agency])-ROW(TableDiv[[#Headers],[Agency]])),COLUMNS($F$7:W$7))))</f>
        <v>0</v>
      </c>
      <c r="X317" s="1069" cm="1">
        <f t="array" ref="X317">IF($D317&lt;COLUMNS($F$7:X$7),"",INDEX(TableDiv[[GASB]:[GASB]],_xlfn.AGGREGATE(15,3,(TableDiv[[Agency]:[Agency]]=$E317)/(TableDiv[[Agency]:[Agency]]=$E317)*(ROW(TableDiv[Agency])-ROW(TableDiv[[#Headers],[Agency]])),COLUMNS($F$7:X$7))))</f>
        <v>0</v>
      </c>
      <c r="Y317" s="1069" cm="1">
        <f t="array" ref="Y317">IF($D317&lt;COLUMNS($F$7:Y$7),"",INDEX(TableDiv[[GASB]:[GASB]],_xlfn.AGGREGATE(15,3,(TableDiv[[Agency]:[Agency]]=$E317)/(TableDiv[[Agency]:[Agency]]=$E317)*(ROW(TableDiv[Agency])-ROW(TableDiv[[#Headers],[Agency]])),COLUMNS($F$7:Y$7))))</f>
        <v>0</v>
      </c>
      <c r="Z317" s="1069" cm="1">
        <f t="array" ref="Z317">IF($D317&lt;COLUMNS($F$7:Z$7),"",INDEX(TableDiv[[GASB]:[GASB]],_xlfn.AGGREGATE(15,3,(TableDiv[[Agency]:[Agency]]=$E317)/(TableDiv[[Agency]:[Agency]]=$E317)*(ROW(TableDiv[Agency])-ROW(TableDiv[[#Headers],[Agency]])),COLUMNS($F$7:Z$7))))</f>
        <v>0</v>
      </c>
      <c r="AA317" s="1069" cm="1">
        <f t="array" ref="AA317">IF($D317&lt;COLUMNS($F$7:AA$7),"",INDEX(TableDiv[[GASB]:[GASB]],_xlfn.AGGREGATE(15,3,(TableDiv[[Agency]:[Agency]]=$E317)/(TableDiv[[Agency]:[Agency]]=$E317)*(ROW(TableDiv[Agency])-ROW(TableDiv[[#Headers],[Agency]])),COLUMNS($F$7:AA$7))))</f>
        <v>0</v>
      </c>
      <c r="AB317" s="1069" cm="1">
        <f t="array" ref="AB317">IF($D317&lt;COLUMNS($F$7:AB$7),"",INDEX(TableDiv[[GASB]:[GASB]],_xlfn.AGGREGATE(15,3,(TableDiv[[Agency]:[Agency]]=$E317)/(TableDiv[[Agency]:[Agency]]=$E317)*(ROW(TableDiv[Agency])-ROW(TableDiv[[#Headers],[Agency]])),COLUMNS($F$7:AB$7))))</f>
        <v>0</v>
      </c>
      <c r="AC317" s="1069" cm="1">
        <f t="array" ref="AC317">IF($D317&lt;COLUMNS($F$7:AC$7),"",INDEX(TableDiv[[GASB]:[GASB]],_xlfn.AGGREGATE(15,3,(TableDiv[[Agency]:[Agency]]=$E317)/(TableDiv[[Agency]:[Agency]]=$E317)*(ROW(TableDiv[Agency])-ROW(TableDiv[[#Headers],[Agency]])),COLUMNS($F$7:AC$7))))</f>
        <v>0</v>
      </c>
      <c r="AD317" s="1069" cm="1">
        <f t="array" ref="AD317">IF($D317&lt;COLUMNS($F$7:AD$7),"",INDEX(TableDiv[[GASB]:[GASB]],_xlfn.AGGREGATE(15,3,(TableDiv[[Agency]:[Agency]]=$E317)/(TableDiv[[Agency]:[Agency]]=$E317)*(ROW(TableDiv[Agency])-ROW(TableDiv[[#Headers],[Agency]])),COLUMNS($F$7:AD$7))))</f>
        <v>0</v>
      </c>
      <c r="AE317" s="1069" cm="1">
        <f t="array" ref="AE317">IF($D317&lt;COLUMNS($F$7:AE$7),"",INDEX(TableDiv[[GASB]:[GASB]],_xlfn.AGGREGATE(15,3,(TableDiv[[Agency]:[Agency]]=$E317)/(TableDiv[[Agency]:[Agency]]=$E317)*(ROW(TableDiv[Agency])-ROW(TableDiv[[#Headers],[Agency]])),COLUMNS($F$7:AE$7))))</f>
        <v>0</v>
      </c>
      <c r="AF317" s="1069" cm="1">
        <f t="array" ref="AF317">IF($D317&lt;COLUMNS($F$7:AF$7),"",INDEX(TableDiv[[GASB]:[GASB]],_xlfn.AGGREGATE(15,3,(TableDiv[[Agency]:[Agency]]=$E317)/(TableDiv[[Agency]:[Agency]]=$E317)*(ROW(TableDiv[Agency])-ROW(TableDiv[[#Headers],[Agency]])),COLUMNS($F$7:AF$7))))</f>
        <v>0</v>
      </c>
      <c r="AG317" s="1069" cm="1">
        <f t="array" ref="AG317">IF($D317&lt;COLUMNS($F$7:AG$7),"",INDEX(TableDiv[[GASB]:[GASB]],_xlfn.AGGREGATE(15,3,(TableDiv[[Agency]:[Agency]]=$E317)/(TableDiv[[Agency]:[Agency]]=$E317)*(ROW(TableDiv[Agency])-ROW(TableDiv[[#Headers],[Agency]])),COLUMNS($F$7:AG$7))))</f>
        <v>0</v>
      </c>
      <c r="AH317" s="1069" cm="1">
        <f t="array" ref="AH317">IF($D317&lt;COLUMNS($F$7:AH$7),"",INDEX(TableDiv[[GASB]:[GASB]],_xlfn.AGGREGATE(15,3,(TableDiv[[Agency]:[Agency]]=$E317)/(TableDiv[[Agency]:[Agency]]=$E317)*(ROW(TableDiv[Agency])-ROW(TableDiv[[#Headers],[Agency]])),COLUMNS($F$7:AH$7))))</f>
        <v>0</v>
      </c>
      <c r="AI317" s="1069" cm="1">
        <f t="array" ref="AI317">IF($D317&lt;COLUMNS($F$7:AI$7),"",INDEX(TableDiv[[GASB]:[GASB]],_xlfn.AGGREGATE(15,3,(TableDiv[[Agency]:[Agency]]=$E317)/(TableDiv[[Agency]:[Agency]]=$E317)*(ROW(TableDiv[Agency])-ROW(TableDiv[[#Headers],[Agency]])),COLUMNS($F$7:AI$7))))</f>
        <v>0</v>
      </c>
      <c r="AJ317" s="1069" cm="1">
        <f t="array" ref="AJ317">IF($D317&lt;COLUMNS($F$7:AJ$7),"",INDEX(TableDiv[[GASB]:[GASB]],_xlfn.AGGREGATE(15,3,(TableDiv[[Agency]:[Agency]]=$E317)/(TableDiv[[Agency]:[Agency]]=$E317)*(ROW(TableDiv[Agency])-ROW(TableDiv[[#Headers],[Agency]])),COLUMNS($F$7:AJ$7))))</f>
        <v>0</v>
      </c>
      <c r="AK317" s="1069" t="str" cm="1">
        <f t="array" ref="AK317">IF($D317&lt;COLUMNS($F$7:AK$7),"",INDEX(TableDiv[[GASB]:[GASB]],_xlfn.AGGREGATE(15,3,(TableDiv[[Agency]:[Agency]]=$E317)/(TableDiv[[Agency]:[Agency]]=$E317)*(ROW(TableDiv[Agency])-ROW(TableDiv[[#Headers],[Agency]])),COLUMNS($F$7:AK$7))))</f>
        <v/>
      </c>
      <c r="AL317" s="1069" t="str" cm="1">
        <f t="array" ref="AL317">IF($D317&lt;COLUMNS($F$7:AL$7),"",INDEX(TableDiv[[GASB]:[GASB]],_xlfn.AGGREGATE(15,3,(TableDiv[[Agency]:[Agency]]=$E317)/(TableDiv[[Agency]:[Agency]]=$E317)*(ROW(TableDiv[Agency])-ROW(TableDiv[[#Headers],[Agency]])),COLUMNS($F$7:AL$7))))</f>
        <v/>
      </c>
      <c r="AM317" s="1069" t="str" cm="1">
        <f t="array" ref="AM317">IF($D317&lt;COLUMNS($F$7:AM$7),"",INDEX(TableDiv[[GASB]:[GASB]],_xlfn.AGGREGATE(15,3,(TableDiv[[Agency]:[Agency]]=$E317)/(TableDiv[[Agency]:[Agency]]=$E317)*(ROW(TableDiv[Agency])-ROW(TableDiv[[#Headers],[Agency]])),COLUMNS($F$7:AM$7))))</f>
        <v/>
      </c>
      <c r="AN317" s="1069"/>
      <c r="AO317" s="1069"/>
      <c r="AP317" s="1069"/>
      <c r="AQ317" s="1069"/>
      <c r="AR317" s="1069"/>
      <c r="AS317" s="1069"/>
    </row>
    <row r="318" spans="1:45" ht="15">
      <c r="A318" s="1073" t="s">
        <v>1532</v>
      </c>
      <c r="B318" s="1073" t="s">
        <v>2266</v>
      </c>
      <c r="C318" s="1069"/>
      <c r="D318" s="1069">
        <f>COUNTIF(TableDiv[Agency],E318)</f>
        <v>31</v>
      </c>
      <c r="E318" s="1078" t="str" cm="1">
        <f t="array" ref="E318">IFERROR(INDEX(TableDiv[Agency],MATCH(0,INDEX(COUNTIF($E$7:E317,TableDiv[Agency]),),0)),"")</f>
        <v/>
      </c>
      <c r="F318" s="1069" cm="1">
        <f t="array" ref="F318">IF($D318&lt;COLUMNS($F$7:F$7),"",INDEX(TableDiv[[GASB]:[GASB]],_xlfn.AGGREGATE(15,3,(TableDiv[[Agency]:[Agency]]=$E318)/(TableDiv[[Agency]:[Agency]]=$E318)*(ROW(TableDiv[Agency])-ROW(TableDiv[[#Headers],[Agency]])),COLUMNS($F$7:F$7))))</f>
        <v>0</v>
      </c>
      <c r="G318" s="1069" cm="1">
        <f t="array" ref="G318">IF($D318&lt;COLUMNS($F$7:G$7),"",INDEX(TableDiv[[GASB]:[GASB]],_xlfn.AGGREGATE(15,3,(TableDiv[[Agency]:[Agency]]=$E318)/(TableDiv[[Agency]:[Agency]]=$E318)*(ROW(TableDiv[Agency])-ROW(TableDiv[[#Headers],[Agency]])),COLUMNS($F$7:G$7))))</f>
        <v>0</v>
      </c>
      <c r="H318" s="1069" cm="1">
        <f t="array" ref="H318">IF($D318&lt;COLUMNS($F$7:H$7),"",INDEX(TableDiv[[GASB]:[GASB]],_xlfn.AGGREGATE(15,3,(TableDiv[[Agency]:[Agency]]=$E318)/(TableDiv[[Agency]:[Agency]]=$E318)*(ROW(TableDiv[Agency])-ROW(TableDiv[[#Headers],[Agency]])),COLUMNS($F$7:H$7))))</f>
        <v>0</v>
      </c>
      <c r="I318" s="1069" cm="1">
        <f t="array" ref="I318">IF($D318&lt;COLUMNS($F$7:I$7),"",INDEX(TableDiv[[GASB]:[GASB]],_xlfn.AGGREGATE(15,3,(TableDiv[[Agency]:[Agency]]=$E318)/(TableDiv[[Agency]:[Agency]]=$E318)*(ROW(TableDiv[Agency])-ROW(TableDiv[[#Headers],[Agency]])),COLUMNS($F$7:I$7))))</f>
        <v>0</v>
      </c>
      <c r="J318" s="1069" cm="1">
        <f t="array" ref="J318">IF($D318&lt;COLUMNS($F$7:J$7),"",INDEX(TableDiv[[GASB]:[GASB]],_xlfn.AGGREGATE(15,3,(TableDiv[[Agency]:[Agency]]=$E318)/(TableDiv[[Agency]:[Agency]]=$E318)*(ROW(TableDiv[Agency])-ROW(TableDiv[[#Headers],[Agency]])),COLUMNS($F$7:J$7))))</f>
        <v>0</v>
      </c>
      <c r="K318" s="1069" cm="1">
        <f t="array" ref="K318">IF($D318&lt;COLUMNS($F$7:K$7),"",INDEX(TableDiv[[GASB]:[GASB]],_xlfn.AGGREGATE(15,3,(TableDiv[[Agency]:[Agency]]=$E318)/(TableDiv[[Agency]:[Agency]]=$E318)*(ROW(TableDiv[Agency])-ROW(TableDiv[[#Headers],[Agency]])),COLUMNS($F$7:K$7))))</f>
        <v>0</v>
      </c>
      <c r="L318" s="1069" cm="1">
        <f t="array" ref="L318">IF($D318&lt;COLUMNS($F$7:L$7),"",INDEX(TableDiv[[GASB]:[GASB]],_xlfn.AGGREGATE(15,3,(TableDiv[[Agency]:[Agency]]=$E318)/(TableDiv[[Agency]:[Agency]]=$E318)*(ROW(TableDiv[Agency])-ROW(TableDiv[[#Headers],[Agency]])),COLUMNS($F$7:L$7))))</f>
        <v>0</v>
      </c>
      <c r="M318" s="1069" cm="1">
        <f t="array" ref="M318">IF($D318&lt;COLUMNS($F$7:M$7),"",INDEX(TableDiv[[GASB]:[GASB]],_xlfn.AGGREGATE(15,3,(TableDiv[[Agency]:[Agency]]=$E318)/(TableDiv[[Agency]:[Agency]]=$E318)*(ROW(TableDiv[Agency])-ROW(TableDiv[[#Headers],[Agency]])),COLUMNS($F$7:M$7))))</f>
        <v>0</v>
      </c>
      <c r="N318" s="1069" cm="1">
        <f t="array" ref="N318">IF($D318&lt;COLUMNS($F$7:N$7),"",INDEX(TableDiv[[GASB]:[GASB]],_xlfn.AGGREGATE(15,3,(TableDiv[[Agency]:[Agency]]=$E318)/(TableDiv[[Agency]:[Agency]]=$E318)*(ROW(TableDiv[Agency])-ROW(TableDiv[[#Headers],[Agency]])),COLUMNS($F$7:N$7))))</f>
        <v>0</v>
      </c>
      <c r="O318" s="1069" cm="1">
        <f t="array" ref="O318">IF($D318&lt;COLUMNS($F$7:O$7),"",INDEX(TableDiv[[GASB]:[GASB]],_xlfn.AGGREGATE(15,3,(TableDiv[[Agency]:[Agency]]=$E318)/(TableDiv[[Agency]:[Agency]]=$E318)*(ROW(TableDiv[Agency])-ROW(TableDiv[[#Headers],[Agency]])),COLUMNS($F$7:O$7))))</f>
        <v>0</v>
      </c>
      <c r="P318" s="1069" cm="1">
        <f t="array" ref="P318">IF($D318&lt;COLUMNS($F$7:P$7),"",INDEX(TableDiv[[GASB]:[GASB]],_xlfn.AGGREGATE(15,3,(TableDiv[[Agency]:[Agency]]=$E318)/(TableDiv[[Agency]:[Agency]]=$E318)*(ROW(TableDiv[Agency])-ROW(TableDiv[[#Headers],[Agency]])),COLUMNS($F$7:P$7))))</f>
        <v>0</v>
      </c>
      <c r="Q318" s="1069" cm="1">
        <f t="array" ref="Q318">IF($D318&lt;COLUMNS($F$7:Q$7),"",INDEX(TableDiv[[GASB]:[GASB]],_xlfn.AGGREGATE(15,3,(TableDiv[[Agency]:[Agency]]=$E318)/(TableDiv[[Agency]:[Agency]]=$E318)*(ROW(TableDiv[Agency])-ROW(TableDiv[[#Headers],[Agency]])),COLUMNS($F$7:Q$7))))</f>
        <v>0</v>
      </c>
      <c r="R318" s="1069" cm="1">
        <f t="array" ref="R318">IF($D318&lt;COLUMNS($F$7:R$7),"",INDEX(TableDiv[[GASB]:[GASB]],_xlfn.AGGREGATE(15,3,(TableDiv[[Agency]:[Agency]]=$E318)/(TableDiv[[Agency]:[Agency]]=$E318)*(ROW(TableDiv[Agency])-ROW(TableDiv[[#Headers],[Agency]])),COLUMNS($F$7:R$7))))</f>
        <v>0</v>
      </c>
      <c r="S318" s="1069" cm="1">
        <f t="array" ref="S318">IF($D318&lt;COLUMNS($F$7:S$7),"",INDEX(TableDiv[[GASB]:[GASB]],_xlfn.AGGREGATE(15,3,(TableDiv[[Agency]:[Agency]]=$E318)/(TableDiv[[Agency]:[Agency]]=$E318)*(ROW(TableDiv[Agency])-ROW(TableDiv[[#Headers],[Agency]])),COLUMNS($F$7:S$7))))</f>
        <v>0</v>
      </c>
      <c r="T318" s="1069" cm="1">
        <f t="array" ref="T318">IF($D318&lt;COLUMNS($F$7:T$7),"",INDEX(TableDiv[[GASB]:[GASB]],_xlfn.AGGREGATE(15,3,(TableDiv[[Agency]:[Agency]]=$E318)/(TableDiv[[Agency]:[Agency]]=$E318)*(ROW(TableDiv[Agency])-ROW(TableDiv[[#Headers],[Agency]])),COLUMNS($F$7:T$7))))</f>
        <v>0</v>
      </c>
      <c r="U318" s="1069" cm="1">
        <f t="array" ref="U318">IF($D318&lt;COLUMNS($F$7:U$7),"",INDEX(TableDiv[[GASB]:[GASB]],_xlfn.AGGREGATE(15,3,(TableDiv[[Agency]:[Agency]]=$E318)/(TableDiv[[Agency]:[Agency]]=$E318)*(ROW(TableDiv[Agency])-ROW(TableDiv[[#Headers],[Agency]])),COLUMNS($F$7:U$7))))</f>
        <v>0</v>
      </c>
      <c r="V318" s="1069" cm="1">
        <f t="array" ref="V318">IF($D318&lt;COLUMNS($F$7:V$7),"",INDEX(TableDiv[[GASB]:[GASB]],_xlfn.AGGREGATE(15,3,(TableDiv[[Agency]:[Agency]]=$E318)/(TableDiv[[Agency]:[Agency]]=$E318)*(ROW(TableDiv[Agency])-ROW(TableDiv[[#Headers],[Agency]])),COLUMNS($F$7:V$7))))</f>
        <v>0</v>
      </c>
      <c r="W318" s="1069" cm="1">
        <f t="array" ref="W318">IF($D318&lt;COLUMNS($F$7:W$7),"",INDEX(TableDiv[[GASB]:[GASB]],_xlfn.AGGREGATE(15,3,(TableDiv[[Agency]:[Agency]]=$E318)/(TableDiv[[Agency]:[Agency]]=$E318)*(ROW(TableDiv[Agency])-ROW(TableDiv[[#Headers],[Agency]])),COLUMNS($F$7:W$7))))</f>
        <v>0</v>
      </c>
      <c r="X318" s="1069" cm="1">
        <f t="array" ref="X318">IF($D318&lt;COLUMNS($F$7:X$7),"",INDEX(TableDiv[[GASB]:[GASB]],_xlfn.AGGREGATE(15,3,(TableDiv[[Agency]:[Agency]]=$E318)/(TableDiv[[Agency]:[Agency]]=$E318)*(ROW(TableDiv[Agency])-ROW(TableDiv[[#Headers],[Agency]])),COLUMNS($F$7:X$7))))</f>
        <v>0</v>
      </c>
      <c r="Y318" s="1069" cm="1">
        <f t="array" ref="Y318">IF($D318&lt;COLUMNS($F$7:Y$7),"",INDEX(TableDiv[[GASB]:[GASB]],_xlfn.AGGREGATE(15,3,(TableDiv[[Agency]:[Agency]]=$E318)/(TableDiv[[Agency]:[Agency]]=$E318)*(ROW(TableDiv[Agency])-ROW(TableDiv[[#Headers],[Agency]])),COLUMNS($F$7:Y$7))))</f>
        <v>0</v>
      </c>
      <c r="Z318" s="1069" cm="1">
        <f t="array" ref="Z318">IF($D318&lt;COLUMNS($F$7:Z$7),"",INDEX(TableDiv[[GASB]:[GASB]],_xlfn.AGGREGATE(15,3,(TableDiv[[Agency]:[Agency]]=$E318)/(TableDiv[[Agency]:[Agency]]=$E318)*(ROW(TableDiv[Agency])-ROW(TableDiv[[#Headers],[Agency]])),COLUMNS($F$7:Z$7))))</f>
        <v>0</v>
      </c>
      <c r="AA318" s="1069" cm="1">
        <f t="array" ref="AA318">IF($D318&lt;COLUMNS($F$7:AA$7),"",INDEX(TableDiv[[GASB]:[GASB]],_xlfn.AGGREGATE(15,3,(TableDiv[[Agency]:[Agency]]=$E318)/(TableDiv[[Agency]:[Agency]]=$E318)*(ROW(TableDiv[Agency])-ROW(TableDiv[[#Headers],[Agency]])),COLUMNS($F$7:AA$7))))</f>
        <v>0</v>
      </c>
      <c r="AB318" s="1069" cm="1">
        <f t="array" ref="AB318">IF($D318&lt;COLUMNS($F$7:AB$7),"",INDEX(TableDiv[[GASB]:[GASB]],_xlfn.AGGREGATE(15,3,(TableDiv[[Agency]:[Agency]]=$E318)/(TableDiv[[Agency]:[Agency]]=$E318)*(ROW(TableDiv[Agency])-ROW(TableDiv[[#Headers],[Agency]])),COLUMNS($F$7:AB$7))))</f>
        <v>0</v>
      </c>
      <c r="AC318" s="1069" cm="1">
        <f t="array" ref="AC318">IF($D318&lt;COLUMNS($F$7:AC$7),"",INDEX(TableDiv[[GASB]:[GASB]],_xlfn.AGGREGATE(15,3,(TableDiv[[Agency]:[Agency]]=$E318)/(TableDiv[[Agency]:[Agency]]=$E318)*(ROW(TableDiv[Agency])-ROW(TableDiv[[#Headers],[Agency]])),COLUMNS($F$7:AC$7))))</f>
        <v>0</v>
      </c>
      <c r="AD318" s="1069" cm="1">
        <f t="array" ref="AD318">IF($D318&lt;COLUMNS($F$7:AD$7),"",INDEX(TableDiv[[GASB]:[GASB]],_xlfn.AGGREGATE(15,3,(TableDiv[[Agency]:[Agency]]=$E318)/(TableDiv[[Agency]:[Agency]]=$E318)*(ROW(TableDiv[Agency])-ROW(TableDiv[[#Headers],[Agency]])),COLUMNS($F$7:AD$7))))</f>
        <v>0</v>
      </c>
      <c r="AE318" s="1069" cm="1">
        <f t="array" ref="AE318">IF($D318&lt;COLUMNS($F$7:AE$7),"",INDEX(TableDiv[[GASB]:[GASB]],_xlfn.AGGREGATE(15,3,(TableDiv[[Agency]:[Agency]]=$E318)/(TableDiv[[Agency]:[Agency]]=$E318)*(ROW(TableDiv[Agency])-ROW(TableDiv[[#Headers],[Agency]])),COLUMNS($F$7:AE$7))))</f>
        <v>0</v>
      </c>
      <c r="AF318" s="1069" cm="1">
        <f t="array" ref="AF318">IF($D318&lt;COLUMNS($F$7:AF$7),"",INDEX(TableDiv[[GASB]:[GASB]],_xlfn.AGGREGATE(15,3,(TableDiv[[Agency]:[Agency]]=$E318)/(TableDiv[[Agency]:[Agency]]=$E318)*(ROW(TableDiv[Agency])-ROW(TableDiv[[#Headers],[Agency]])),COLUMNS($F$7:AF$7))))</f>
        <v>0</v>
      </c>
      <c r="AG318" s="1069" cm="1">
        <f t="array" ref="AG318">IF($D318&lt;COLUMNS($F$7:AG$7),"",INDEX(TableDiv[[GASB]:[GASB]],_xlfn.AGGREGATE(15,3,(TableDiv[[Agency]:[Agency]]=$E318)/(TableDiv[[Agency]:[Agency]]=$E318)*(ROW(TableDiv[Agency])-ROW(TableDiv[[#Headers],[Agency]])),COLUMNS($F$7:AG$7))))</f>
        <v>0</v>
      </c>
      <c r="AH318" s="1069" cm="1">
        <f t="array" ref="AH318">IF($D318&lt;COLUMNS($F$7:AH$7),"",INDEX(TableDiv[[GASB]:[GASB]],_xlfn.AGGREGATE(15,3,(TableDiv[[Agency]:[Agency]]=$E318)/(TableDiv[[Agency]:[Agency]]=$E318)*(ROW(TableDiv[Agency])-ROW(TableDiv[[#Headers],[Agency]])),COLUMNS($F$7:AH$7))))</f>
        <v>0</v>
      </c>
      <c r="AI318" s="1069" cm="1">
        <f t="array" ref="AI318">IF($D318&lt;COLUMNS($F$7:AI$7),"",INDEX(TableDiv[[GASB]:[GASB]],_xlfn.AGGREGATE(15,3,(TableDiv[[Agency]:[Agency]]=$E318)/(TableDiv[[Agency]:[Agency]]=$E318)*(ROW(TableDiv[Agency])-ROW(TableDiv[[#Headers],[Agency]])),COLUMNS($F$7:AI$7))))</f>
        <v>0</v>
      </c>
      <c r="AJ318" s="1069" cm="1">
        <f t="array" ref="AJ318">IF($D318&lt;COLUMNS($F$7:AJ$7),"",INDEX(TableDiv[[GASB]:[GASB]],_xlfn.AGGREGATE(15,3,(TableDiv[[Agency]:[Agency]]=$E318)/(TableDiv[[Agency]:[Agency]]=$E318)*(ROW(TableDiv[Agency])-ROW(TableDiv[[#Headers],[Agency]])),COLUMNS($F$7:AJ$7))))</f>
        <v>0</v>
      </c>
      <c r="AK318" s="1069" t="str" cm="1">
        <f t="array" ref="AK318">IF($D318&lt;COLUMNS($F$7:AK$7),"",INDEX(TableDiv[[GASB]:[GASB]],_xlfn.AGGREGATE(15,3,(TableDiv[[Agency]:[Agency]]=$E318)/(TableDiv[[Agency]:[Agency]]=$E318)*(ROW(TableDiv[Agency])-ROW(TableDiv[[#Headers],[Agency]])),COLUMNS($F$7:AK$7))))</f>
        <v/>
      </c>
      <c r="AL318" s="1069" t="str" cm="1">
        <f t="array" ref="AL318">IF($D318&lt;COLUMNS($F$7:AL$7),"",INDEX(TableDiv[[GASB]:[GASB]],_xlfn.AGGREGATE(15,3,(TableDiv[[Agency]:[Agency]]=$E318)/(TableDiv[[Agency]:[Agency]]=$E318)*(ROW(TableDiv[Agency])-ROW(TableDiv[[#Headers],[Agency]])),COLUMNS($F$7:AL$7))))</f>
        <v/>
      </c>
      <c r="AM318" s="1069" t="str" cm="1">
        <f t="array" ref="AM318">IF($D318&lt;COLUMNS($F$7:AM$7),"",INDEX(TableDiv[[GASB]:[GASB]],_xlfn.AGGREGATE(15,3,(TableDiv[[Agency]:[Agency]]=$E318)/(TableDiv[[Agency]:[Agency]]=$E318)*(ROW(TableDiv[Agency])-ROW(TableDiv[[#Headers],[Agency]])),COLUMNS($F$7:AM$7))))</f>
        <v/>
      </c>
      <c r="AN318" s="1069"/>
      <c r="AO318" s="1069"/>
      <c r="AP318" s="1069"/>
      <c r="AQ318" s="1069"/>
      <c r="AR318" s="1069"/>
      <c r="AS318" s="1069"/>
    </row>
    <row r="319" spans="1:45" ht="15">
      <c r="A319" s="1073" t="s">
        <v>1532</v>
      </c>
      <c r="B319" s="1073" t="s">
        <v>2274</v>
      </c>
      <c r="C319" s="1069"/>
      <c r="D319" s="1069">
        <f>COUNTIF(TableDiv[Agency],E319)</f>
        <v>31</v>
      </c>
      <c r="E319" s="1078" t="str" cm="1">
        <f t="array" ref="E319">IFERROR(INDEX(TableDiv[Agency],MATCH(0,INDEX(COUNTIF($E$7:E318,TableDiv[Agency]),),0)),"")</f>
        <v/>
      </c>
      <c r="F319" s="1069" cm="1">
        <f t="array" ref="F319">IF($D319&lt;COLUMNS($F$7:F$7),"",INDEX(TableDiv[[GASB]:[GASB]],_xlfn.AGGREGATE(15,3,(TableDiv[[Agency]:[Agency]]=$E319)/(TableDiv[[Agency]:[Agency]]=$E319)*(ROW(TableDiv[Agency])-ROW(TableDiv[[#Headers],[Agency]])),COLUMNS($F$7:F$7))))</f>
        <v>0</v>
      </c>
      <c r="G319" s="1069" cm="1">
        <f t="array" ref="G319">IF($D319&lt;COLUMNS($F$7:G$7),"",INDEX(TableDiv[[GASB]:[GASB]],_xlfn.AGGREGATE(15,3,(TableDiv[[Agency]:[Agency]]=$E319)/(TableDiv[[Agency]:[Agency]]=$E319)*(ROW(TableDiv[Agency])-ROW(TableDiv[[#Headers],[Agency]])),COLUMNS($F$7:G$7))))</f>
        <v>0</v>
      </c>
      <c r="H319" s="1069" cm="1">
        <f t="array" ref="H319">IF($D319&lt;COLUMNS($F$7:H$7),"",INDEX(TableDiv[[GASB]:[GASB]],_xlfn.AGGREGATE(15,3,(TableDiv[[Agency]:[Agency]]=$E319)/(TableDiv[[Agency]:[Agency]]=$E319)*(ROW(TableDiv[Agency])-ROW(TableDiv[[#Headers],[Agency]])),COLUMNS($F$7:H$7))))</f>
        <v>0</v>
      </c>
      <c r="I319" s="1069" cm="1">
        <f t="array" ref="I319">IF($D319&lt;COLUMNS($F$7:I$7),"",INDEX(TableDiv[[GASB]:[GASB]],_xlfn.AGGREGATE(15,3,(TableDiv[[Agency]:[Agency]]=$E319)/(TableDiv[[Agency]:[Agency]]=$E319)*(ROW(TableDiv[Agency])-ROW(TableDiv[[#Headers],[Agency]])),COLUMNS($F$7:I$7))))</f>
        <v>0</v>
      </c>
      <c r="J319" s="1069" cm="1">
        <f t="array" ref="J319">IF($D319&lt;COLUMNS($F$7:J$7),"",INDEX(TableDiv[[GASB]:[GASB]],_xlfn.AGGREGATE(15,3,(TableDiv[[Agency]:[Agency]]=$E319)/(TableDiv[[Agency]:[Agency]]=$E319)*(ROW(TableDiv[Agency])-ROW(TableDiv[[#Headers],[Agency]])),COLUMNS($F$7:J$7))))</f>
        <v>0</v>
      </c>
      <c r="K319" s="1069" cm="1">
        <f t="array" ref="K319">IF($D319&lt;COLUMNS($F$7:K$7),"",INDEX(TableDiv[[GASB]:[GASB]],_xlfn.AGGREGATE(15,3,(TableDiv[[Agency]:[Agency]]=$E319)/(TableDiv[[Agency]:[Agency]]=$E319)*(ROW(TableDiv[Agency])-ROW(TableDiv[[#Headers],[Agency]])),COLUMNS($F$7:K$7))))</f>
        <v>0</v>
      </c>
      <c r="L319" s="1069" cm="1">
        <f t="array" ref="L319">IF($D319&lt;COLUMNS($F$7:L$7),"",INDEX(TableDiv[[GASB]:[GASB]],_xlfn.AGGREGATE(15,3,(TableDiv[[Agency]:[Agency]]=$E319)/(TableDiv[[Agency]:[Agency]]=$E319)*(ROW(TableDiv[Agency])-ROW(TableDiv[[#Headers],[Agency]])),COLUMNS($F$7:L$7))))</f>
        <v>0</v>
      </c>
      <c r="M319" s="1069" cm="1">
        <f t="array" ref="M319">IF($D319&lt;COLUMNS($F$7:M$7),"",INDEX(TableDiv[[GASB]:[GASB]],_xlfn.AGGREGATE(15,3,(TableDiv[[Agency]:[Agency]]=$E319)/(TableDiv[[Agency]:[Agency]]=$E319)*(ROW(TableDiv[Agency])-ROW(TableDiv[[#Headers],[Agency]])),COLUMNS($F$7:M$7))))</f>
        <v>0</v>
      </c>
      <c r="N319" s="1069" cm="1">
        <f t="array" ref="N319">IF($D319&lt;COLUMNS($F$7:N$7),"",INDEX(TableDiv[[GASB]:[GASB]],_xlfn.AGGREGATE(15,3,(TableDiv[[Agency]:[Agency]]=$E319)/(TableDiv[[Agency]:[Agency]]=$E319)*(ROW(TableDiv[Agency])-ROW(TableDiv[[#Headers],[Agency]])),COLUMNS($F$7:N$7))))</f>
        <v>0</v>
      </c>
      <c r="O319" s="1069" cm="1">
        <f t="array" ref="O319">IF($D319&lt;COLUMNS($F$7:O$7),"",INDEX(TableDiv[[GASB]:[GASB]],_xlfn.AGGREGATE(15,3,(TableDiv[[Agency]:[Agency]]=$E319)/(TableDiv[[Agency]:[Agency]]=$E319)*(ROW(TableDiv[Agency])-ROW(TableDiv[[#Headers],[Agency]])),COLUMNS($F$7:O$7))))</f>
        <v>0</v>
      </c>
      <c r="P319" s="1069" cm="1">
        <f t="array" ref="P319">IF($D319&lt;COLUMNS($F$7:P$7),"",INDEX(TableDiv[[GASB]:[GASB]],_xlfn.AGGREGATE(15,3,(TableDiv[[Agency]:[Agency]]=$E319)/(TableDiv[[Agency]:[Agency]]=$E319)*(ROW(TableDiv[Agency])-ROW(TableDiv[[#Headers],[Agency]])),COLUMNS($F$7:P$7))))</f>
        <v>0</v>
      </c>
      <c r="Q319" s="1069" cm="1">
        <f t="array" ref="Q319">IF($D319&lt;COLUMNS($F$7:Q$7),"",INDEX(TableDiv[[GASB]:[GASB]],_xlfn.AGGREGATE(15,3,(TableDiv[[Agency]:[Agency]]=$E319)/(TableDiv[[Agency]:[Agency]]=$E319)*(ROW(TableDiv[Agency])-ROW(TableDiv[[#Headers],[Agency]])),COLUMNS($F$7:Q$7))))</f>
        <v>0</v>
      </c>
      <c r="R319" s="1069" cm="1">
        <f t="array" ref="R319">IF($D319&lt;COLUMNS($F$7:R$7),"",INDEX(TableDiv[[GASB]:[GASB]],_xlfn.AGGREGATE(15,3,(TableDiv[[Agency]:[Agency]]=$E319)/(TableDiv[[Agency]:[Agency]]=$E319)*(ROW(TableDiv[Agency])-ROW(TableDiv[[#Headers],[Agency]])),COLUMNS($F$7:R$7))))</f>
        <v>0</v>
      </c>
      <c r="S319" s="1069" cm="1">
        <f t="array" ref="S319">IF($D319&lt;COLUMNS($F$7:S$7),"",INDEX(TableDiv[[GASB]:[GASB]],_xlfn.AGGREGATE(15,3,(TableDiv[[Agency]:[Agency]]=$E319)/(TableDiv[[Agency]:[Agency]]=$E319)*(ROW(TableDiv[Agency])-ROW(TableDiv[[#Headers],[Agency]])),COLUMNS($F$7:S$7))))</f>
        <v>0</v>
      </c>
      <c r="T319" s="1069" cm="1">
        <f t="array" ref="T319">IF($D319&lt;COLUMNS($F$7:T$7),"",INDEX(TableDiv[[GASB]:[GASB]],_xlfn.AGGREGATE(15,3,(TableDiv[[Agency]:[Agency]]=$E319)/(TableDiv[[Agency]:[Agency]]=$E319)*(ROW(TableDiv[Agency])-ROW(TableDiv[[#Headers],[Agency]])),COLUMNS($F$7:T$7))))</f>
        <v>0</v>
      </c>
      <c r="U319" s="1069" cm="1">
        <f t="array" ref="U319">IF($D319&lt;COLUMNS($F$7:U$7),"",INDEX(TableDiv[[GASB]:[GASB]],_xlfn.AGGREGATE(15,3,(TableDiv[[Agency]:[Agency]]=$E319)/(TableDiv[[Agency]:[Agency]]=$E319)*(ROW(TableDiv[Agency])-ROW(TableDiv[[#Headers],[Agency]])),COLUMNS($F$7:U$7))))</f>
        <v>0</v>
      </c>
      <c r="V319" s="1069" cm="1">
        <f t="array" ref="V319">IF($D319&lt;COLUMNS($F$7:V$7),"",INDEX(TableDiv[[GASB]:[GASB]],_xlfn.AGGREGATE(15,3,(TableDiv[[Agency]:[Agency]]=$E319)/(TableDiv[[Agency]:[Agency]]=$E319)*(ROW(TableDiv[Agency])-ROW(TableDiv[[#Headers],[Agency]])),COLUMNS($F$7:V$7))))</f>
        <v>0</v>
      </c>
      <c r="W319" s="1069" cm="1">
        <f t="array" ref="W319">IF($D319&lt;COLUMNS($F$7:W$7),"",INDEX(TableDiv[[GASB]:[GASB]],_xlfn.AGGREGATE(15,3,(TableDiv[[Agency]:[Agency]]=$E319)/(TableDiv[[Agency]:[Agency]]=$E319)*(ROW(TableDiv[Agency])-ROW(TableDiv[[#Headers],[Agency]])),COLUMNS($F$7:W$7))))</f>
        <v>0</v>
      </c>
      <c r="X319" s="1069" cm="1">
        <f t="array" ref="X319">IF($D319&lt;COLUMNS($F$7:X$7),"",INDEX(TableDiv[[GASB]:[GASB]],_xlfn.AGGREGATE(15,3,(TableDiv[[Agency]:[Agency]]=$E319)/(TableDiv[[Agency]:[Agency]]=$E319)*(ROW(TableDiv[Agency])-ROW(TableDiv[[#Headers],[Agency]])),COLUMNS($F$7:X$7))))</f>
        <v>0</v>
      </c>
      <c r="Y319" s="1069" cm="1">
        <f t="array" ref="Y319">IF($D319&lt;COLUMNS($F$7:Y$7),"",INDEX(TableDiv[[GASB]:[GASB]],_xlfn.AGGREGATE(15,3,(TableDiv[[Agency]:[Agency]]=$E319)/(TableDiv[[Agency]:[Agency]]=$E319)*(ROW(TableDiv[Agency])-ROW(TableDiv[[#Headers],[Agency]])),COLUMNS($F$7:Y$7))))</f>
        <v>0</v>
      </c>
      <c r="Z319" s="1069" cm="1">
        <f t="array" ref="Z319">IF($D319&lt;COLUMNS($F$7:Z$7),"",INDEX(TableDiv[[GASB]:[GASB]],_xlfn.AGGREGATE(15,3,(TableDiv[[Agency]:[Agency]]=$E319)/(TableDiv[[Agency]:[Agency]]=$E319)*(ROW(TableDiv[Agency])-ROW(TableDiv[[#Headers],[Agency]])),COLUMNS($F$7:Z$7))))</f>
        <v>0</v>
      </c>
      <c r="AA319" s="1069" cm="1">
        <f t="array" ref="AA319">IF($D319&lt;COLUMNS($F$7:AA$7),"",INDEX(TableDiv[[GASB]:[GASB]],_xlfn.AGGREGATE(15,3,(TableDiv[[Agency]:[Agency]]=$E319)/(TableDiv[[Agency]:[Agency]]=$E319)*(ROW(TableDiv[Agency])-ROW(TableDiv[[#Headers],[Agency]])),COLUMNS($F$7:AA$7))))</f>
        <v>0</v>
      </c>
      <c r="AB319" s="1069" cm="1">
        <f t="array" ref="AB319">IF($D319&lt;COLUMNS($F$7:AB$7),"",INDEX(TableDiv[[GASB]:[GASB]],_xlfn.AGGREGATE(15,3,(TableDiv[[Agency]:[Agency]]=$E319)/(TableDiv[[Agency]:[Agency]]=$E319)*(ROW(TableDiv[Agency])-ROW(TableDiv[[#Headers],[Agency]])),COLUMNS($F$7:AB$7))))</f>
        <v>0</v>
      </c>
      <c r="AC319" s="1069" cm="1">
        <f t="array" ref="AC319">IF($D319&lt;COLUMNS($F$7:AC$7),"",INDEX(TableDiv[[GASB]:[GASB]],_xlfn.AGGREGATE(15,3,(TableDiv[[Agency]:[Agency]]=$E319)/(TableDiv[[Agency]:[Agency]]=$E319)*(ROW(TableDiv[Agency])-ROW(TableDiv[[#Headers],[Agency]])),COLUMNS($F$7:AC$7))))</f>
        <v>0</v>
      </c>
      <c r="AD319" s="1069" cm="1">
        <f t="array" ref="AD319">IF($D319&lt;COLUMNS($F$7:AD$7),"",INDEX(TableDiv[[GASB]:[GASB]],_xlfn.AGGREGATE(15,3,(TableDiv[[Agency]:[Agency]]=$E319)/(TableDiv[[Agency]:[Agency]]=$E319)*(ROW(TableDiv[Agency])-ROW(TableDiv[[#Headers],[Agency]])),COLUMNS($F$7:AD$7))))</f>
        <v>0</v>
      </c>
      <c r="AE319" s="1069" cm="1">
        <f t="array" ref="AE319">IF($D319&lt;COLUMNS($F$7:AE$7),"",INDEX(TableDiv[[GASB]:[GASB]],_xlfn.AGGREGATE(15,3,(TableDiv[[Agency]:[Agency]]=$E319)/(TableDiv[[Agency]:[Agency]]=$E319)*(ROW(TableDiv[Agency])-ROW(TableDiv[[#Headers],[Agency]])),COLUMNS($F$7:AE$7))))</f>
        <v>0</v>
      </c>
      <c r="AF319" s="1069" cm="1">
        <f t="array" ref="AF319">IF($D319&lt;COLUMNS($F$7:AF$7),"",INDEX(TableDiv[[GASB]:[GASB]],_xlfn.AGGREGATE(15,3,(TableDiv[[Agency]:[Agency]]=$E319)/(TableDiv[[Agency]:[Agency]]=$E319)*(ROW(TableDiv[Agency])-ROW(TableDiv[[#Headers],[Agency]])),COLUMNS($F$7:AF$7))))</f>
        <v>0</v>
      </c>
      <c r="AG319" s="1069" cm="1">
        <f t="array" ref="AG319">IF($D319&lt;COLUMNS($F$7:AG$7),"",INDEX(TableDiv[[GASB]:[GASB]],_xlfn.AGGREGATE(15,3,(TableDiv[[Agency]:[Agency]]=$E319)/(TableDiv[[Agency]:[Agency]]=$E319)*(ROW(TableDiv[Agency])-ROW(TableDiv[[#Headers],[Agency]])),COLUMNS($F$7:AG$7))))</f>
        <v>0</v>
      </c>
      <c r="AH319" s="1069" cm="1">
        <f t="array" ref="AH319">IF($D319&lt;COLUMNS($F$7:AH$7),"",INDEX(TableDiv[[GASB]:[GASB]],_xlfn.AGGREGATE(15,3,(TableDiv[[Agency]:[Agency]]=$E319)/(TableDiv[[Agency]:[Agency]]=$E319)*(ROW(TableDiv[Agency])-ROW(TableDiv[[#Headers],[Agency]])),COLUMNS($F$7:AH$7))))</f>
        <v>0</v>
      </c>
      <c r="AI319" s="1069" cm="1">
        <f t="array" ref="AI319">IF($D319&lt;COLUMNS($F$7:AI$7),"",INDEX(TableDiv[[GASB]:[GASB]],_xlfn.AGGREGATE(15,3,(TableDiv[[Agency]:[Agency]]=$E319)/(TableDiv[[Agency]:[Agency]]=$E319)*(ROW(TableDiv[Agency])-ROW(TableDiv[[#Headers],[Agency]])),COLUMNS($F$7:AI$7))))</f>
        <v>0</v>
      </c>
      <c r="AJ319" s="1069" cm="1">
        <f t="array" ref="AJ319">IF($D319&lt;COLUMNS($F$7:AJ$7),"",INDEX(TableDiv[[GASB]:[GASB]],_xlfn.AGGREGATE(15,3,(TableDiv[[Agency]:[Agency]]=$E319)/(TableDiv[[Agency]:[Agency]]=$E319)*(ROW(TableDiv[Agency])-ROW(TableDiv[[#Headers],[Agency]])),COLUMNS($F$7:AJ$7))))</f>
        <v>0</v>
      </c>
      <c r="AK319" s="1069" t="str" cm="1">
        <f t="array" ref="AK319">IF($D319&lt;COLUMNS($F$7:AK$7),"",INDEX(TableDiv[[GASB]:[GASB]],_xlfn.AGGREGATE(15,3,(TableDiv[[Agency]:[Agency]]=$E319)/(TableDiv[[Agency]:[Agency]]=$E319)*(ROW(TableDiv[Agency])-ROW(TableDiv[[#Headers],[Agency]])),COLUMNS($F$7:AK$7))))</f>
        <v/>
      </c>
      <c r="AL319" s="1069" t="str" cm="1">
        <f t="array" ref="AL319">IF($D319&lt;COLUMNS($F$7:AL$7),"",INDEX(TableDiv[[GASB]:[GASB]],_xlfn.AGGREGATE(15,3,(TableDiv[[Agency]:[Agency]]=$E319)/(TableDiv[[Agency]:[Agency]]=$E319)*(ROW(TableDiv[Agency])-ROW(TableDiv[[#Headers],[Agency]])),COLUMNS($F$7:AL$7))))</f>
        <v/>
      </c>
      <c r="AM319" s="1069" t="str" cm="1">
        <f t="array" ref="AM319">IF($D319&lt;COLUMNS($F$7:AM$7),"",INDEX(TableDiv[[GASB]:[GASB]],_xlfn.AGGREGATE(15,3,(TableDiv[[Agency]:[Agency]]=$E319)/(TableDiv[[Agency]:[Agency]]=$E319)*(ROW(TableDiv[Agency])-ROW(TableDiv[[#Headers],[Agency]])),COLUMNS($F$7:AM$7))))</f>
        <v/>
      </c>
      <c r="AN319" s="1069"/>
      <c r="AO319" s="1069"/>
      <c r="AP319" s="1069"/>
      <c r="AQ319" s="1069"/>
      <c r="AR319" s="1069"/>
      <c r="AS319" s="1069"/>
    </row>
    <row r="320" spans="1:45" ht="15">
      <c r="A320" s="1073" t="s">
        <v>1532</v>
      </c>
      <c r="B320" s="1073" t="s">
        <v>2270</v>
      </c>
      <c r="C320" s="1069"/>
      <c r="D320" s="1069">
        <f>COUNTIF(TableDiv[Agency],E320)</f>
        <v>31</v>
      </c>
      <c r="E320" s="1078" t="str" cm="1">
        <f t="array" ref="E320">IFERROR(INDEX(TableDiv[Agency],MATCH(0,INDEX(COUNTIF($E$7:E319,TableDiv[Agency]),),0)),"")</f>
        <v/>
      </c>
      <c r="F320" s="1069" cm="1">
        <f t="array" ref="F320">IF($D320&lt;COLUMNS($F$7:F$7),"",INDEX(TableDiv[[GASB]:[GASB]],_xlfn.AGGREGATE(15,3,(TableDiv[[Agency]:[Agency]]=$E320)/(TableDiv[[Agency]:[Agency]]=$E320)*(ROW(TableDiv[Agency])-ROW(TableDiv[[#Headers],[Agency]])),COLUMNS($F$7:F$7))))</f>
        <v>0</v>
      </c>
      <c r="G320" s="1069" cm="1">
        <f t="array" ref="G320">IF($D320&lt;COLUMNS($F$7:G$7),"",INDEX(TableDiv[[GASB]:[GASB]],_xlfn.AGGREGATE(15,3,(TableDiv[[Agency]:[Agency]]=$E320)/(TableDiv[[Agency]:[Agency]]=$E320)*(ROW(TableDiv[Agency])-ROW(TableDiv[[#Headers],[Agency]])),COLUMNS($F$7:G$7))))</f>
        <v>0</v>
      </c>
      <c r="H320" s="1069" cm="1">
        <f t="array" ref="H320">IF($D320&lt;COLUMNS($F$7:H$7),"",INDEX(TableDiv[[GASB]:[GASB]],_xlfn.AGGREGATE(15,3,(TableDiv[[Agency]:[Agency]]=$E320)/(TableDiv[[Agency]:[Agency]]=$E320)*(ROW(TableDiv[Agency])-ROW(TableDiv[[#Headers],[Agency]])),COLUMNS($F$7:H$7))))</f>
        <v>0</v>
      </c>
      <c r="I320" s="1069" cm="1">
        <f t="array" ref="I320">IF($D320&lt;COLUMNS($F$7:I$7),"",INDEX(TableDiv[[GASB]:[GASB]],_xlfn.AGGREGATE(15,3,(TableDiv[[Agency]:[Agency]]=$E320)/(TableDiv[[Agency]:[Agency]]=$E320)*(ROW(TableDiv[Agency])-ROW(TableDiv[[#Headers],[Agency]])),COLUMNS($F$7:I$7))))</f>
        <v>0</v>
      </c>
      <c r="J320" s="1069" cm="1">
        <f t="array" ref="J320">IF($D320&lt;COLUMNS($F$7:J$7),"",INDEX(TableDiv[[GASB]:[GASB]],_xlfn.AGGREGATE(15,3,(TableDiv[[Agency]:[Agency]]=$E320)/(TableDiv[[Agency]:[Agency]]=$E320)*(ROW(TableDiv[Agency])-ROW(TableDiv[[#Headers],[Agency]])),COLUMNS($F$7:J$7))))</f>
        <v>0</v>
      </c>
      <c r="K320" s="1069" cm="1">
        <f t="array" ref="K320">IF($D320&lt;COLUMNS($F$7:K$7),"",INDEX(TableDiv[[GASB]:[GASB]],_xlfn.AGGREGATE(15,3,(TableDiv[[Agency]:[Agency]]=$E320)/(TableDiv[[Agency]:[Agency]]=$E320)*(ROW(TableDiv[Agency])-ROW(TableDiv[[#Headers],[Agency]])),COLUMNS($F$7:K$7))))</f>
        <v>0</v>
      </c>
      <c r="L320" s="1069" cm="1">
        <f t="array" ref="L320">IF($D320&lt;COLUMNS($F$7:L$7),"",INDEX(TableDiv[[GASB]:[GASB]],_xlfn.AGGREGATE(15,3,(TableDiv[[Agency]:[Agency]]=$E320)/(TableDiv[[Agency]:[Agency]]=$E320)*(ROW(TableDiv[Agency])-ROW(TableDiv[[#Headers],[Agency]])),COLUMNS($F$7:L$7))))</f>
        <v>0</v>
      </c>
      <c r="M320" s="1069" cm="1">
        <f t="array" ref="M320">IF($D320&lt;COLUMNS($F$7:M$7),"",INDEX(TableDiv[[GASB]:[GASB]],_xlfn.AGGREGATE(15,3,(TableDiv[[Agency]:[Agency]]=$E320)/(TableDiv[[Agency]:[Agency]]=$E320)*(ROW(TableDiv[Agency])-ROW(TableDiv[[#Headers],[Agency]])),COLUMNS($F$7:M$7))))</f>
        <v>0</v>
      </c>
      <c r="N320" s="1069" cm="1">
        <f t="array" ref="N320">IF($D320&lt;COLUMNS($F$7:N$7),"",INDEX(TableDiv[[GASB]:[GASB]],_xlfn.AGGREGATE(15,3,(TableDiv[[Agency]:[Agency]]=$E320)/(TableDiv[[Agency]:[Agency]]=$E320)*(ROW(TableDiv[Agency])-ROW(TableDiv[[#Headers],[Agency]])),COLUMNS($F$7:N$7))))</f>
        <v>0</v>
      </c>
      <c r="O320" s="1069" cm="1">
        <f t="array" ref="O320">IF($D320&lt;COLUMNS($F$7:O$7),"",INDEX(TableDiv[[GASB]:[GASB]],_xlfn.AGGREGATE(15,3,(TableDiv[[Agency]:[Agency]]=$E320)/(TableDiv[[Agency]:[Agency]]=$E320)*(ROW(TableDiv[Agency])-ROW(TableDiv[[#Headers],[Agency]])),COLUMNS($F$7:O$7))))</f>
        <v>0</v>
      </c>
      <c r="P320" s="1069" cm="1">
        <f t="array" ref="P320">IF($D320&lt;COLUMNS($F$7:P$7),"",INDEX(TableDiv[[GASB]:[GASB]],_xlfn.AGGREGATE(15,3,(TableDiv[[Agency]:[Agency]]=$E320)/(TableDiv[[Agency]:[Agency]]=$E320)*(ROW(TableDiv[Agency])-ROW(TableDiv[[#Headers],[Agency]])),COLUMNS($F$7:P$7))))</f>
        <v>0</v>
      </c>
      <c r="Q320" s="1069" cm="1">
        <f t="array" ref="Q320">IF($D320&lt;COLUMNS($F$7:Q$7),"",INDEX(TableDiv[[GASB]:[GASB]],_xlfn.AGGREGATE(15,3,(TableDiv[[Agency]:[Agency]]=$E320)/(TableDiv[[Agency]:[Agency]]=$E320)*(ROW(TableDiv[Agency])-ROW(TableDiv[[#Headers],[Agency]])),COLUMNS($F$7:Q$7))))</f>
        <v>0</v>
      </c>
      <c r="R320" s="1069" cm="1">
        <f t="array" ref="R320">IF($D320&lt;COLUMNS($F$7:R$7),"",INDEX(TableDiv[[GASB]:[GASB]],_xlfn.AGGREGATE(15,3,(TableDiv[[Agency]:[Agency]]=$E320)/(TableDiv[[Agency]:[Agency]]=$E320)*(ROW(TableDiv[Agency])-ROW(TableDiv[[#Headers],[Agency]])),COLUMNS($F$7:R$7))))</f>
        <v>0</v>
      </c>
      <c r="S320" s="1069" cm="1">
        <f t="array" ref="S320">IF($D320&lt;COLUMNS($F$7:S$7),"",INDEX(TableDiv[[GASB]:[GASB]],_xlfn.AGGREGATE(15,3,(TableDiv[[Agency]:[Agency]]=$E320)/(TableDiv[[Agency]:[Agency]]=$E320)*(ROW(TableDiv[Agency])-ROW(TableDiv[[#Headers],[Agency]])),COLUMNS($F$7:S$7))))</f>
        <v>0</v>
      </c>
      <c r="T320" s="1069" cm="1">
        <f t="array" ref="T320">IF($D320&lt;COLUMNS($F$7:T$7),"",INDEX(TableDiv[[GASB]:[GASB]],_xlfn.AGGREGATE(15,3,(TableDiv[[Agency]:[Agency]]=$E320)/(TableDiv[[Agency]:[Agency]]=$E320)*(ROW(TableDiv[Agency])-ROW(TableDiv[[#Headers],[Agency]])),COLUMNS($F$7:T$7))))</f>
        <v>0</v>
      </c>
      <c r="U320" s="1069" cm="1">
        <f t="array" ref="U320">IF($D320&lt;COLUMNS($F$7:U$7),"",INDEX(TableDiv[[GASB]:[GASB]],_xlfn.AGGREGATE(15,3,(TableDiv[[Agency]:[Agency]]=$E320)/(TableDiv[[Agency]:[Agency]]=$E320)*(ROW(TableDiv[Agency])-ROW(TableDiv[[#Headers],[Agency]])),COLUMNS($F$7:U$7))))</f>
        <v>0</v>
      </c>
      <c r="V320" s="1069" cm="1">
        <f t="array" ref="V320">IF($D320&lt;COLUMNS($F$7:V$7),"",INDEX(TableDiv[[GASB]:[GASB]],_xlfn.AGGREGATE(15,3,(TableDiv[[Agency]:[Agency]]=$E320)/(TableDiv[[Agency]:[Agency]]=$E320)*(ROW(TableDiv[Agency])-ROW(TableDiv[[#Headers],[Agency]])),COLUMNS($F$7:V$7))))</f>
        <v>0</v>
      </c>
      <c r="W320" s="1069" cm="1">
        <f t="array" ref="W320">IF($D320&lt;COLUMNS($F$7:W$7),"",INDEX(TableDiv[[GASB]:[GASB]],_xlfn.AGGREGATE(15,3,(TableDiv[[Agency]:[Agency]]=$E320)/(TableDiv[[Agency]:[Agency]]=$E320)*(ROW(TableDiv[Agency])-ROW(TableDiv[[#Headers],[Agency]])),COLUMNS($F$7:W$7))))</f>
        <v>0</v>
      </c>
      <c r="X320" s="1069" cm="1">
        <f t="array" ref="X320">IF($D320&lt;COLUMNS($F$7:X$7),"",INDEX(TableDiv[[GASB]:[GASB]],_xlfn.AGGREGATE(15,3,(TableDiv[[Agency]:[Agency]]=$E320)/(TableDiv[[Agency]:[Agency]]=$E320)*(ROW(TableDiv[Agency])-ROW(TableDiv[[#Headers],[Agency]])),COLUMNS($F$7:X$7))))</f>
        <v>0</v>
      </c>
      <c r="Y320" s="1069" cm="1">
        <f t="array" ref="Y320">IF($D320&lt;COLUMNS($F$7:Y$7),"",INDEX(TableDiv[[GASB]:[GASB]],_xlfn.AGGREGATE(15,3,(TableDiv[[Agency]:[Agency]]=$E320)/(TableDiv[[Agency]:[Agency]]=$E320)*(ROW(TableDiv[Agency])-ROW(TableDiv[[#Headers],[Agency]])),COLUMNS($F$7:Y$7))))</f>
        <v>0</v>
      </c>
      <c r="Z320" s="1069" cm="1">
        <f t="array" ref="Z320">IF($D320&lt;COLUMNS($F$7:Z$7),"",INDEX(TableDiv[[GASB]:[GASB]],_xlfn.AGGREGATE(15,3,(TableDiv[[Agency]:[Agency]]=$E320)/(TableDiv[[Agency]:[Agency]]=$E320)*(ROW(TableDiv[Agency])-ROW(TableDiv[[#Headers],[Agency]])),COLUMNS($F$7:Z$7))))</f>
        <v>0</v>
      </c>
      <c r="AA320" s="1069" cm="1">
        <f t="array" ref="AA320">IF($D320&lt;COLUMNS($F$7:AA$7),"",INDEX(TableDiv[[GASB]:[GASB]],_xlfn.AGGREGATE(15,3,(TableDiv[[Agency]:[Agency]]=$E320)/(TableDiv[[Agency]:[Agency]]=$E320)*(ROW(TableDiv[Agency])-ROW(TableDiv[[#Headers],[Agency]])),COLUMNS($F$7:AA$7))))</f>
        <v>0</v>
      </c>
      <c r="AB320" s="1069" cm="1">
        <f t="array" ref="AB320">IF($D320&lt;COLUMNS($F$7:AB$7),"",INDEX(TableDiv[[GASB]:[GASB]],_xlfn.AGGREGATE(15,3,(TableDiv[[Agency]:[Agency]]=$E320)/(TableDiv[[Agency]:[Agency]]=$E320)*(ROW(TableDiv[Agency])-ROW(TableDiv[[#Headers],[Agency]])),COLUMNS($F$7:AB$7))))</f>
        <v>0</v>
      </c>
      <c r="AC320" s="1069" cm="1">
        <f t="array" ref="AC320">IF($D320&lt;COLUMNS($F$7:AC$7),"",INDEX(TableDiv[[GASB]:[GASB]],_xlfn.AGGREGATE(15,3,(TableDiv[[Agency]:[Agency]]=$E320)/(TableDiv[[Agency]:[Agency]]=$E320)*(ROW(TableDiv[Agency])-ROW(TableDiv[[#Headers],[Agency]])),COLUMNS($F$7:AC$7))))</f>
        <v>0</v>
      </c>
      <c r="AD320" s="1069" cm="1">
        <f t="array" ref="AD320">IF($D320&lt;COLUMNS($F$7:AD$7),"",INDEX(TableDiv[[GASB]:[GASB]],_xlfn.AGGREGATE(15,3,(TableDiv[[Agency]:[Agency]]=$E320)/(TableDiv[[Agency]:[Agency]]=$E320)*(ROW(TableDiv[Agency])-ROW(TableDiv[[#Headers],[Agency]])),COLUMNS($F$7:AD$7))))</f>
        <v>0</v>
      </c>
      <c r="AE320" s="1069" cm="1">
        <f t="array" ref="AE320">IF($D320&lt;COLUMNS($F$7:AE$7),"",INDEX(TableDiv[[GASB]:[GASB]],_xlfn.AGGREGATE(15,3,(TableDiv[[Agency]:[Agency]]=$E320)/(TableDiv[[Agency]:[Agency]]=$E320)*(ROW(TableDiv[Agency])-ROW(TableDiv[[#Headers],[Agency]])),COLUMNS($F$7:AE$7))))</f>
        <v>0</v>
      </c>
      <c r="AF320" s="1069" cm="1">
        <f t="array" ref="AF320">IF($D320&lt;COLUMNS($F$7:AF$7),"",INDEX(TableDiv[[GASB]:[GASB]],_xlfn.AGGREGATE(15,3,(TableDiv[[Agency]:[Agency]]=$E320)/(TableDiv[[Agency]:[Agency]]=$E320)*(ROW(TableDiv[Agency])-ROW(TableDiv[[#Headers],[Agency]])),COLUMNS($F$7:AF$7))))</f>
        <v>0</v>
      </c>
      <c r="AG320" s="1069" cm="1">
        <f t="array" ref="AG320">IF($D320&lt;COLUMNS($F$7:AG$7),"",INDEX(TableDiv[[GASB]:[GASB]],_xlfn.AGGREGATE(15,3,(TableDiv[[Agency]:[Agency]]=$E320)/(TableDiv[[Agency]:[Agency]]=$E320)*(ROW(TableDiv[Agency])-ROW(TableDiv[[#Headers],[Agency]])),COLUMNS($F$7:AG$7))))</f>
        <v>0</v>
      </c>
      <c r="AH320" s="1069" cm="1">
        <f t="array" ref="AH320">IF($D320&lt;COLUMNS($F$7:AH$7),"",INDEX(TableDiv[[GASB]:[GASB]],_xlfn.AGGREGATE(15,3,(TableDiv[[Agency]:[Agency]]=$E320)/(TableDiv[[Agency]:[Agency]]=$E320)*(ROW(TableDiv[Agency])-ROW(TableDiv[[#Headers],[Agency]])),COLUMNS($F$7:AH$7))))</f>
        <v>0</v>
      </c>
      <c r="AI320" s="1069" cm="1">
        <f t="array" ref="AI320">IF($D320&lt;COLUMNS($F$7:AI$7),"",INDEX(TableDiv[[GASB]:[GASB]],_xlfn.AGGREGATE(15,3,(TableDiv[[Agency]:[Agency]]=$E320)/(TableDiv[[Agency]:[Agency]]=$E320)*(ROW(TableDiv[Agency])-ROW(TableDiv[[#Headers],[Agency]])),COLUMNS($F$7:AI$7))))</f>
        <v>0</v>
      </c>
      <c r="AJ320" s="1069" cm="1">
        <f t="array" ref="AJ320">IF($D320&lt;COLUMNS($F$7:AJ$7),"",INDEX(TableDiv[[GASB]:[GASB]],_xlfn.AGGREGATE(15,3,(TableDiv[[Agency]:[Agency]]=$E320)/(TableDiv[[Agency]:[Agency]]=$E320)*(ROW(TableDiv[Agency])-ROW(TableDiv[[#Headers],[Agency]])),COLUMNS($F$7:AJ$7))))</f>
        <v>0</v>
      </c>
      <c r="AK320" s="1069" t="str" cm="1">
        <f t="array" ref="AK320">IF($D320&lt;COLUMNS($F$7:AK$7),"",INDEX(TableDiv[[GASB]:[GASB]],_xlfn.AGGREGATE(15,3,(TableDiv[[Agency]:[Agency]]=$E320)/(TableDiv[[Agency]:[Agency]]=$E320)*(ROW(TableDiv[Agency])-ROW(TableDiv[[#Headers],[Agency]])),COLUMNS($F$7:AK$7))))</f>
        <v/>
      </c>
      <c r="AL320" s="1069" t="str" cm="1">
        <f t="array" ref="AL320">IF($D320&lt;COLUMNS($F$7:AL$7),"",INDEX(TableDiv[[GASB]:[GASB]],_xlfn.AGGREGATE(15,3,(TableDiv[[Agency]:[Agency]]=$E320)/(TableDiv[[Agency]:[Agency]]=$E320)*(ROW(TableDiv[Agency])-ROW(TableDiv[[#Headers],[Agency]])),COLUMNS($F$7:AL$7))))</f>
        <v/>
      </c>
      <c r="AM320" s="1069" t="str" cm="1">
        <f t="array" ref="AM320">IF($D320&lt;COLUMNS($F$7:AM$7),"",INDEX(TableDiv[[GASB]:[GASB]],_xlfn.AGGREGATE(15,3,(TableDiv[[Agency]:[Agency]]=$E320)/(TableDiv[[Agency]:[Agency]]=$E320)*(ROW(TableDiv[Agency])-ROW(TableDiv[[#Headers],[Agency]])),COLUMNS($F$7:AM$7))))</f>
        <v/>
      </c>
      <c r="AN320" s="1069"/>
      <c r="AO320" s="1069"/>
      <c r="AP320" s="1069"/>
      <c r="AQ320" s="1069"/>
      <c r="AR320" s="1069"/>
      <c r="AS320" s="1069"/>
    </row>
    <row r="321" spans="1:45" ht="15">
      <c r="A321" s="1073" t="s">
        <v>1532</v>
      </c>
      <c r="B321" s="1073" t="s">
        <v>2345</v>
      </c>
      <c r="C321" s="1069"/>
      <c r="D321" s="1069">
        <f>COUNTIF(TableDiv[Agency],E321)</f>
        <v>31</v>
      </c>
      <c r="E321" s="1078" t="str" cm="1">
        <f t="array" ref="E321">IFERROR(INDEX(TableDiv[Agency],MATCH(0,INDEX(COUNTIF($E$7:E320,TableDiv[Agency]),),0)),"")</f>
        <v/>
      </c>
      <c r="F321" s="1069" cm="1">
        <f t="array" ref="F321">IF($D321&lt;COLUMNS($F$7:F$7),"",INDEX(TableDiv[[GASB]:[GASB]],_xlfn.AGGREGATE(15,3,(TableDiv[[Agency]:[Agency]]=$E321)/(TableDiv[[Agency]:[Agency]]=$E321)*(ROW(TableDiv[Agency])-ROW(TableDiv[[#Headers],[Agency]])),COLUMNS($F$7:F$7))))</f>
        <v>0</v>
      </c>
      <c r="G321" s="1069" cm="1">
        <f t="array" ref="G321">IF($D321&lt;COLUMNS($F$7:G$7),"",INDEX(TableDiv[[GASB]:[GASB]],_xlfn.AGGREGATE(15,3,(TableDiv[[Agency]:[Agency]]=$E321)/(TableDiv[[Agency]:[Agency]]=$E321)*(ROW(TableDiv[Agency])-ROW(TableDiv[[#Headers],[Agency]])),COLUMNS($F$7:G$7))))</f>
        <v>0</v>
      </c>
      <c r="H321" s="1069" cm="1">
        <f t="array" ref="H321">IF($D321&lt;COLUMNS($F$7:H$7),"",INDEX(TableDiv[[GASB]:[GASB]],_xlfn.AGGREGATE(15,3,(TableDiv[[Agency]:[Agency]]=$E321)/(TableDiv[[Agency]:[Agency]]=$E321)*(ROW(TableDiv[Agency])-ROW(TableDiv[[#Headers],[Agency]])),COLUMNS($F$7:H$7))))</f>
        <v>0</v>
      </c>
      <c r="I321" s="1069" cm="1">
        <f t="array" ref="I321">IF($D321&lt;COLUMNS($F$7:I$7),"",INDEX(TableDiv[[GASB]:[GASB]],_xlfn.AGGREGATE(15,3,(TableDiv[[Agency]:[Agency]]=$E321)/(TableDiv[[Agency]:[Agency]]=$E321)*(ROW(TableDiv[Agency])-ROW(TableDiv[[#Headers],[Agency]])),COLUMNS($F$7:I$7))))</f>
        <v>0</v>
      </c>
      <c r="J321" s="1069" cm="1">
        <f t="array" ref="J321">IF($D321&lt;COLUMNS($F$7:J$7),"",INDEX(TableDiv[[GASB]:[GASB]],_xlfn.AGGREGATE(15,3,(TableDiv[[Agency]:[Agency]]=$E321)/(TableDiv[[Agency]:[Agency]]=$E321)*(ROW(TableDiv[Agency])-ROW(TableDiv[[#Headers],[Agency]])),COLUMNS($F$7:J$7))))</f>
        <v>0</v>
      </c>
      <c r="K321" s="1069" cm="1">
        <f t="array" ref="K321">IF($D321&lt;COLUMNS($F$7:K$7),"",INDEX(TableDiv[[GASB]:[GASB]],_xlfn.AGGREGATE(15,3,(TableDiv[[Agency]:[Agency]]=$E321)/(TableDiv[[Agency]:[Agency]]=$E321)*(ROW(TableDiv[Agency])-ROW(TableDiv[[#Headers],[Agency]])),COLUMNS($F$7:K$7))))</f>
        <v>0</v>
      </c>
      <c r="L321" s="1069" cm="1">
        <f t="array" ref="L321">IF($D321&lt;COLUMNS($F$7:L$7),"",INDEX(TableDiv[[GASB]:[GASB]],_xlfn.AGGREGATE(15,3,(TableDiv[[Agency]:[Agency]]=$E321)/(TableDiv[[Agency]:[Agency]]=$E321)*(ROW(TableDiv[Agency])-ROW(TableDiv[[#Headers],[Agency]])),COLUMNS($F$7:L$7))))</f>
        <v>0</v>
      </c>
      <c r="M321" s="1069" cm="1">
        <f t="array" ref="M321">IF($D321&lt;COLUMNS($F$7:M$7),"",INDEX(TableDiv[[GASB]:[GASB]],_xlfn.AGGREGATE(15,3,(TableDiv[[Agency]:[Agency]]=$E321)/(TableDiv[[Agency]:[Agency]]=$E321)*(ROW(TableDiv[Agency])-ROW(TableDiv[[#Headers],[Agency]])),COLUMNS($F$7:M$7))))</f>
        <v>0</v>
      </c>
      <c r="N321" s="1069" cm="1">
        <f t="array" ref="N321">IF($D321&lt;COLUMNS($F$7:N$7),"",INDEX(TableDiv[[GASB]:[GASB]],_xlfn.AGGREGATE(15,3,(TableDiv[[Agency]:[Agency]]=$E321)/(TableDiv[[Agency]:[Agency]]=$E321)*(ROW(TableDiv[Agency])-ROW(TableDiv[[#Headers],[Agency]])),COLUMNS($F$7:N$7))))</f>
        <v>0</v>
      </c>
      <c r="O321" s="1069" cm="1">
        <f t="array" ref="O321">IF($D321&lt;COLUMNS($F$7:O$7),"",INDEX(TableDiv[[GASB]:[GASB]],_xlfn.AGGREGATE(15,3,(TableDiv[[Agency]:[Agency]]=$E321)/(TableDiv[[Agency]:[Agency]]=$E321)*(ROW(TableDiv[Agency])-ROW(TableDiv[[#Headers],[Agency]])),COLUMNS($F$7:O$7))))</f>
        <v>0</v>
      </c>
      <c r="P321" s="1069" cm="1">
        <f t="array" ref="P321">IF($D321&lt;COLUMNS($F$7:P$7),"",INDEX(TableDiv[[GASB]:[GASB]],_xlfn.AGGREGATE(15,3,(TableDiv[[Agency]:[Agency]]=$E321)/(TableDiv[[Agency]:[Agency]]=$E321)*(ROW(TableDiv[Agency])-ROW(TableDiv[[#Headers],[Agency]])),COLUMNS($F$7:P$7))))</f>
        <v>0</v>
      </c>
      <c r="Q321" s="1069" cm="1">
        <f t="array" ref="Q321">IF($D321&lt;COLUMNS($F$7:Q$7),"",INDEX(TableDiv[[GASB]:[GASB]],_xlfn.AGGREGATE(15,3,(TableDiv[[Agency]:[Agency]]=$E321)/(TableDiv[[Agency]:[Agency]]=$E321)*(ROW(TableDiv[Agency])-ROW(TableDiv[[#Headers],[Agency]])),COLUMNS($F$7:Q$7))))</f>
        <v>0</v>
      </c>
      <c r="R321" s="1069" cm="1">
        <f t="array" ref="R321">IF($D321&lt;COLUMNS($F$7:R$7),"",INDEX(TableDiv[[GASB]:[GASB]],_xlfn.AGGREGATE(15,3,(TableDiv[[Agency]:[Agency]]=$E321)/(TableDiv[[Agency]:[Agency]]=$E321)*(ROW(TableDiv[Agency])-ROW(TableDiv[[#Headers],[Agency]])),COLUMNS($F$7:R$7))))</f>
        <v>0</v>
      </c>
      <c r="S321" s="1069" cm="1">
        <f t="array" ref="S321">IF($D321&lt;COLUMNS($F$7:S$7),"",INDEX(TableDiv[[GASB]:[GASB]],_xlfn.AGGREGATE(15,3,(TableDiv[[Agency]:[Agency]]=$E321)/(TableDiv[[Agency]:[Agency]]=$E321)*(ROW(TableDiv[Agency])-ROW(TableDiv[[#Headers],[Agency]])),COLUMNS($F$7:S$7))))</f>
        <v>0</v>
      </c>
      <c r="T321" s="1069" cm="1">
        <f t="array" ref="T321">IF($D321&lt;COLUMNS($F$7:T$7),"",INDEX(TableDiv[[GASB]:[GASB]],_xlfn.AGGREGATE(15,3,(TableDiv[[Agency]:[Agency]]=$E321)/(TableDiv[[Agency]:[Agency]]=$E321)*(ROW(TableDiv[Agency])-ROW(TableDiv[[#Headers],[Agency]])),COLUMNS($F$7:T$7))))</f>
        <v>0</v>
      </c>
      <c r="U321" s="1069" cm="1">
        <f t="array" ref="U321">IF($D321&lt;COLUMNS($F$7:U$7),"",INDEX(TableDiv[[GASB]:[GASB]],_xlfn.AGGREGATE(15,3,(TableDiv[[Agency]:[Agency]]=$E321)/(TableDiv[[Agency]:[Agency]]=$E321)*(ROW(TableDiv[Agency])-ROW(TableDiv[[#Headers],[Agency]])),COLUMNS($F$7:U$7))))</f>
        <v>0</v>
      </c>
      <c r="V321" s="1069" cm="1">
        <f t="array" ref="V321">IF($D321&lt;COLUMNS($F$7:V$7),"",INDEX(TableDiv[[GASB]:[GASB]],_xlfn.AGGREGATE(15,3,(TableDiv[[Agency]:[Agency]]=$E321)/(TableDiv[[Agency]:[Agency]]=$E321)*(ROW(TableDiv[Agency])-ROW(TableDiv[[#Headers],[Agency]])),COLUMNS($F$7:V$7))))</f>
        <v>0</v>
      </c>
      <c r="W321" s="1069" cm="1">
        <f t="array" ref="W321">IF($D321&lt;COLUMNS($F$7:W$7),"",INDEX(TableDiv[[GASB]:[GASB]],_xlfn.AGGREGATE(15,3,(TableDiv[[Agency]:[Agency]]=$E321)/(TableDiv[[Agency]:[Agency]]=$E321)*(ROW(TableDiv[Agency])-ROW(TableDiv[[#Headers],[Agency]])),COLUMNS($F$7:W$7))))</f>
        <v>0</v>
      </c>
      <c r="X321" s="1069" cm="1">
        <f t="array" ref="X321">IF($D321&lt;COLUMNS($F$7:X$7),"",INDEX(TableDiv[[GASB]:[GASB]],_xlfn.AGGREGATE(15,3,(TableDiv[[Agency]:[Agency]]=$E321)/(TableDiv[[Agency]:[Agency]]=$E321)*(ROW(TableDiv[Agency])-ROW(TableDiv[[#Headers],[Agency]])),COLUMNS($F$7:X$7))))</f>
        <v>0</v>
      </c>
      <c r="Y321" s="1069" cm="1">
        <f t="array" ref="Y321">IF($D321&lt;COLUMNS($F$7:Y$7),"",INDEX(TableDiv[[GASB]:[GASB]],_xlfn.AGGREGATE(15,3,(TableDiv[[Agency]:[Agency]]=$E321)/(TableDiv[[Agency]:[Agency]]=$E321)*(ROW(TableDiv[Agency])-ROW(TableDiv[[#Headers],[Agency]])),COLUMNS($F$7:Y$7))))</f>
        <v>0</v>
      </c>
      <c r="Z321" s="1069" cm="1">
        <f t="array" ref="Z321">IF($D321&lt;COLUMNS($F$7:Z$7),"",INDEX(TableDiv[[GASB]:[GASB]],_xlfn.AGGREGATE(15,3,(TableDiv[[Agency]:[Agency]]=$E321)/(TableDiv[[Agency]:[Agency]]=$E321)*(ROW(TableDiv[Agency])-ROW(TableDiv[[#Headers],[Agency]])),COLUMNS($F$7:Z$7))))</f>
        <v>0</v>
      </c>
      <c r="AA321" s="1069" cm="1">
        <f t="array" ref="AA321">IF($D321&lt;COLUMNS($F$7:AA$7),"",INDEX(TableDiv[[GASB]:[GASB]],_xlfn.AGGREGATE(15,3,(TableDiv[[Agency]:[Agency]]=$E321)/(TableDiv[[Agency]:[Agency]]=$E321)*(ROW(TableDiv[Agency])-ROW(TableDiv[[#Headers],[Agency]])),COLUMNS($F$7:AA$7))))</f>
        <v>0</v>
      </c>
      <c r="AB321" s="1069" cm="1">
        <f t="array" ref="AB321">IF($D321&lt;COLUMNS($F$7:AB$7),"",INDEX(TableDiv[[GASB]:[GASB]],_xlfn.AGGREGATE(15,3,(TableDiv[[Agency]:[Agency]]=$E321)/(TableDiv[[Agency]:[Agency]]=$E321)*(ROW(TableDiv[Agency])-ROW(TableDiv[[#Headers],[Agency]])),COLUMNS($F$7:AB$7))))</f>
        <v>0</v>
      </c>
      <c r="AC321" s="1069" cm="1">
        <f t="array" ref="AC321">IF($D321&lt;COLUMNS($F$7:AC$7),"",INDEX(TableDiv[[GASB]:[GASB]],_xlfn.AGGREGATE(15,3,(TableDiv[[Agency]:[Agency]]=$E321)/(TableDiv[[Agency]:[Agency]]=$E321)*(ROW(TableDiv[Agency])-ROW(TableDiv[[#Headers],[Agency]])),COLUMNS($F$7:AC$7))))</f>
        <v>0</v>
      </c>
      <c r="AD321" s="1069" cm="1">
        <f t="array" ref="AD321">IF($D321&lt;COLUMNS($F$7:AD$7),"",INDEX(TableDiv[[GASB]:[GASB]],_xlfn.AGGREGATE(15,3,(TableDiv[[Agency]:[Agency]]=$E321)/(TableDiv[[Agency]:[Agency]]=$E321)*(ROW(TableDiv[Agency])-ROW(TableDiv[[#Headers],[Agency]])),COLUMNS($F$7:AD$7))))</f>
        <v>0</v>
      </c>
      <c r="AE321" s="1069" cm="1">
        <f t="array" ref="AE321">IF($D321&lt;COLUMNS($F$7:AE$7),"",INDEX(TableDiv[[GASB]:[GASB]],_xlfn.AGGREGATE(15,3,(TableDiv[[Agency]:[Agency]]=$E321)/(TableDiv[[Agency]:[Agency]]=$E321)*(ROW(TableDiv[Agency])-ROW(TableDiv[[#Headers],[Agency]])),COLUMNS($F$7:AE$7))))</f>
        <v>0</v>
      </c>
      <c r="AF321" s="1069" cm="1">
        <f t="array" ref="AF321">IF($D321&lt;COLUMNS($F$7:AF$7),"",INDEX(TableDiv[[GASB]:[GASB]],_xlfn.AGGREGATE(15,3,(TableDiv[[Agency]:[Agency]]=$E321)/(TableDiv[[Agency]:[Agency]]=$E321)*(ROW(TableDiv[Agency])-ROW(TableDiv[[#Headers],[Agency]])),COLUMNS($F$7:AF$7))))</f>
        <v>0</v>
      </c>
      <c r="AG321" s="1069" cm="1">
        <f t="array" ref="AG321">IF($D321&lt;COLUMNS($F$7:AG$7),"",INDEX(TableDiv[[GASB]:[GASB]],_xlfn.AGGREGATE(15,3,(TableDiv[[Agency]:[Agency]]=$E321)/(TableDiv[[Agency]:[Agency]]=$E321)*(ROW(TableDiv[Agency])-ROW(TableDiv[[#Headers],[Agency]])),COLUMNS($F$7:AG$7))))</f>
        <v>0</v>
      </c>
      <c r="AH321" s="1069" cm="1">
        <f t="array" ref="AH321">IF($D321&lt;COLUMNS($F$7:AH$7),"",INDEX(TableDiv[[GASB]:[GASB]],_xlfn.AGGREGATE(15,3,(TableDiv[[Agency]:[Agency]]=$E321)/(TableDiv[[Agency]:[Agency]]=$E321)*(ROW(TableDiv[Agency])-ROW(TableDiv[[#Headers],[Agency]])),COLUMNS($F$7:AH$7))))</f>
        <v>0</v>
      </c>
      <c r="AI321" s="1069" cm="1">
        <f t="array" ref="AI321">IF($D321&lt;COLUMNS($F$7:AI$7),"",INDEX(TableDiv[[GASB]:[GASB]],_xlfn.AGGREGATE(15,3,(TableDiv[[Agency]:[Agency]]=$E321)/(TableDiv[[Agency]:[Agency]]=$E321)*(ROW(TableDiv[Agency])-ROW(TableDiv[[#Headers],[Agency]])),COLUMNS($F$7:AI$7))))</f>
        <v>0</v>
      </c>
      <c r="AJ321" s="1069" cm="1">
        <f t="array" ref="AJ321">IF($D321&lt;COLUMNS($F$7:AJ$7),"",INDEX(TableDiv[[GASB]:[GASB]],_xlfn.AGGREGATE(15,3,(TableDiv[[Agency]:[Agency]]=$E321)/(TableDiv[[Agency]:[Agency]]=$E321)*(ROW(TableDiv[Agency])-ROW(TableDiv[[#Headers],[Agency]])),COLUMNS($F$7:AJ$7))))</f>
        <v>0</v>
      </c>
      <c r="AK321" s="1069" t="str" cm="1">
        <f t="array" ref="AK321">IF($D321&lt;COLUMNS($F$7:AK$7),"",INDEX(TableDiv[[GASB]:[GASB]],_xlfn.AGGREGATE(15,3,(TableDiv[[Agency]:[Agency]]=$E321)/(TableDiv[[Agency]:[Agency]]=$E321)*(ROW(TableDiv[Agency])-ROW(TableDiv[[#Headers],[Agency]])),COLUMNS($F$7:AK$7))))</f>
        <v/>
      </c>
      <c r="AL321" s="1069" t="str" cm="1">
        <f t="array" ref="AL321">IF($D321&lt;COLUMNS($F$7:AL$7),"",INDEX(TableDiv[[GASB]:[GASB]],_xlfn.AGGREGATE(15,3,(TableDiv[[Agency]:[Agency]]=$E321)/(TableDiv[[Agency]:[Agency]]=$E321)*(ROW(TableDiv[Agency])-ROW(TableDiv[[#Headers],[Agency]])),COLUMNS($F$7:AL$7))))</f>
        <v/>
      </c>
      <c r="AM321" s="1069" t="str" cm="1">
        <f t="array" ref="AM321">IF($D321&lt;COLUMNS($F$7:AM$7),"",INDEX(TableDiv[[GASB]:[GASB]],_xlfn.AGGREGATE(15,3,(TableDiv[[Agency]:[Agency]]=$E321)/(TableDiv[[Agency]:[Agency]]=$E321)*(ROW(TableDiv[Agency])-ROW(TableDiv[[#Headers],[Agency]])),COLUMNS($F$7:AM$7))))</f>
        <v/>
      </c>
      <c r="AN321" s="1069"/>
      <c r="AO321" s="1069"/>
      <c r="AP321" s="1069"/>
      <c r="AQ321" s="1069"/>
      <c r="AR321" s="1069"/>
      <c r="AS321" s="1069"/>
    </row>
    <row r="322" spans="1:45" ht="15">
      <c r="A322" s="1073" t="s">
        <v>1532</v>
      </c>
      <c r="B322" s="1073" t="s">
        <v>2267</v>
      </c>
      <c r="C322" s="1069"/>
      <c r="D322" s="1069">
        <f>COUNTIF(TableDiv[Agency],E322)</f>
        <v>31</v>
      </c>
      <c r="E322" s="1078" t="str" cm="1">
        <f t="array" ref="E322">IFERROR(INDEX(TableDiv[Agency],MATCH(0,INDEX(COUNTIF($E$7:E321,TableDiv[Agency]),),0)),"")</f>
        <v/>
      </c>
      <c r="F322" s="1069" cm="1">
        <f t="array" ref="F322">IF($D322&lt;COLUMNS($F$7:F$7),"",INDEX(TableDiv[[GASB]:[GASB]],_xlfn.AGGREGATE(15,3,(TableDiv[[Agency]:[Agency]]=$E322)/(TableDiv[[Agency]:[Agency]]=$E322)*(ROW(TableDiv[Agency])-ROW(TableDiv[[#Headers],[Agency]])),COLUMNS($F$7:F$7))))</f>
        <v>0</v>
      </c>
      <c r="G322" s="1069" cm="1">
        <f t="array" ref="G322">IF($D322&lt;COLUMNS($F$7:G$7),"",INDEX(TableDiv[[GASB]:[GASB]],_xlfn.AGGREGATE(15,3,(TableDiv[[Agency]:[Agency]]=$E322)/(TableDiv[[Agency]:[Agency]]=$E322)*(ROW(TableDiv[Agency])-ROW(TableDiv[[#Headers],[Agency]])),COLUMNS($F$7:G$7))))</f>
        <v>0</v>
      </c>
      <c r="H322" s="1069" cm="1">
        <f t="array" ref="H322">IF($D322&lt;COLUMNS($F$7:H$7),"",INDEX(TableDiv[[GASB]:[GASB]],_xlfn.AGGREGATE(15,3,(TableDiv[[Agency]:[Agency]]=$E322)/(TableDiv[[Agency]:[Agency]]=$E322)*(ROW(TableDiv[Agency])-ROW(TableDiv[[#Headers],[Agency]])),COLUMNS($F$7:H$7))))</f>
        <v>0</v>
      </c>
      <c r="I322" s="1069" cm="1">
        <f t="array" ref="I322">IF($D322&lt;COLUMNS($F$7:I$7),"",INDEX(TableDiv[[GASB]:[GASB]],_xlfn.AGGREGATE(15,3,(TableDiv[[Agency]:[Agency]]=$E322)/(TableDiv[[Agency]:[Agency]]=$E322)*(ROW(TableDiv[Agency])-ROW(TableDiv[[#Headers],[Agency]])),COLUMNS($F$7:I$7))))</f>
        <v>0</v>
      </c>
      <c r="J322" s="1069" cm="1">
        <f t="array" ref="J322">IF($D322&lt;COLUMNS($F$7:J$7),"",INDEX(TableDiv[[GASB]:[GASB]],_xlfn.AGGREGATE(15,3,(TableDiv[[Agency]:[Agency]]=$E322)/(TableDiv[[Agency]:[Agency]]=$E322)*(ROW(TableDiv[Agency])-ROW(TableDiv[[#Headers],[Agency]])),COLUMNS($F$7:J$7))))</f>
        <v>0</v>
      </c>
      <c r="K322" s="1069" cm="1">
        <f t="array" ref="K322">IF($D322&lt;COLUMNS($F$7:K$7),"",INDEX(TableDiv[[GASB]:[GASB]],_xlfn.AGGREGATE(15,3,(TableDiv[[Agency]:[Agency]]=$E322)/(TableDiv[[Agency]:[Agency]]=$E322)*(ROW(TableDiv[Agency])-ROW(TableDiv[[#Headers],[Agency]])),COLUMNS($F$7:K$7))))</f>
        <v>0</v>
      </c>
      <c r="L322" s="1069" cm="1">
        <f t="array" ref="L322">IF($D322&lt;COLUMNS($F$7:L$7),"",INDEX(TableDiv[[GASB]:[GASB]],_xlfn.AGGREGATE(15,3,(TableDiv[[Agency]:[Agency]]=$E322)/(TableDiv[[Agency]:[Agency]]=$E322)*(ROW(TableDiv[Agency])-ROW(TableDiv[[#Headers],[Agency]])),COLUMNS($F$7:L$7))))</f>
        <v>0</v>
      </c>
      <c r="M322" s="1069" cm="1">
        <f t="array" ref="M322">IF($D322&lt;COLUMNS($F$7:M$7),"",INDEX(TableDiv[[GASB]:[GASB]],_xlfn.AGGREGATE(15,3,(TableDiv[[Agency]:[Agency]]=$E322)/(TableDiv[[Agency]:[Agency]]=$E322)*(ROW(TableDiv[Agency])-ROW(TableDiv[[#Headers],[Agency]])),COLUMNS($F$7:M$7))))</f>
        <v>0</v>
      </c>
      <c r="N322" s="1069" cm="1">
        <f t="array" ref="N322">IF($D322&lt;COLUMNS($F$7:N$7),"",INDEX(TableDiv[[GASB]:[GASB]],_xlfn.AGGREGATE(15,3,(TableDiv[[Agency]:[Agency]]=$E322)/(TableDiv[[Agency]:[Agency]]=$E322)*(ROW(TableDiv[Agency])-ROW(TableDiv[[#Headers],[Agency]])),COLUMNS($F$7:N$7))))</f>
        <v>0</v>
      </c>
      <c r="O322" s="1069" cm="1">
        <f t="array" ref="O322">IF($D322&lt;COLUMNS($F$7:O$7),"",INDEX(TableDiv[[GASB]:[GASB]],_xlfn.AGGREGATE(15,3,(TableDiv[[Agency]:[Agency]]=$E322)/(TableDiv[[Agency]:[Agency]]=$E322)*(ROW(TableDiv[Agency])-ROW(TableDiv[[#Headers],[Agency]])),COLUMNS($F$7:O$7))))</f>
        <v>0</v>
      </c>
      <c r="P322" s="1069" cm="1">
        <f t="array" ref="P322">IF($D322&lt;COLUMNS($F$7:P$7),"",INDEX(TableDiv[[GASB]:[GASB]],_xlfn.AGGREGATE(15,3,(TableDiv[[Agency]:[Agency]]=$E322)/(TableDiv[[Agency]:[Agency]]=$E322)*(ROW(TableDiv[Agency])-ROW(TableDiv[[#Headers],[Agency]])),COLUMNS($F$7:P$7))))</f>
        <v>0</v>
      </c>
      <c r="Q322" s="1069" cm="1">
        <f t="array" ref="Q322">IF($D322&lt;COLUMNS($F$7:Q$7),"",INDEX(TableDiv[[GASB]:[GASB]],_xlfn.AGGREGATE(15,3,(TableDiv[[Agency]:[Agency]]=$E322)/(TableDiv[[Agency]:[Agency]]=$E322)*(ROW(TableDiv[Agency])-ROW(TableDiv[[#Headers],[Agency]])),COLUMNS($F$7:Q$7))))</f>
        <v>0</v>
      </c>
      <c r="R322" s="1069" cm="1">
        <f t="array" ref="R322">IF($D322&lt;COLUMNS($F$7:R$7),"",INDEX(TableDiv[[GASB]:[GASB]],_xlfn.AGGREGATE(15,3,(TableDiv[[Agency]:[Agency]]=$E322)/(TableDiv[[Agency]:[Agency]]=$E322)*(ROW(TableDiv[Agency])-ROW(TableDiv[[#Headers],[Agency]])),COLUMNS($F$7:R$7))))</f>
        <v>0</v>
      </c>
      <c r="S322" s="1069" cm="1">
        <f t="array" ref="S322">IF($D322&lt;COLUMNS($F$7:S$7),"",INDEX(TableDiv[[GASB]:[GASB]],_xlfn.AGGREGATE(15,3,(TableDiv[[Agency]:[Agency]]=$E322)/(TableDiv[[Agency]:[Agency]]=$E322)*(ROW(TableDiv[Agency])-ROW(TableDiv[[#Headers],[Agency]])),COLUMNS($F$7:S$7))))</f>
        <v>0</v>
      </c>
      <c r="T322" s="1069" cm="1">
        <f t="array" ref="T322">IF($D322&lt;COLUMNS($F$7:T$7),"",INDEX(TableDiv[[GASB]:[GASB]],_xlfn.AGGREGATE(15,3,(TableDiv[[Agency]:[Agency]]=$E322)/(TableDiv[[Agency]:[Agency]]=$E322)*(ROW(TableDiv[Agency])-ROW(TableDiv[[#Headers],[Agency]])),COLUMNS($F$7:T$7))))</f>
        <v>0</v>
      </c>
      <c r="U322" s="1069" cm="1">
        <f t="array" ref="U322">IF($D322&lt;COLUMNS($F$7:U$7),"",INDEX(TableDiv[[GASB]:[GASB]],_xlfn.AGGREGATE(15,3,(TableDiv[[Agency]:[Agency]]=$E322)/(TableDiv[[Agency]:[Agency]]=$E322)*(ROW(TableDiv[Agency])-ROW(TableDiv[[#Headers],[Agency]])),COLUMNS($F$7:U$7))))</f>
        <v>0</v>
      </c>
      <c r="V322" s="1069" cm="1">
        <f t="array" ref="V322">IF($D322&lt;COLUMNS($F$7:V$7),"",INDEX(TableDiv[[GASB]:[GASB]],_xlfn.AGGREGATE(15,3,(TableDiv[[Agency]:[Agency]]=$E322)/(TableDiv[[Agency]:[Agency]]=$E322)*(ROW(TableDiv[Agency])-ROW(TableDiv[[#Headers],[Agency]])),COLUMNS($F$7:V$7))))</f>
        <v>0</v>
      </c>
      <c r="W322" s="1069" cm="1">
        <f t="array" ref="W322">IF($D322&lt;COLUMNS($F$7:W$7),"",INDEX(TableDiv[[GASB]:[GASB]],_xlfn.AGGREGATE(15,3,(TableDiv[[Agency]:[Agency]]=$E322)/(TableDiv[[Agency]:[Agency]]=$E322)*(ROW(TableDiv[Agency])-ROW(TableDiv[[#Headers],[Agency]])),COLUMNS($F$7:W$7))))</f>
        <v>0</v>
      </c>
      <c r="X322" s="1069" cm="1">
        <f t="array" ref="X322">IF($D322&lt;COLUMNS($F$7:X$7),"",INDEX(TableDiv[[GASB]:[GASB]],_xlfn.AGGREGATE(15,3,(TableDiv[[Agency]:[Agency]]=$E322)/(TableDiv[[Agency]:[Agency]]=$E322)*(ROW(TableDiv[Agency])-ROW(TableDiv[[#Headers],[Agency]])),COLUMNS($F$7:X$7))))</f>
        <v>0</v>
      </c>
      <c r="Y322" s="1069" cm="1">
        <f t="array" ref="Y322">IF($D322&lt;COLUMNS($F$7:Y$7),"",INDEX(TableDiv[[GASB]:[GASB]],_xlfn.AGGREGATE(15,3,(TableDiv[[Agency]:[Agency]]=$E322)/(TableDiv[[Agency]:[Agency]]=$E322)*(ROW(TableDiv[Agency])-ROW(TableDiv[[#Headers],[Agency]])),COLUMNS($F$7:Y$7))))</f>
        <v>0</v>
      </c>
      <c r="Z322" s="1069" cm="1">
        <f t="array" ref="Z322">IF($D322&lt;COLUMNS($F$7:Z$7),"",INDEX(TableDiv[[GASB]:[GASB]],_xlfn.AGGREGATE(15,3,(TableDiv[[Agency]:[Agency]]=$E322)/(TableDiv[[Agency]:[Agency]]=$E322)*(ROW(TableDiv[Agency])-ROW(TableDiv[[#Headers],[Agency]])),COLUMNS($F$7:Z$7))))</f>
        <v>0</v>
      </c>
      <c r="AA322" s="1069" cm="1">
        <f t="array" ref="AA322">IF($D322&lt;COLUMNS($F$7:AA$7),"",INDEX(TableDiv[[GASB]:[GASB]],_xlfn.AGGREGATE(15,3,(TableDiv[[Agency]:[Agency]]=$E322)/(TableDiv[[Agency]:[Agency]]=$E322)*(ROW(TableDiv[Agency])-ROW(TableDiv[[#Headers],[Agency]])),COLUMNS($F$7:AA$7))))</f>
        <v>0</v>
      </c>
      <c r="AB322" s="1069" cm="1">
        <f t="array" ref="AB322">IF($D322&lt;COLUMNS($F$7:AB$7),"",INDEX(TableDiv[[GASB]:[GASB]],_xlfn.AGGREGATE(15,3,(TableDiv[[Agency]:[Agency]]=$E322)/(TableDiv[[Agency]:[Agency]]=$E322)*(ROW(TableDiv[Agency])-ROW(TableDiv[[#Headers],[Agency]])),COLUMNS($F$7:AB$7))))</f>
        <v>0</v>
      </c>
      <c r="AC322" s="1069" cm="1">
        <f t="array" ref="AC322">IF($D322&lt;COLUMNS($F$7:AC$7),"",INDEX(TableDiv[[GASB]:[GASB]],_xlfn.AGGREGATE(15,3,(TableDiv[[Agency]:[Agency]]=$E322)/(TableDiv[[Agency]:[Agency]]=$E322)*(ROW(TableDiv[Agency])-ROW(TableDiv[[#Headers],[Agency]])),COLUMNS($F$7:AC$7))))</f>
        <v>0</v>
      </c>
      <c r="AD322" s="1069" cm="1">
        <f t="array" ref="AD322">IF($D322&lt;COLUMNS($F$7:AD$7),"",INDEX(TableDiv[[GASB]:[GASB]],_xlfn.AGGREGATE(15,3,(TableDiv[[Agency]:[Agency]]=$E322)/(TableDiv[[Agency]:[Agency]]=$E322)*(ROW(TableDiv[Agency])-ROW(TableDiv[[#Headers],[Agency]])),COLUMNS($F$7:AD$7))))</f>
        <v>0</v>
      </c>
      <c r="AE322" s="1069" cm="1">
        <f t="array" ref="AE322">IF($D322&lt;COLUMNS($F$7:AE$7),"",INDEX(TableDiv[[GASB]:[GASB]],_xlfn.AGGREGATE(15,3,(TableDiv[[Agency]:[Agency]]=$E322)/(TableDiv[[Agency]:[Agency]]=$E322)*(ROW(TableDiv[Agency])-ROW(TableDiv[[#Headers],[Agency]])),COLUMNS($F$7:AE$7))))</f>
        <v>0</v>
      </c>
      <c r="AF322" s="1069" cm="1">
        <f t="array" ref="AF322">IF($D322&lt;COLUMNS($F$7:AF$7),"",INDEX(TableDiv[[GASB]:[GASB]],_xlfn.AGGREGATE(15,3,(TableDiv[[Agency]:[Agency]]=$E322)/(TableDiv[[Agency]:[Agency]]=$E322)*(ROW(TableDiv[Agency])-ROW(TableDiv[[#Headers],[Agency]])),COLUMNS($F$7:AF$7))))</f>
        <v>0</v>
      </c>
      <c r="AG322" s="1069" cm="1">
        <f t="array" ref="AG322">IF($D322&lt;COLUMNS($F$7:AG$7),"",INDEX(TableDiv[[GASB]:[GASB]],_xlfn.AGGREGATE(15,3,(TableDiv[[Agency]:[Agency]]=$E322)/(TableDiv[[Agency]:[Agency]]=$E322)*(ROW(TableDiv[Agency])-ROW(TableDiv[[#Headers],[Agency]])),COLUMNS($F$7:AG$7))))</f>
        <v>0</v>
      </c>
      <c r="AH322" s="1069" cm="1">
        <f t="array" ref="AH322">IF($D322&lt;COLUMNS($F$7:AH$7),"",INDEX(TableDiv[[GASB]:[GASB]],_xlfn.AGGREGATE(15,3,(TableDiv[[Agency]:[Agency]]=$E322)/(TableDiv[[Agency]:[Agency]]=$E322)*(ROW(TableDiv[Agency])-ROW(TableDiv[[#Headers],[Agency]])),COLUMNS($F$7:AH$7))))</f>
        <v>0</v>
      </c>
      <c r="AI322" s="1069" cm="1">
        <f t="array" ref="AI322">IF($D322&lt;COLUMNS($F$7:AI$7),"",INDEX(TableDiv[[GASB]:[GASB]],_xlfn.AGGREGATE(15,3,(TableDiv[[Agency]:[Agency]]=$E322)/(TableDiv[[Agency]:[Agency]]=$E322)*(ROW(TableDiv[Agency])-ROW(TableDiv[[#Headers],[Agency]])),COLUMNS($F$7:AI$7))))</f>
        <v>0</v>
      </c>
      <c r="AJ322" s="1069" cm="1">
        <f t="array" ref="AJ322">IF($D322&lt;COLUMNS($F$7:AJ$7),"",INDEX(TableDiv[[GASB]:[GASB]],_xlfn.AGGREGATE(15,3,(TableDiv[[Agency]:[Agency]]=$E322)/(TableDiv[[Agency]:[Agency]]=$E322)*(ROW(TableDiv[Agency])-ROW(TableDiv[[#Headers],[Agency]])),COLUMNS($F$7:AJ$7))))</f>
        <v>0</v>
      </c>
      <c r="AK322" s="1069" t="str" cm="1">
        <f t="array" ref="AK322">IF($D322&lt;COLUMNS($F$7:AK$7),"",INDEX(TableDiv[[GASB]:[GASB]],_xlfn.AGGREGATE(15,3,(TableDiv[[Agency]:[Agency]]=$E322)/(TableDiv[[Agency]:[Agency]]=$E322)*(ROW(TableDiv[Agency])-ROW(TableDiv[[#Headers],[Agency]])),COLUMNS($F$7:AK$7))))</f>
        <v/>
      </c>
      <c r="AL322" s="1069" t="str" cm="1">
        <f t="array" ref="AL322">IF($D322&lt;COLUMNS($F$7:AL$7),"",INDEX(TableDiv[[GASB]:[GASB]],_xlfn.AGGREGATE(15,3,(TableDiv[[Agency]:[Agency]]=$E322)/(TableDiv[[Agency]:[Agency]]=$E322)*(ROW(TableDiv[Agency])-ROW(TableDiv[[#Headers],[Agency]])),COLUMNS($F$7:AL$7))))</f>
        <v/>
      </c>
      <c r="AM322" s="1069" t="str" cm="1">
        <f t="array" ref="AM322">IF($D322&lt;COLUMNS($F$7:AM$7),"",INDEX(TableDiv[[GASB]:[GASB]],_xlfn.AGGREGATE(15,3,(TableDiv[[Agency]:[Agency]]=$E322)/(TableDiv[[Agency]:[Agency]]=$E322)*(ROW(TableDiv[Agency])-ROW(TableDiv[[#Headers],[Agency]])),COLUMNS($F$7:AM$7))))</f>
        <v/>
      </c>
      <c r="AN322" s="1069"/>
      <c r="AO322" s="1069"/>
      <c r="AP322" s="1069"/>
      <c r="AQ322" s="1069"/>
      <c r="AR322" s="1069"/>
      <c r="AS322" s="1069"/>
    </row>
    <row r="323" spans="1:45" ht="15">
      <c r="A323" s="1073" t="s">
        <v>1532</v>
      </c>
      <c r="B323" s="1073" t="s">
        <v>2311</v>
      </c>
      <c r="C323" s="1069"/>
      <c r="D323" s="1069">
        <f>COUNTIF(TableDiv[Agency],E323)</f>
        <v>31</v>
      </c>
      <c r="E323" s="1078" t="str" cm="1">
        <f t="array" ref="E323">IFERROR(INDEX(TableDiv[Agency],MATCH(0,INDEX(COUNTIF($E$7:E322,TableDiv[Agency]),),0)),"")</f>
        <v/>
      </c>
      <c r="F323" s="1069" cm="1">
        <f t="array" ref="F323">IF($D323&lt;COLUMNS($F$7:F$7),"",INDEX(TableDiv[[GASB]:[GASB]],_xlfn.AGGREGATE(15,3,(TableDiv[[Agency]:[Agency]]=$E323)/(TableDiv[[Agency]:[Agency]]=$E323)*(ROW(TableDiv[Agency])-ROW(TableDiv[[#Headers],[Agency]])),COLUMNS($F$7:F$7))))</f>
        <v>0</v>
      </c>
      <c r="G323" s="1069" cm="1">
        <f t="array" ref="G323">IF($D323&lt;COLUMNS($F$7:G$7),"",INDEX(TableDiv[[GASB]:[GASB]],_xlfn.AGGREGATE(15,3,(TableDiv[[Agency]:[Agency]]=$E323)/(TableDiv[[Agency]:[Agency]]=$E323)*(ROW(TableDiv[Agency])-ROW(TableDiv[[#Headers],[Agency]])),COLUMNS($F$7:G$7))))</f>
        <v>0</v>
      </c>
      <c r="H323" s="1069" cm="1">
        <f t="array" ref="H323">IF($D323&lt;COLUMNS($F$7:H$7),"",INDEX(TableDiv[[GASB]:[GASB]],_xlfn.AGGREGATE(15,3,(TableDiv[[Agency]:[Agency]]=$E323)/(TableDiv[[Agency]:[Agency]]=$E323)*(ROW(TableDiv[Agency])-ROW(TableDiv[[#Headers],[Agency]])),COLUMNS($F$7:H$7))))</f>
        <v>0</v>
      </c>
      <c r="I323" s="1069" cm="1">
        <f t="array" ref="I323">IF($D323&lt;COLUMNS($F$7:I$7),"",INDEX(TableDiv[[GASB]:[GASB]],_xlfn.AGGREGATE(15,3,(TableDiv[[Agency]:[Agency]]=$E323)/(TableDiv[[Agency]:[Agency]]=$E323)*(ROW(TableDiv[Agency])-ROW(TableDiv[[#Headers],[Agency]])),COLUMNS($F$7:I$7))))</f>
        <v>0</v>
      </c>
      <c r="J323" s="1069" cm="1">
        <f t="array" ref="J323">IF($D323&lt;COLUMNS($F$7:J$7),"",INDEX(TableDiv[[GASB]:[GASB]],_xlfn.AGGREGATE(15,3,(TableDiv[[Agency]:[Agency]]=$E323)/(TableDiv[[Agency]:[Agency]]=$E323)*(ROW(TableDiv[Agency])-ROW(TableDiv[[#Headers],[Agency]])),COLUMNS($F$7:J$7))))</f>
        <v>0</v>
      </c>
      <c r="K323" s="1069" cm="1">
        <f t="array" ref="K323">IF($D323&lt;COLUMNS($F$7:K$7),"",INDEX(TableDiv[[GASB]:[GASB]],_xlfn.AGGREGATE(15,3,(TableDiv[[Agency]:[Agency]]=$E323)/(TableDiv[[Agency]:[Agency]]=$E323)*(ROW(TableDiv[Agency])-ROW(TableDiv[[#Headers],[Agency]])),COLUMNS($F$7:K$7))))</f>
        <v>0</v>
      </c>
      <c r="L323" s="1069" cm="1">
        <f t="array" ref="L323">IF($D323&lt;COLUMNS($F$7:L$7),"",INDEX(TableDiv[[GASB]:[GASB]],_xlfn.AGGREGATE(15,3,(TableDiv[[Agency]:[Agency]]=$E323)/(TableDiv[[Agency]:[Agency]]=$E323)*(ROW(TableDiv[Agency])-ROW(TableDiv[[#Headers],[Agency]])),COLUMNS($F$7:L$7))))</f>
        <v>0</v>
      </c>
      <c r="M323" s="1069" cm="1">
        <f t="array" ref="M323">IF($D323&lt;COLUMNS($F$7:M$7),"",INDEX(TableDiv[[GASB]:[GASB]],_xlfn.AGGREGATE(15,3,(TableDiv[[Agency]:[Agency]]=$E323)/(TableDiv[[Agency]:[Agency]]=$E323)*(ROW(TableDiv[Agency])-ROW(TableDiv[[#Headers],[Agency]])),COLUMNS($F$7:M$7))))</f>
        <v>0</v>
      </c>
      <c r="N323" s="1069" cm="1">
        <f t="array" ref="N323">IF($D323&lt;COLUMNS($F$7:N$7),"",INDEX(TableDiv[[GASB]:[GASB]],_xlfn.AGGREGATE(15,3,(TableDiv[[Agency]:[Agency]]=$E323)/(TableDiv[[Agency]:[Agency]]=$E323)*(ROW(TableDiv[Agency])-ROW(TableDiv[[#Headers],[Agency]])),COLUMNS($F$7:N$7))))</f>
        <v>0</v>
      </c>
      <c r="O323" s="1069" cm="1">
        <f t="array" ref="O323">IF($D323&lt;COLUMNS($F$7:O$7),"",INDEX(TableDiv[[GASB]:[GASB]],_xlfn.AGGREGATE(15,3,(TableDiv[[Agency]:[Agency]]=$E323)/(TableDiv[[Agency]:[Agency]]=$E323)*(ROW(TableDiv[Agency])-ROW(TableDiv[[#Headers],[Agency]])),COLUMNS($F$7:O$7))))</f>
        <v>0</v>
      </c>
      <c r="P323" s="1069" cm="1">
        <f t="array" ref="P323">IF($D323&lt;COLUMNS($F$7:P$7),"",INDEX(TableDiv[[GASB]:[GASB]],_xlfn.AGGREGATE(15,3,(TableDiv[[Agency]:[Agency]]=$E323)/(TableDiv[[Agency]:[Agency]]=$E323)*(ROW(TableDiv[Agency])-ROW(TableDiv[[#Headers],[Agency]])),COLUMNS($F$7:P$7))))</f>
        <v>0</v>
      </c>
      <c r="Q323" s="1069" cm="1">
        <f t="array" ref="Q323">IF($D323&lt;COLUMNS($F$7:Q$7),"",INDEX(TableDiv[[GASB]:[GASB]],_xlfn.AGGREGATE(15,3,(TableDiv[[Agency]:[Agency]]=$E323)/(TableDiv[[Agency]:[Agency]]=$E323)*(ROW(TableDiv[Agency])-ROW(TableDiv[[#Headers],[Agency]])),COLUMNS($F$7:Q$7))))</f>
        <v>0</v>
      </c>
      <c r="R323" s="1069" cm="1">
        <f t="array" ref="R323">IF($D323&lt;COLUMNS($F$7:R$7),"",INDEX(TableDiv[[GASB]:[GASB]],_xlfn.AGGREGATE(15,3,(TableDiv[[Agency]:[Agency]]=$E323)/(TableDiv[[Agency]:[Agency]]=$E323)*(ROW(TableDiv[Agency])-ROW(TableDiv[[#Headers],[Agency]])),COLUMNS($F$7:R$7))))</f>
        <v>0</v>
      </c>
      <c r="S323" s="1069" cm="1">
        <f t="array" ref="S323">IF($D323&lt;COLUMNS($F$7:S$7),"",INDEX(TableDiv[[GASB]:[GASB]],_xlfn.AGGREGATE(15,3,(TableDiv[[Agency]:[Agency]]=$E323)/(TableDiv[[Agency]:[Agency]]=$E323)*(ROW(TableDiv[Agency])-ROW(TableDiv[[#Headers],[Agency]])),COLUMNS($F$7:S$7))))</f>
        <v>0</v>
      </c>
      <c r="T323" s="1069" cm="1">
        <f t="array" ref="T323">IF($D323&lt;COLUMNS($F$7:T$7),"",INDEX(TableDiv[[GASB]:[GASB]],_xlfn.AGGREGATE(15,3,(TableDiv[[Agency]:[Agency]]=$E323)/(TableDiv[[Agency]:[Agency]]=$E323)*(ROW(TableDiv[Agency])-ROW(TableDiv[[#Headers],[Agency]])),COLUMNS($F$7:T$7))))</f>
        <v>0</v>
      </c>
      <c r="U323" s="1069" cm="1">
        <f t="array" ref="U323">IF($D323&lt;COLUMNS($F$7:U$7),"",INDEX(TableDiv[[GASB]:[GASB]],_xlfn.AGGREGATE(15,3,(TableDiv[[Agency]:[Agency]]=$E323)/(TableDiv[[Agency]:[Agency]]=$E323)*(ROW(TableDiv[Agency])-ROW(TableDiv[[#Headers],[Agency]])),COLUMNS($F$7:U$7))))</f>
        <v>0</v>
      </c>
      <c r="V323" s="1069" cm="1">
        <f t="array" ref="V323">IF($D323&lt;COLUMNS($F$7:V$7),"",INDEX(TableDiv[[GASB]:[GASB]],_xlfn.AGGREGATE(15,3,(TableDiv[[Agency]:[Agency]]=$E323)/(TableDiv[[Agency]:[Agency]]=$E323)*(ROW(TableDiv[Agency])-ROW(TableDiv[[#Headers],[Agency]])),COLUMNS($F$7:V$7))))</f>
        <v>0</v>
      </c>
      <c r="W323" s="1069" cm="1">
        <f t="array" ref="W323">IF($D323&lt;COLUMNS($F$7:W$7),"",INDEX(TableDiv[[GASB]:[GASB]],_xlfn.AGGREGATE(15,3,(TableDiv[[Agency]:[Agency]]=$E323)/(TableDiv[[Agency]:[Agency]]=$E323)*(ROW(TableDiv[Agency])-ROW(TableDiv[[#Headers],[Agency]])),COLUMNS($F$7:W$7))))</f>
        <v>0</v>
      </c>
      <c r="X323" s="1069" cm="1">
        <f t="array" ref="X323">IF($D323&lt;COLUMNS($F$7:X$7),"",INDEX(TableDiv[[GASB]:[GASB]],_xlfn.AGGREGATE(15,3,(TableDiv[[Agency]:[Agency]]=$E323)/(TableDiv[[Agency]:[Agency]]=$E323)*(ROW(TableDiv[Agency])-ROW(TableDiv[[#Headers],[Agency]])),COLUMNS($F$7:X$7))))</f>
        <v>0</v>
      </c>
      <c r="Y323" s="1069" cm="1">
        <f t="array" ref="Y323">IF($D323&lt;COLUMNS($F$7:Y$7),"",INDEX(TableDiv[[GASB]:[GASB]],_xlfn.AGGREGATE(15,3,(TableDiv[[Agency]:[Agency]]=$E323)/(TableDiv[[Agency]:[Agency]]=$E323)*(ROW(TableDiv[Agency])-ROW(TableDiv[[#Headers],[Agency]])),COLUMNS($F$7:Y$7))))</f>
        <v>0</v>
      </c>
      <c r="Z323" s="1069" cm="1">
        <f t="array" ref="Z323">IF($D323&lt;COLUMNS($F$7:Z$7),"",INDEX(TableDiv[[GASB]:[GASB]],_xlfn.AGGREGATE(15,3,(TableDiv[[Agency]:[Agency]]=$E323)/(TableDiv[[Agency]:[Agency]]=$E323)*(ROW(TableDiv[Agency])-ROW(TableDiv[[#Headers],[Agency]])),COLUMNS($F$7:Z$7))))</f>
        <v>0</v>
      </c>
      <c r="AA323" s="1069" cm="1">
        <f t="array" ref="AA323">IF($D323&lt;COLUMNS($F$7:AA$7),"",INDEX(TableDiv[[GASB]:[GASB]],_xlfn.AGGREGATE(15,3,(TableDiv[[Agency]:[Agency]]=$E323)/(TableDiv[[Agency]:[Agency]]=$E323)*(ROW(TableDiv[Agency])-ROW(TableDiv[[#Headers],[Agency]])),COLUMNS($F$7:AA$7))))</f>
        <v>0</v>
      </c>
      <c r="AB323" s="1069" cm="1">
        <f t="array" ref="AB323">IF($D323&lt;COLUMNS($F$7:AB$7),"",INDEX(TableDiv[[GASB]:[GASB]],_xlfn.AGGREGATE(15,3,(TableDiv[[Agency]:[Agency]]=$E323)/(TableDiv[[Agency]:[Agency]]=$E323)*(ROW(TableDiv[Agency])-ROW(TableDiv[[#Headers],[Agency]])),COLUMNS($F$7:AB$7))))</f>
        <v>0</v>
      </c>
      <c r="AC323" s="1069" cm="1">
        <f t="array" ref="AC323">IF($D323&lt;COLUMNS($F$7:AC$7),"",INDEX(TableDiv[[GASB]:[GASB]],_xlfn.AGGREGATE(15,3,(TableDiv[[Agency]:[Agency]]=$E323)/(TableDiv[[Agency]:[Agency]]=$E323)*(ROW(TableDiv[Agency])-ROW(TableDiv[[#Headers],[Agency]])),COLUMNS($F$7:AC$7))))</f>
        <v>0</v>
      </c>
      <c r="AD323" s="1069" cm="1">
        <f t="array" ref="AD323">IF($D323&lt;COLUMNS($F$7:AD$7),"",INDEX(TableDiv[[GASB]:[GASB]],_xlfn.AGGREGATE(15,3,(TableDiv[[Agency]:[Agency]]=$E323)/(TableDiv[[Agency]:[Agency]]=$E323)*(ROW(TableDiv[Agency])-ROW(TableDiv[[#Headers],[Agency]])),COLUMNS($F$7:AD$7))))</f>
        <v>0</v>
      </c>
      <c r="AE323" s="1069" cm="1">
        <f t="array" ref="AE323">IF($D323&lt;COLUMNS($F$7:AE$7),"",INDEX(TableDiv[[GASB]:[GASB]],_xlfn.AGGREGATE(15,3,(TableDiv[[Agency]:[Agency]]=$E323)/(TableDiv[[Agency]:[Agency]]=$E323)*(ROW(TableDiv[Agency])-ROW(TableDiv[[#Headers],[Agency]])),COLUMNS($F$7:AE$7))))</f>
        <v>0</v>
      </c>
      <c r="AF323" s="1069" cm="1">
        <f t="array" ref="AF323">IF($D323&lt;COLUMNS($F$7:AF$7),"",INDEX(TableDiv[[GASB]:[GASB]],_xlfn.AGGREGATE(15,3,(TableDiv[[Agency]:[Agency]]=$E323)/(TableDiv[[Agency]:[Agency]]=$E323)*(ROW(TableDiv[Agency])-ROW(TableDiv[[#Headers],[Agency]])),COLUMNS($F$7:AF$7))))</f>
        <v>0</v>
      </c>
      <c r="AG323" s="1069" cm="1">
        <f t="array" ref="AG323">IF($D323&lt;COLUMNS($F$7:AG$7),"",INDEX(TableDiv[[GASB]:[GASB]],_xlfn.AGGREGATE(15,3,(TableDiv[[Agency]:[Agency]]=$E323)/(TableDiv[[Agency]:[Agency]]=$E323)*(ROW(TableDiv[Agency])-ROW(TableDiv[[#Headers],[Agency]])),COLUMNS($F$7:AG$7))))</f>
        <v>0</v>
      </c>
      <c r="AH323" s="1069" cm="1">
        <f t="array" ref="AH323">IF($D323&lt;COLUMNS($F$7:AH$7),"",INDEX(TableDiv[[GASB]:[GASB]],_xlfn.AGGREGATE(15,3,(TableDiv[[Agency]:[Agency]]=$E323)/(TableDiv[[Agency]:[Agency]]=$E323)*(ROW(TableDiv[Agency])-ROW(TableDiv[[#Headers],[Agency]])),COLUMNS($F$7:AH$7))))</f>
        <v>0</v>
      </c>
      <c r="AI323" s="1069" cm="1">
        <f t="array" ref="AI323">IF($D323&lt;COLUMNS($F$7:AI$7),"",INDEX(TableDiv[[GASB]:[GASB]],_xlfn.AGGREGATE(15,3,(TableDiv[[Agency]:[Agency]]=$E323)/(TableDiv[[Agency]:[Agency]]=$E323)*(ROW(TableDiv[Agency])-ROW(TableDiv[[#Headers],[Agency]])),COLUMNS($F$7:AI$7))))</f>
        <v>0</v>
      </c>
      <c r="AJ323" s="1069" cm="1">
        <f t="array" ref="AJ323">IF($D323&lt;COLUMNS($F$7:AJ$7),"",INDEX(TableDiv[[GASB]:[GASB]],_xlfn.AGGREGATE(15,3,(TableDiv[[Agency]:[Agency]]=$E323)/(TableDiv[[Agency]:[Agency]]=$E323)*(ROW(TableDiv[Agency])-ROW(TableDiv[[#Headers],[Agency]])),COLUMNS($F$7:AJ$7))))</f>
        <v>0</v>
      </c>
      <c r="AK323" s="1069" t="str" cm="1">
        <f t="array" ref="AK323">IF($D323&lt;COLUMNS($F$7:AK$7),"",INDEX(TableDiv[[GASB]:[GASB]],_xlfn.AGGREGATE(15,3,(TableDiv[[Agency]:[Agency]]=$E323)/(TableDiv[[Agency]:[Agency]]=$E323)*(ROW(TableDiv[Agency])-ROW(TableDiv[[#Headers],[Agency]])),COLUMNS($F$7:AK$7))))</f>
        <v/>
      </c>
      <c r="AL323" s="1069" t="str" cm="1">
        <f t="array" ref="AL323">IF($D323&lt;COLUMNS($F$7:AL$7),"",INDEX(TableDiv[[GASB]:[GASB]],_xlfn.AGGREGATE(15,3,(TableDiv[[Agency]:[Agency]]=$E323)/(TableDiv[[Agency]:[Agency]]=$E323)*(ROW(TableDiv[Agency])-ROW(TableDiv[[#Headers],[Agency]])),COLUMNS($F$7:AL$7))))</f>
        <v/>
      </c>
      <c r="AM323" s="1069" t="str" cm="1">
        <f t="array" ref="AM323">IF($D323&lt;COLUMNS($F$7:AM$7),"",INDEX(TableDiv[[GASB]:[GASB]],_xlfn.AGGREGATE(15,3,(TableDiv[[Agency]:[Agency]]=$E323)/(TableDiv[[Agency]:[Agency]]=$E323)*(ROW(TableDiv[Agency])-ROW(TableDiv[[#Headers],[Agency]])),COLUMNS($F$7:AM$7))))</f>
        <v/>
      </c>
      <c r="AN323" s="1069"/>
      <c r="AO323" s="1069"/>
      <c r="AP323" s="1069"/>
      <c r="AQ323" s="1069"/>
      <c r="AR323" s="1069"/>
      <c r="AS323" s="1069"/>
    </row>
    <row r="324" spans="1:45" ht="15">
      <c r="A324" s="1073" t="s">
        <v>1532</v>
      </c>
      <c r="B324" s="1073" t="s">
        <v>2302</v>
      </c>
      <c r="C324" s="1069"/>
      <c r="D324" s="1069">
        <f>COUNTIF(TableDiv[Agency],E324)</f>
        <v>31</v>
      </c>
      <c r="E324" s="1078" t="str" cm="1">
        <f t="array" ref="E324">IFERROR(INDEX(TableDiv[Agency],MATCH(0,INDEX(COUNTIF($E$7:E323,TableDiv[Agency]),),0)),"")</f>
        <v/>
      </c>
      <c r="F324" s="1069" cm="1">
        <f t="array" ref="F324">IF($D324&lt;COLUMNS($F$7:F$7),"",INDEX(TableDiv[[GASB]:[GASB]],_xlfn.AGGREGATE(15,3,(TableDiv[[Agency]:[Agency]]=$E324)/(TableDiv[[Agency]:[Agency]]=$E324)*(ROW(TableDiv[Agency])-ROW(TableDiv[[#Headers],[Agency]])),COLUMNS($F$7:F$7))))</f>
        <v>0</v>
      </c>
      <c r="G324" s="1069" cm="1">
        <f t="array" ref="G324">IF($D324&lt;COLUMNS($F$7:G$7),"",INDEX(TableDiv[[GASB]:[GASB]],_xlfn.AGGREGATE(15,3,(TableDiv[[Agency]:[Agency]]=$E324)/(TableDiv[[Agency]:[Agency]]=$E324)*(ROW(TableDiv[Agency])-ROW(TableDiv[[#Headers],[Agency]])),COLUMNS($F$7:G$7))))</f>
        <v>0</v>
      </c>
      <c r="H324" s="1069" cm="1">
        <f t="array" ref="H324">IF($D324&lt;COLUMNS($F$7:H$7),"",INDEX(TableDiv[[GASB]:[GASB]],_xlfn.AGGREGATE(15,3,(TableDiv[[Agency]:[Agency]]=$E324)/(TableDiv[[Agency]:[Agency]]=$E324)*(ROW(TableDiv[Agency])-ROW(TableDiv[[#Headers],[Agency]])),COLUMNS($F$7:H$7))))</f>
        <v>0</v>
      </c>
      <c r="I324" s="1069" cm="1">
        <f t="array" ref="I324">IF($D324&lt;COLUMNS($F$7:I$7),"",INDEX(TableDiv[[GASB]:[GASB]],_xlfn.AGGREGATE(15,3,(TableDiv[[Agency]:[Agency]]=$E324)/(TableDiv[[Agency]:[Agency]]=$E324)*(ROW(TableDiv[Agency])-ROW(TableDiv[[#Headers],[Agency]])),COLUMNS($F$7:I$7))))</f>
        <v>0</v>
      </c>
      <c r="J324" s="1069" cm="1">
        <f t="array" ref="J324">IF($D324&lt;COLUMNS($F$7:J$7),"",INDEX(TableDiv[[GASB]:[GASB]],_xlfn.AGGREGATE(15,3,(TableDiv[[Agency]:[Agency]]=$E324)/(TableDiv[[Agency]:[Agency]]=$E324)*(ROW(TableDiv[Agency])-ROW(TableDiv[[#Headers],[Agency]])),COLUMNS($F$7:J$7))))</f>
        <v>0</v>
      </c>
      <c r="K324" s="1069" cm="1">
        <f t="array" ref="K324">IF($D324&lt;COLUMNS($F$7:K$7),"",INDEX(TableDiv[[GASB]:[GASB]],_xlfn.AGGREGATE(15,3,(TableDiv[[Agency]:[Agency]]=$E324)/(TableDiv[[Agency]:[Agency]]=$E324)*(ROW(TableDiv[Agency])-ROW(TableDiv[[#Headers],[Agency]])),COLUMNS($F$7:K$7))))</f>
        <v>0</v>
      </c>
      <c r="L324" s="1069" cm="1">
        <f t="array" ref="L324">IF($D324&lt;COLUMNS($F$7:L$7),"",INDEX(TableDiv[[GASB]:[GASB]],_xlfn.AGGREGATE(15,3,(TableDiv[[Agency]:[Agency]]=$E324)/(TableDiv[[Agency]:[Agency]]=$E324)*(ROW(TableDiv[Agency])-ROW(TableDiv[[#Headers],[Agency]])),COLUMNS($F$7:L$7))))</f>
        <v>0</v>
      </c>
      <c r="M324" s="1069" cm="1">
        <f t="array" ref="M324">IF($D324&lt;COLUMNS($F$7:M$7),"",INDEX(TableDiv[[GASB]:[GASB]],_xlfn.AGGREGATE(15,3,(TableDiv[[Agency]:[Agency]]=$E324)/(TableDiv[[Agency]:[Agency]]=$E324)*(ROW(TableDiv[Agency])-ROW(TableDiv[[#Headers],[Agency]])),COLUMNS($F$7:M$7))))</f>
        <v>0</v>
      </c>
      <c r="N324" s="1069" cm="1">
        <f t="array" ref="N324">IF($D324&lt;COLUMNS($F$7:N$7),"",INDEX(TableDiv[[GASB]:[GASB]],_xlfn.AGGREGATE(15,3,(TableDiv[[Agency]:[Agency]]=$E324)/(TableDiv[[Agency]:[Agency]]=$E324)*(ROW(TableDiv[Agency])-ROW(TableDiv[[#Headers],[Agency]])),COLUMNS($F$7:N$7))))</f>
        <v>0</v>
      </c>
      <c r="O324" s="1069" cm="1">
        <f t="array" ref="O324">IF($D324&lt;COLUMNS($F$7:O$7),"",INDEX(TableDiv[[GASB]:[GASB]],_xlfn.AGGREGATE(15,3,(TableDiv[[Agency]:[Agency]]=$E324)/(TableDiv[[Agency]:[Agency]]=$E324)*(ROW(TableDiv[Agency])-ROW(TableDiv[[#Headers],[Agency]])),COLUMNS($F$7:O$7))))</f>
        <v>0</v>
      </c>
      <c r="P324" s="1069" cm="1">
        <f t="array" ref="P324">IF($D324&lt;COLUMNS($F$7:P$7),"",INDEX(TableDiv[[GASB]:[GASB]],_xlfn.AGGREGATE(15,3,(TableDiv[[Agency]:[Agency]]=$E324)/(TableDiv[[Agency]:[Agency]]=$E324)*(ROW(TableDiv[Agency])-ROW(TableDiv[[#Headers],[Agency]])),COLUMNS($F$7:P$7))))</f>
        <v>0</v>
      </c>
      <c r="Q324" s="1069" cm="1">
        <f t="array" ref="Q324">IF($D324&lt;COLUMNS($F$7:Q$7),"",INDEX(TableDiv[[GASB]:[GASB]],_xlfn.AGGREGATE(15,3,(TableDiv[[Agency]:[Agency]]=$E324)/(TableDiv[[Agency]:[Agency]]=$E324)*(ROW(TableDiv[Agency])-ROW(TableDiv[[#Headers],[Agency]])),COLUMNS($F$7:Q$7))))</f>
        <v>0</v>
      </c>
      <c r="R324" s="1069" cm="1">
        <f t="array" ref="R324">IF($D324&lt;COLUMNS($F$7:R$7),"",INDEX(TableDiv[[GASB]:[GASB]],_xlfn.AGGREGATE(15,3,(TableDiv[[Agency]:[Agency]]=$E324)/(TableDiv[[Agency]:[Agency]]=$E324)*(ROW(TableDiv[Agency])-ROW(TableDiv[[#Headers],[Agency]])),COLUMNS($F$7:R$7))))</f>
        <v>0</v>
      </c>
      <c r="S324" s="1069" cm="1">
        <f t="array" ref="S324">IF($D324&lt;COLUMNS($F$7:S$7),"",INDEX(TableDiv[[GASB]:[GASB]],_xlfn.AGGREGATE(15,3,(TableDiv[[Agency]:[Agency]]=$E324)/(TableDiv[[Agency]:[Agency]]=$E324)*(ROW(TableDiv[Agency])-ROW(TableDiv[[#Headers],[Agency]])),COLUMNS($F$7:S$7))))</f>
        <v>0</v>
      </c>
      <c r="T324" s="1069" cm="1">
        <f t="array" ref="T324">IF($D324&lt;COLUMNS($F$7:T$7),"",INDEX(TableDiv[[GASB]:[GASB]],_xlfn.AGGREGATE(15,3,(TableDiv[[Agency]:[Agency]]=$E324)/(TableDiv[[Agency]:[Agency]]=$E324)*(ROW(TableDiv[Agency])-ROW(TableDiv[[#Headers],[Agency]])),COLUMNS($F$7:T$7))))</f>
        <v>0</v>
      </c>
      <c r="U324" s="1069" cm="1">
        <f t="array" ref="U324">IF($D324&lt;COLUMNS($F$7:U$7),"",INDEX(TableDiv[[GASB]:[GASB]],_xlfn.AGGREGATE(15,3,(TableDiv[[Agency]:[Agency]]=$E324)/(TableDiv[[Agency]:[Agency]]=$E324)*(ROW(TableDiv[Agency])-ROW(TableDiv[[#Headers],[Agency]])),COLUMNS($F$7:U$7))))</f>
        <v>0</v>
      </c>
      <c r="V324" s="1069" cm="1">
        <f t="array" ref="V324">IF($D324&lt;COLUMNS($F$7:V$7),"",INDEX(TableDiv[[GASB]:[GASB]],_xlfn.AGGREGATE(15,3,(TableDiv[[Agency]:[Agency]]=$E324)/(TableDiv[[Agency]:[Agency]]=$E324)*(ROW(TableDiv[Agency])-ROW(TableDiv[[#Headers],[Agency]])),COLUMNS($F$7:V$7))))</f>
        <v>0</v>
      </c>
      <c r="W324" s="1069" cm="1">
        <f t="array" ref="W324">IF($D324&lt;COLUMNS($F$7:W$7),"",INDEX(TableDiv[[GASB]:[GASB]],_xlfn.AGGREGATE(15,3,(TableDiv[[Agency]:[Agency]]=$E324)/(TableDiv[[Agency]:[Agency]]=$E324)*(ROW(TableDiv[Agency])-ROW(TableDiv[[#Headers],[Agency]])),COLUMNS($F$7:W$7))))</f>
        <v>0</v>
      </c>
      <c r="X324" s="1069" cm="1">
        <f t="array" ref="X324">IF($D324&lt;COLUMNS($F$7:X$7),"",INDEX(TableDiv[[GASB]:[GASB]],_xlfn.AGGREGATE(15,3,(TableDiv[[Agency]:[Agency]]=$E324)/(TableDiv[[Agency]:[Agency]]=$E324)*(ROW(TableDiv[Agency])-ROW(TableDiv[[#Headers],[Agency]])),COLUMNS($F$7:X$7))))</f>
        <v>0</v>
      </c>
      <c r="Y324" s="1069" cm="1">
        <f t="array" ref="Y324">IF($D324&lt;COLUMNS($F$7:Y$7),"",INDEX(TableDiv[[GASB]:[GASB]],_xlfn.AGGREGATE(15,3,(TableDiv[[Agency]:[Agency]]=$E324)/(TableDiv[[Agency]:[Agency]]=$E324)*(ROW(TableDiv[Agency])-ROW(TableDiv[[#Headers],[Agency]])),COLUMNS($F$7:Y$7))))</f>
        <v>0</v>
      </c>
      <c r="Z324" s="1069" cm="1">
        <f t="array" ref="Z324">IF($D324&lt;COLUMNS($F$7:Z$7),"",INDEX(TableDiv[[GASB]:[GASB]],_xlfn.AGGREGATE(15,3,(TableDiv[[Agency]:[Agency]]=$E324)/(TableDiv[[Agency]:[Agency]]=$E324)*(ROW(TableDiv[Agency])-ROW(TableDiv[[#Headers],[Agency]])),COLUMNS($F$7:Z$7))))</f>
        <v>0</v>
      </c>
      <c r="AA324" s="1069" cm="1">
        <f t="array" ref="AA324">IF($D324&lt;COLUMNS($F$7:AA$7),"",INDEX(TableDiv[[GASB]:[GASB]],_xlfn.AGGREGATE(15,3,(TableDiv[[Agency]:[Agency]]=$E324)/(TableDiv[[Agency]:[Agency]]=$E324)*(ROW(TableDiv[Agency])-ROW(TableDiv[[#Headers],[Agency]])),COLUMNS($F$7:AA$7))))</f>
        <v>0</v>
      </c>
      <c r="AB324" s="1069" cm="1">
        <f t="array" ref="AB324">IF($D324&lt;COLUMNS($F$7:AB$7),"",INDEX(TableDiv[[GASB]:[GASB]],_xlfn.AGGREGATE(15,3,(TableDiv[[Agency]:[Agency]]=$E324)/(TableDiv[[Agency]:[Agency]]=$E324)*(ROW(TableDiv[Agency])-ROW(TableDiv[[#Headers],[Agency]])),COLUMNS($F$7:AB$7))))</f>
        <v>0</v>
      </c>
      <c r="AC324" s="1069" cm="1">
        <f t="array" ref="AC324">IF($D324&lt;COLUMNS($F$7:AC$7),"",INDEX(TableDiv[[GASB]:[GASB]],_xlfn.AGGREGATE(15,3,(TableDiv[[Agency]:[Agency]]=$E324)/(TableDiv[[Agency]:[Agency]]=$E324)*(ROW(TableDiv[Agency])-ROW(TableDiv[[#Headers],[Agency]])),COLUMNS($F$7:AC$7))))</f>
        <v>0</v>
      </c>
      <c r="AD324" s="1069" cm="1">
        <f t="array" ref="AD324">IF($D324&lt;COLUMNS($F$7:AD$7),"",INDEX(TableDiv[[GASB]:[GASB]],_xlfn.AGGREGATE(15,3,(TableDiv[[Agency]:[Agency]]=$E324)/(TableDiv[[Agency]:[Agency]]=$E324)*(ROW(TableDiv[Agency])-ROW(TableDiv[[#Headers],[Agency]])),COLUMNS($F$7:AD$7))))</f>
        <v>0</v>
      </c>
      <c r="AE324" s="1069" cm="1">
        <f t="array" ref="AE324">IF($D324&lt;COLUMNS($F$7:AE$7),"",INDEX(TableDiv[[GASB]:[GASB]],_xlfn.AGGREGATE(15,3,(TableDiv[[Agency]:[Agency]]=$E324)/(TableDiv[[Agency]:[Agency]]=$E324)*(ROW(TableDiv[Agency])-ROW(TableDiv[[#Headers],[Agency]])),COLUMNS($F$7:AE$7))))</f>
        <v>0</v>
      </c>
      <c r="AF324" s="1069" cm="1">
        <f t="array" ref="AF324">IF($D324&lt;COLUMNS($F$7:AF$7),"",INDEX(TableDiv[[GASB]:[GASB]],_xlfn.AGGREGATE(15,3,(TableDiv[[Agency]:[Agency]]=$E324)/(TableDiv[[Agency]:[Agency]]=$E324)*(ROW(TableDiv[Agency])-ROW(TableDiv[[#Headers],[Agency]])),COLUMNS($F$7:AF$7))))</f>
        <v>0</v>
      </c>
      <c r="AG324" s="1069" cm="1">
        <f t="array" ref="AG324">IF($D324&lt;COLUMNS($F$7:AG$7),"",INDEX(TableDiv[[GASB]:[GASB]],_xlfn.AGGREGATE(15,3,(TableDiv[[Agency]:[Agency]]=$E324)/(TableDiv[[Agency]:[Agency]]=$E324)*(ROW(TableDiv[Agency])-ROW(TableDiv[[#Headers],[Agency]])),COLUMNS($F$7:AG$7))))</f>
        <v>0</v>
      </c>
      <c r="AH324" s="1069" cm="1">
        <f t="array" ref="AH324">IF($D324&lt;COLUMNS($F$7:AH$7),"",INDEX(TableDiv[[GASB]:[GASB]],_xlfn.AGGREGATE(15,3,(TableDiv[[Agency]:[Agency]]=$E324)/(TableDiv[[Agency]:[Agency]]=$E324)*(ROW(TableDiv[Agency])-ROW(TableDiv[[#Headers],[Agency]])),COLUMNS($F$7:AH$7))))</f>
        <v>0</v>
      </c>
      <c r="AI324" s="1069" cm="1">
        <f t="array" ref="AI324">IF($D324&lt;COLUMNS($F$7:AI$7),"",INDEX(TableDiv[[GASB]:[GASB]],_xlfn.AGGREGATE(15,3,(TableDiv[[Agency]:[Agency]]=$E324)/(TableDiv[[Agency]:[Agency]]=$E324)*(ROW(TableDiv[Agency])-ROW(TableDiv[[#Headers],[Agency]])),COLUMNS($F$7:AI$7))))</f>
        <v>0</v>
      </c>
      <c r="AJ324" s="1069" cm="1">
        <f t="array" ref="AJ324">IF($D324&lt;COLUMNS($F$7:AJ$7),"",INDEX(TableDiv[[GASB]:[GASB]],_xlfn.AGGREGATE(15,3,(TableDiv[[Agency]:[Agency]]=$E324)/(TableDiv[[Agency]:[Agency]]=$E324)*(ROW(TableDiv[Agency])-ROW(TableDiv[[#Headers],[Agency]])),COLUMNS($F$7:AJ$7))))</f>
        <v>0</v>
      </c>
      <c r="AK324" s="1069" t="str" cm="1">
        <f t="array" ref="AK324">IF($D324&lt;COLUMNS($F$7:AK$7),"",INDEX(TableDiv[[GASB]:[GASB]],_xlfn.AGGREGATE(15,3,(TableDiv[[Agency]:[Agency]]=$E324)/(TableDiv[[Agency]:[Agency]]=$E324)*(ROW(TableDiv[Agency])-ROW(TableDiv[[#Headers],[Agency]])),COLUMNS($F$7:AK$7))))</f>
        <v/>
      </c>
      <c r="AL324" s="1069" t="str" cm="1">
        <f t="array" ref="AL324">IF($D324&lt;COLUMNS($F$7:AL$7),"",INDEX(TableDiv[[GASB]:[GASB]],_xlfn.AGGREGATE(15,3,(TableDiv[[Agency]:[Agency]]=$E324)/(TableDiv[[Agency]:[Agency]]=$E324)*(ROW(TableDiv[Agency])-ROW(TableDiv[[#Headers],[Agency]])),COLUMNS($F$7:AL$7))))</f>
        <v/>
      </c>
      <c r="AM324" s="1069" t="str" cm="1">
        <f t="array" ref="AM324">IF($D324&lt;COLUMNS($F$7:AM$7),"",INDEX(TableDiv[[GASB]:[GASB]],_xlfn.AGGREGATE(15,3,(TableDiv[[Agency]:[Agency]]=$E324)/(TableDiv[[Agency]:[Agency]]=$E324)*(ROW(TableDiv[Agency])-ROW(TableDiv[[#Headers],[Agency]])),COLUMNS($F$7:AM$7))))</f>
        <v/>
      </c>
      <c r="AN324" s="1069"/>
      <c r="AO324" s="1069"/>
      <c r="AP324" s="1069"/>
      <c r="AQ324" s="1069"/>
      <c r="AR324" s="1069"/>
      <c r="AS324" s="1069"/>
    </row>
    <row r="325" spans="1:45" ht="15">
      <c r="A325" s="1073" t="s">
        <v>1534</v>
      </c>
      <c r="B325" s="1073" t="s">
        <v>2265</v>
      </c>
      <c r="C325" s="1069"/>
      <c r="D325" s="1069">
        <f>COUNTIF(TableDiv[Agency],E325)</f>
        <v>31</v>
      </c>
      <c r="E325" s="1078" t="str" cm="1">
        <f t="array" ref="E325">IFERROR(INDEX(TableDiv[Agency],MATCH(0,INDEX(COUNTIF($E$7:E324,TableDiv[Agency]),),0)),"")</f>
        <v/>
      </c>
      <c r="F325" s="1069" cm="1">
        <f t="array" ref="F325">IF($D325&lt;COLUMNS($F$7:F$7),"",INDEX(TableDiv[[GASB]:[GASB]],_xlfn.AGGREGATE(15,3,(TableDiv[[Agency]:[Agency]]=$E325)/(TableDiv[[Agency]:[Agency]]=$E325)*(ROW(TableDiv[Agency])-ROW(TableDiv[[#Headers],[Agency]])),COLUMNS($F$7:F$7))))</f>
        <v>0</v>
      </c>
      <c r="G325" s="1069" cm="1">
        <f t="array" ref="G325">IF($D325&lt;COLUMNS($F$7:G$7),"",INDEX(TableDiv[[GASB]:[GASB]],_xlfn.AGGREGATE(15,3,(TableDiv[[Agency]:[Agency]]=$E325)/(TableDiv[[Agency]:[Agency]]=$E325)*(ROW(TableDiv[Agency])-ROW(TableDiv[[#Headers],[Agency]])),COLUMNS($F$7:G$7))))</f>
        <v>0</v>
      </c>
      <c r="H325" s="1069" cm="1">
        <f t="array" ref="H325">IF($D325&lt;COLUMNS($F$7:H$7),"",INDEX(TableDiv[[GASB]:[GASB]],_xlfn.AGGREGATE(15,3,(TableDiv[[Agency]:[Agency]]=$E325)/(TableDiv[[Agency]:[Agency]]=$E325)*(ROW(TableDiv[Agency])-ROW(TableDiv[[#Headers],[Agency]])),COLUMNS($F$7:H$7))))</f>
        <v>0</v>
      </c>
      <c r="I325" s="1069" cm="1">
        <f t="array" ref="I325">IF($D325&lt;COLUMNS($F$7:I$7),"",INDEX(TableDiv[[GASB]:[GASB]],_xlfn.AGGREGATE(15,3,(TableDiv[[Agency]:[Agency]]=$E325)/(TableDiv[[Agency]:[Agency]]=$E325)*(ROW(TableDiv[Agency])-ROW(TableDiv[[#Headers],[Agency]])),COLUMNS($F$7:I$7))))</f>
        <v>0</v>
      </c>
      <c r="J325" s="1069" cm="1">
        <f t="array" ref="J325">IF($D325&lt;COLUMNS($F$7:J$7),"",INDEX(TableDiv[[GASB]:[GASB]],_xlfn.AGGREGATE(15,3,(TableDiv[[Agency]:[Agency]]=$E325)/(TableDiv[[Agency]:[Agency]]=$E325)*(ROW(TableDiv[Agency])-ROW(TableDiv[[#Headers],[Agency]])),COLUMNS($F$7:J$7))))</f>
        <v>0</v>
      </c>
      <c r="K325" s="1069" cm="1">
        <f t="array" ref="K325">IF($D325&lt;COLUMNS($F$7:K$7),"",INDEX(TableDiv[[GASB]:[GASB]],_xlfn.AGGREGATE(15,3,(TableDiv[[Agency]:[Agency]]=$E325)/(TableDiv[[Agency]:[Agency]]=$E325)*(ROW(TableDiv[Agency])-ROW(TableDiv[[#Headers],[Agency]])),COLUMNS($F$7:K$7))))</f>
        <v>0</v>
      </c>
      <c r="L325" s="1069" cm="1">
        <f t="array" ref="L325">IF($D325&lt;COLUMNS($F$7:L$7),"",INDEX(TableDiv[[GASB]:[GASB]],_xlfn.AGGREGATE(15,3,(TableDiv[[Agency]:[Agency]]=$E325)/(TableDiv[[Agency]:[Agency]]=$E325)*(ROW(TableDiv[Agency])-ROW(TableDiv[[#Headers],[Agency]])),COLUMNS($F$7:L$7))))</f>
        <v>0</v>
      </c>
      <c r="M325" s="1069" cm="1">
        <f t="array" ref="M325">IF($D325&lt;COLUMNS($F$7:M$7),"",INDEX(TableDiv[[GASB]:[GASB]],_xlfn.AGGREGATE(15,3,(TableDiv[[Agency]:[Agency]]=$E325)/(TableDiv[[Agency]:[Agency]]=$E325)*(ROW(TableDiv[Agency])-ROW(TableDiv[[#Headers],[Agency]])),COLUMNS($F$7:M$7))))</f>
        <v>0</v>
      </c>
      <c r="N325" s="1069" cm="1">
        <f t="array" ref="N325">IF($D325&lt;COLUMNS($F$7:N$7),"",INDEX(TableDiv[[GASB]:[GASB]],_xlfn.AGGREGATE(15,3,(TableDiv[[Agency]:[Agency]]=$E325)/(TableDiv[[Agency]:[Agency]]=$E325)*(ROW(TableDiv[Agency])-ROW(TableDiv[[#Headers],[Agency]])),COLUMNS($F$7:N$7))))</f>
        <v>0</v>
      </c>
      <c r="O325" s="1069" cm="1">
        <f t="array" ref="O325">IF($D325&lt;COLUMNS($F$7:O$7),"",INDEX(TableDiv[[GASB]:[GASB]],_xlfn.AGGREGATE(15,3,(TableDiv[[Agency]:[Agency]]=$E325)/(TableDiv[[Agency]:[Agency]]=$E325)*(ROW(TableDiv[Agency])-ROW(TableDiv[[#Headers],[Agency]])),COLUMNS($F$7:O$7))))</f>
        <v>0</v>
      </c>
      <c r="P325" s="1069" cm="1">
        <f t="array" ref="P325">IF($D325&lt;COLUMNS($F$7:P$7),"",INDEX(TableDiv[[GASB]:[GASB]],_xlfn.AGGREGATE(15,3,(TableDiv[[Agency]:[Agency]]=$E325)/(TableDiv[[Agency]:[Agency]]=$E325)*(ROW(TableDiv[Agency])-ROW(TableDiv[[#Headers],[Agency]])),COLUMNS($F$7:P$7))))</f>
        <v>0</v>
      </c>
      <c r="Q325" s="1069" cm="1">
        <f t="array" ref="Q325">IF($D325&lt;COLUMNS($F$7:Q$7),"",INDEX(TableDiv[[GASB]:[GASB]],_xlfn.AGGREGATE(15,3,(TableDiv[[Agency]:[Agency]]=$E325)/(TableDiv[[Agency]:[Agency]]=$E325)*(ROW(TableDiv[Agency])-ROW(TableDiv[[#Headers],[Agency]])),COLUMNS($F$7:Q$7))))</f>
        <v>0</v>
      </c>
      <c r="R325" s="1069" cm="1">
        <f t="array" ref="R325">IF($D325&lt;COLUMNS($F$7:R$7),"",INDEX(TableDiv[[GASB]:[GASB]],_xlfn.AGGREGATE(15,3,(TableDiv[[Agency]:[Agency]]=$E325)/(TableDiv[[Agency]:[Agency]]=$E325)*(ROW(TableDiv[Agency])-ROW(TableDiv[[#Headers],[Agency]])),COLUMNS($F$7:R$7))))</f>
        <v>0</v>
      </c>
      <c r="S325" s="1069" cm="1">
        <f t="array" ref="S325">IF($D325&lt;COLUMNS($F$7:S$7),"",INDEX(TableDiv[[GASB]:[GASB]],_xlfn.AGGREGATE(15,3,(TableDiv[[Agency]:[Agency]]=$E325)/(TableDiv[[Agency]:[Agency]]=$E325)*(ROW(TableDiv[Agency])-ROW(TableDiv[[#Headers],[Agency]])),COLUMNS($F$7:S$7))))</f>
        <v>0</v>
      </c>
      <c r="T325" s="1069" cm="1">
        <f t="array" ref="T325">IF($D325&lt;COLUMNS($F$7:T$7),"",INDEX(TableDiv[[GASB]:[GASB]],_xlfn.AGGREGATE(15,3,(TableDiv[[Agency]:[Agency]]=$E325)/(TableDiv[[Agency]:[Agency]]=$E325)*(ROW(TableDiv[Agency])-ROW(TableDiv[[#Headers],[Agency]])),COLUMNS($F$7:T$7))))</f>
        <v>0</v>
      </c>
      <c r="U325" s="1069" cm="1">
        <f t="array" ref="U325">IF($D325&lt;COLUMNS($F$7:U$7),"",INDEX(TableDiv[[GASB]:[GASB]],_xlfn.AGGREGATE(15,3,(TableDiv[[Agency]:[Agency]]=$E325)/(TableDiv[[Agency]:[Agency]]=$E325)*(ROW(TableDiv[Agency])-ROW(TableDiv[[#Headers],[Agency]])),COLUMNS($F$7:U$7))))</f>
        <v>0</v>
      </c>
      <c r="V325" s="1069" cm="1">
        <f t="array" ref="V325">IF($D325&lt;COLUMNS($F$7:V$7),"",INDEX(TableDiv[[GASB]:[GASB]],_xlfn.AGGREGATE(15,3,(TableDiv[[Agency]:[Agency]]=$E325)/(TableDiv[[Agency]:[Agency]]=$E325)*(ROW(TableDiv[Agency])-ROW(TableDiv[[#Headers],[Agency]])),COLUMNS($F$7:V$7))))</f>
        <v>0</v>
      </c>
      <c r="W325" s="1069" cm="1">
        <f t="array" ref="W325">IF($D325&lt;COLUMNS($F$7:W$7),"",INDEX(TableDiv[[GASB]:[GASB]],_xlfn.AGGREGATE(15,3,(TableDiv[[Agency]:[Agency]]=$E325)/(TableDiv[[Agency]:[Agency]]=$E325)*(ROW(TableDiv[Agency])-ROW(TableDiv[[#Headers],[Agency]])),COLUMNS($F$7:W$7))))</f>
        <v>0</v>
      </c>
      <c r="X325" s="1069" cm="1">
        <f t="array" ref="X325">IF($D325&lt;COLUMNS($F$7:X$7),"",INDEX(TableDiv[[GASB]:[GASB]],_xlfn.AGGREGATE(15,3,(TableDiv[[Agency]:[Agency]]=$E325)/(TableDiv[[Agency]:[Agency]]=$E325)*(ROW(TableDiv[Agency])-ROW(TableDiv[[#Headers],[Agency]])),COLUMNS($F$7:X$7))))</f>
        <v>0</v>
      </c>
      <c r="Y325" s="1069" cm="1">
        <f t="array" ref="Y325">IF($D325&lt;COLUMNS($F$7:Y$7),"",INDEX(TableDiv[[GASB]:[GASB]],_xlfn.AGGREGATE(15,3,(TableDiv[[Agency]:[Agency]]=$E325)/(TableDiv[[Agency]:[Agency]]=$E325)*(ROW(TableDiv[Agency])-ROW(TableDiv[[#Headers],[Agency]])),COLUMNS($F$7:Y$7))))</f>
        <v>0</v>
      </c>
      <c r="Z325" s="1069" cm="1">
        <f t="array" ref="Z325">IF($D325&lt;COLUMNS($F$7:Z$7),"",INDEX(TableDiv[[GASB]:[GASB]],_xlfn.AGGREGATE(15,3,(TableDiv[[Agency]:[Agency]]=$E325)/(TableDiv[[Agency]:[Agency]]=$E325)*(ROW(TableDiv[Agency])-ROW(TableDiv[[#Headers],[Agency]])),COLUMNS($F$7:Z$7))))</f>
        <v>0</v>
      </c>
      <c r="AA325" s="1069" cm="1">
        <f t="array" ref="AA325">IF($D325&lt;COLUMNS($F$7:AA$7),"",INDEX(TableDiv[[GASB]:[GASB]],_xlfn.AGGREGATE(15,3,(TableDiv[[Agency]:[Agency]]=$E325)/(TableDiv[[Agency]:[Agency]]=$E325)*(ROW(TableDiv[Agency])-ROW(TableDiv[[#Headers],[Agency]])),COLUMNS($F$7:AA$7))))</f>
        <v>0</v>
      </c>
      <c r="AB325" s="1069" cm="1">
        <f t="array" ref="AB325">IF($D325&lt;COLUMNS($F$7:AB$7),"",INDEX(TableDiv[[GASB]:[GASB]],_xlfn.AGGREGATE(15,3,(TableDiv[[Agency]:[Agency]]=$E325)/(TableDiv[[Agency]:[Agency]]=$E325)*(ROW(TableDiv[Agency])-ROW(TableDiv[[#Headers],[Agency]])),COLUMNS($F$7:AB$7))))</f>
        <v>0</v>
      </c>
      <c r="AC325" s="1069" cm="1">
        <f t="array" ref="AC325">IF($D325&lt;COLUMNS($F$7:AC$7),"",INDEX(TableDiv[[GASB]:[GASB]],_xlfn.AGGREGATE(15,3,(TableDiv[[Agency]:[Agency]]=$E325)/(TableDiv[[Agency]:[Agency]]=$E325)*(ROW(TableDiv[Agency])-ROW(TableDiv[[#Headers],[Agency]])),COLUMNS($F$7:AC$7))))</f>
        <v>0</v>
      </c>
      <c r="AD325" s="1069" cm="1">
        <f t="array" ref="AD325">IF($D325&lt;COLUMNS($F$7:AD$7),"",INDEX(TableDiv[[GASB]:[GASB]],_xlfn.AGGREGATE(15,3,(TableDiv[[Agency]:[Agency]]=$E325)/(TableDiv[[Agency]:[Agency]]=$E325)*(ROW(TableDiv[Agency])-ROW(TableDiv[[#Headers],[Agency]])),COLUMNS($F$7:AD$7))))</f>
        <v>0</v>
      </c>
      <c r="AE325" s="1069" cm="1">
        <f t="array" ref="AE325">IF($D325&lt;COLUMNS($F$7:AE$7),"",INDEX(TableDiv[[GASB]:[GASB]],_xlfn.AGGREGATE(15,3,(TableDiv[[Agency]:[Agency]]=$E325)/(TableDiv[[Agency]:[Agency]]=$E325)*(ROW(TableDiv[Agency])-ROW(TableDiv[[#Headers],[Agency]])),COLUMNS($F$7:AE$7))))</f>
        <v>0</v>
      </c>
      <c r="AF325" s="1069" cm="1">
        <f t="array" ref="AF325">IF($D325&lt;COLUMNS($F$7:AF$7),"",INDEX(TableDiv[[GASB]:[GASB]],_xlfn.AGGREGATE(15,3,(TableDiv[[Agency]:[Agency]]=$E325)/(TableDiv[[Agency]:[Agency]]=$E325)*(ROW(TableDiv[Agency])-ROW(TableDiv[[#Headers],[Agency]])),COLUMNS($F$7:AF$7))))</f>
        <v>0</v>
      </c>
      <c r="AG325" s="1069" cm="1">
        <f t="array" ref="AG325">IF($D325&lt;COLUMNS($F$7:AG$7),"",INDEX(TableDiv[[GASB]:[GASB]],_xlfn.AGGREGATE(15,3,(TableDiv[[Agency]:[Agency]]=$E325)/(TableDiv[[Agency]:[Agency]]=$E325)*(ROW(TableDiv[Agency])-ROW(TableDiv[[#Headers],[Agency]])),COLUMNS($F$7:AG$7))))</f>
        <v>0</v>
      </c>
      <c r="AH325" s="1069" cm="1">
        <f t="array" ref="AH325">IF($D325&lt;COLUMNS($F$7:AH$7),"",INDEX(TableDiv[[GASB]:[GASB]],_xlfn.AGGREGATE(15,3,(TableDiv[[Agency]:[Agency]]=$E325)/(TableDiv[[Agency]:[Agency]]=$E325)*(ROW(TableDiv[Agency])-ROW(TableDiv[[#Headers],[Agency]])),COLUMNS($F$7:AH$7))))</f>
        <v>0</v>
      </c>
      <c r="AI325" s="1069" cm="1">
        <f t="array" ref="AI325">IF($D325&lt;COLUMNS($F$7:AI$7),"",INDEX(TableDiv[[GASB]:[GASB]],_xlfn.AGGREGATE(15,3,(TableDiv[[Agency]:[Agency]]=$E325)/(TableDiv[[Agency]:[Agency]]=$E325)*(ROW(TableDiv[Agency])-ROW(TableDiv[[#Headers],[Agency]])),COLUMNS($F$7:AI$7))))</f>
        <v>0</v>
      </c>
      <c r="AJ325" s="1069" cm="1">
        <f t="array" ref="AJ325">IF($D325&lt;COLUMNS($F$7:AJ$7),"",INDEX(TableDiv[[GASB]:[GASB]],_xlfn.AGGREGATE(15,3,(TableDiv[[Agency]:[Agency]]=$E325)/(TableDiv[[Agency]:[Agency]]=$E325)*(ROW(TableDiv[Agency])-ROW(TableDiv[[#Headers],[Agency]])),COLUMNS($F$7:AJ$7))))</f>
        <v>0</v>
      </c>
      <c r="AK325" s="1069" t="str" cm="1">
        <f t="array" ref="AK325">IF($D325&lt;COLUMNS($F$7:AK$7),"",INDEX(TableDiv[[GASB]:[GASB]],_xlfn.AGGREGATE(15,3,(TableDiv[[Agency]:[Agency]]=$E325)/(TableDiv[[Agency]:[Agency]]=$E325)*(ROW(TableDiv[Agency])-ROW(TableDiv[[#Headers],[Agency]])),COLUMNS($F$7:AK$7))))</f>
        <v/>
      </c>
      <c r="AL325" s="1069" t="str" cm="1">
        <f t="array" ref="AL325">IF($D325&lt;COLUMNS($F$7:AL$7),"",INDEX(TableDiv[[GASB]:[GASB]],_xlfn.AGGREGATE(15,3,(TableDiv[[Agency]:[Agency]]=$E325)/(TableDiv[[Agency]:[Agency]]=$E325)*(ROW(TableDiv[Agency])-ROW(TableDiv[[#Headers],[Agency]])),COLUMNS($F$7:AL$7))))</f>
        <v/>
      </c>
      <c r="AM325" s="1069" t="str" cm="1">
        <f t="array" ref="AM325">IF($D325&lt;COLUMNS($F$7:AM$7),"",INDEX(TableDiv[[GASB]:[GASB]],_xlfn.AGGREGATE(15,3,(TableDiv[[Agency]:[Agency]]=$E325)/(TableDiv[[Agency]:[Agency]]=$E325)*(ROW(TableDiv[Agency])-ROW(TableDiv[[#Headers],[Agency]])),COLUMNS($F$7:AM$7))))</f>
        <v/>
      </c>
      <c r="AN325" s="1069"/>
      <c r="AO325" s="1069"/>
      <c r="AP325" s="1069"/>
      <c r="AQ325" s="1069"/>
      <c r="AR325" s="1069"/>
      <c r="AS325" s="1069"/>
    </row>
    <row r="326" spans="1:45" ht="15">
      <c r="A326" s="1073" t="s">
        <v>1534</v>
      </c>
      <c r="B326" s="1073" t="s">
        <v>2266</v>
      </c>
      <c r="C326" s="1069"/>
      <c r="D326" s="1069">
        <f>COUNTIF(TableDiv[Agency],E326)</f>
        <v>31</v>
      </c>
      <c r="E326" s="1078" t="str" cm="1">
        <f t="array" ref="E326">IFERROR(INDEX(TableDiv[Agency],MATCH(0,INDEX(COUNTIF($E$7:E325,TableDiv[Agency]),),0)),"")</f>
        <v/>
      </c>
      <c r="F326" s="1069" cm="1">
        <f t="array" ref="F326">IF($D326&lt;COLUMNS($F$7:F$7),"",INDEX(TableDiv[[GASB]:[GASB]],_xlfn.AGGREGATE(15,3,(TableDiv[[Agency]:[Agency]]=$E326)/(TableDiv[[Agency]:[Agency]]=$E326)*(ROW(TableDiv[Agency])-ROW(TableDiv[[#Headers],[Agency]])),COLUMNS($F$7:F$7))))</f>
        <v>0</v>
      </c>
      <c r="G326" s="1069" cm="1">
        <f t="array" ref="G326">IF($D326&lt;COLUMNS($F$7:G$7),"",INDEX(TableDiv[[GASB]:[GASB]],_xlfn.AGGREGATE(15,3,(TableDiv[[Agency]:[Agency]]=$E326)/(TableDiv[[Agency]:[Agency]]=$E326)*(ROW(TableDiv[Agency])-ROW(TableDiv[[#Headers],[Agency]])),COLUMNS($F$7:G$7))))</f>
        <v>0</v>
      </c>
      <c r="H326" s="1069" cm="1">
        <f t="array" ref="H326">IF($D326&lt;COLUMNS($F$7:H$7),"",INDEX(TableDiv[[GASB]:[GASB]],_xlfn.AGGREGATE(15,3,(TableDiv[[Agency]:[Agency]]=$E326)/(TableDiv[[Agency]:[Agency]]=$E326)*(ROW(TableDiv[Agency])-ROW(TableDiv[[#Headers],[Agency]])),COLUMNS($F$7:H$7))))</f>
        <v>0</v>
      </c>
      <c r="I326" s="1069" cm="1">
        <f t="array" ref="I326">IF($D326&lt;COLUMNS($F$7:I$7),"",INDEX(TableDiv[[GASB]:[GASB]],_xlfn.AGGREGATE(15,3,(TableDiv[[Agency]:[Agency]]=$E326)/(TableDiv[[Agency]:[Agency]]=$E326)*(ROW(TableDiv[Agency])-ROW(TableDiv[[#Headers],[Agency]])),COLUMNS($F$7:I$7))))</f>
        <v>0</v>
      </c>
      <c r="J326" s="1069" cm="1">
        <f t="array" ref="J326">IF($D326&lt;COLUMNS($F$7:J$7),"",INDEX(TableDiv[[GASB]:[GASB]],_xlfn.AGGREGATE(15,3,(TableDiv[[Agency]:[Agency]]=$E326)/(TableDiv[[Agency]:[Agency]]=$E326)*(ROW(TableDiv[Agency])-ROW(TableDiv[[#Headers],[Agency]])),COLUMNS($F$7:J$7))))</f>
        <v>0</v>
      </c>
      <c r="K326" s="1069" cm="1">
        <f t="array" ref="K326">IF($D326&lt;COLUMNS($F$7:K$7),"",INDEX(TableDiv[[GASB]:[GASB]],_xlfn.AGGREGATE(15,3,(TableDiv[[Agency]:[Agency]]=$E326)/(TableDiv[[Agency]:[Agency]]=$E326)*(ROW(TableDiv[Agency])-ROW(TableDiv[[#Headers],[Agency]])),COLUMNS($F$7:K$7))))</f>
        <v>0</v>
      </c>
      <c r="L326" s="1069" cm="1">
        <f t="array" ref="L326">IF($D326&lt;COLUMNS($F$7:L$7),"",INDEX(TableDiv[[GASB]:[GASB]],_xlfn.AGGREGATE(15,3,(TableDiv[[Agency]:[Agency]]=$E326)/(TableDiv[[Agency]:[Agency]]=$E326)*(ROW(TableDiv[Agency])-ROW(TableDiv[[#Headers],[Agency]])),COLUMNS($F$7:L$7))))</f>
        <v>0</v>
      </c>
      <c r="M326" s="1069" cm="1">
        <f t="array" ref="M326">IF($D326&lt;COLUMNS($F$7:M$7),"",INDEX(TableDiv[[GASB]:[GASB]],_xlfn.AGGREGATE(15,3,(TableDiv[[Agency]:[Agency]]=$E326)/(TableDiv[[Agency]:[Agency]]=$E326)*(ROW(TableDiv[Agency])-ROW(TableDiv[[#Headers],[Agency]])),COLUMNS($F$7:M$7))))</f>
        <v>0</v>
      </c>
      <c r="N326" s="1069" cm="1">
        <f t="array" ref="N326">IF($D326&lt;COLUMNS($F$7:N$7),"",INDEX(TableDiv[[GASB]:[GASB]],_xlfn.AGGREGATE(15,3,(TableDiv[[Agency]:[Agency]]=$E326)/(TableDiv[[Agency]:[Agency]]=$E326)*(ROW(TableDiv[Agency])-ROW(TableDiv[[#Headers],[Agency]])),COLUMNS($F$7:N$7))))</f>
        <v>0</v>
      </c>
      <c r="O326" s="1069" cm="1">
        <f t="array" ref="O326">IF($D326&lt;COLUMNS($F$7:O$7),"",INDEX(TableDiv[[GASB]:[GASB]],_xlfn.AGGREGATE(15,3,(TableDiv[[Agency]:[Agency]]=$E326)/(TableDiv[[Agency]:[Agency]]=$E326)*(ROW(TableDiv[Agency])-ROW(TableDiv[[#Headers],[Agency]])),COLUMNS($F$7:O$7))))</f>
        <v>0</v>
      </c>
      <c r="P326" s="1069" cm="1">
        <f t="array" ref="P326">IF($D326&lt;COLUMNS($F$7:P$7),"",INDEX(TableDiv[[GASB]:[GASB]],_xlfn.AGGREGATE(15,3,(TableDiv[[Agency]:[Agency]]=$E326)/(TableDiv[[Agency]:[Agency]]=$E326)*(ROW(TableDiv[Agency])-ROW(TableDiv[[#Headers],[Agency]])),COLUMNS($F$7:P$7))))</f>
        <v>0</v>
      </c>
      <c r="Q326" s="1069" cm="1">
        <f t="array" ref="Q326">IF($D326&lt;COLUMNS($F$7:Q$7),"",INDEX(TableDiv[[GASB]:[GASB]],_xlfn.AGGREGATE(15,3,(TableDiv[[Agency]:[Agency]]=$E326)/(TableDiv[[Agency]:[Agency]]=$E326)*(ROW(TableDiv[Agency])-ROW(TableDiv[[#Headers],[Agency]])),COLUMNS($F$7:Q$7))))</f>
        <v>0</v>
      </c>
      <c r="R326" s="1069" cm="1">
        <f t="array" ref="R326">IF($D326&lt;COLUMNS($F$7:R$7),"",INDEX(TableDiv[[GASB]:[GASB]],_xlfn.AGGREGATE(15,3,(TableDiv[[Agency]:[Agency]]=$E326)/(TableDiv[[Agency]:[Agency]]=$E326)*(ROW(TableDiv[Agency])-ROW(TableDiv[[#Headers],[Agency]])),COLUMNS($F$7:R$7))))</f>
        <v>0</v>
      </c>
      <c r="S326" s="1069" cm="1">
        <f t="array" ref="S326">IF($D326&lt;COLUMNS($F$7:S$7),"",INDEX(TableDiv[[GASB]:[GASB]],_xlfn.AGGREGATE(15,3,(TableDiv[[Agency]:[Agency]]=$E326)/(TableDiv[[Agency]:[Agency]]=$E326)*(ROW(TableDiv[Agency])-ROW(TableDiv[[#Headers],[Agency]])),COLUMNS($F$7:S$7))))</f>
        <v>0</v>
      </c>
      <c r="T326" s="1069" cm="1">
        <f t="array" ref="T326">IF($D326&lt;COLUMNS($F$7:T$7),"",INDEX(TableDiv[[GASB]:[GASB]],_xlfn.AGGREGATE(15,3,(TableDiv[[Agency]:[Agency]]=$E326)/(TableDiv[[Agency]:[Agency]]=$E326)*(ROW(TableDiv[Agency])-ROW(TableDiv[[#Headers],[Agency]])),COLUMNS($F$7:T$7))))</f>
        <v>0</v>
      </c>
      <c r="U326" s="1069" cm="1">
        <f t="array" ref="U326">IF($D326&lt;COLUMNS($F$7:U$7),"",INDEX(TableDiv[[GASB]:[GASB]],_xlfn.AGGREGATE(15,3,(TableDiv[[Agency]:[Agency]]=$E326)/(TableDiv[[Agency]:[Agency]]=$E326)*(ROW(TableDiv[Agency])-ROW(TableDiv[[#Headers],[Agency]])),COLUMNS($F$7:U$7))))</f>
        <v>0</v>
      </c>
      <c r="V326" s="1069" cm="1">
        <f t="array" ref="V326">IF($D326&lt;COLUMNS($F$7:V$7),"",INDEX(TableDiv[[GASB]:[GASB]],_xlfn.AGGREGATE(15,3,(TableDiv[[Agency]:[Agency]]=$E326)/(TableDiv[[Agency]:[Agency]]=$E326)*(ROW(TableDiv[Agency])-ROW(TableDiv[[#Headers],[Agency]])),COLUMNS($F$7:V$7))))</f>
        <v>0</v>
      </c>
      <c r="W326" s="1069" cm="1">
        <f t="array" ref="W326">IF($D326&lt;COLUMNS($F$7:W$7),"",INDEX(TableDiv[[GASB]:[GASB]],_xlfn.AGGREGATE(15,3,(TableDiv[[Agency]:[Agency]]=$E326)/(TableDiv[[Agency]:[Agency]]=$E326)*(ROW(TableDiv[Agency])-ROW(TableDiv[[#Headers],[Agency]])),COLUMNS($F$7:W$7))))</f>
        <v>0</v>
      </c>
      <c r="X326" s="1069" cm="1">
        <f t="array" ref="X326">IF($D326&lt;COLUMNS($F$7:X$7),"",INDEX(TableDiv[[GASB]:[GASB]],_xlfn.AGGREGATE(15,3,(TableDiv[[Agency]:[Agency]]=$E326)/(TableDiv[[Agency]:[Agency]]=$E326)*(ROW(TableDiv[Agency])-ROW(TableDiv[[#Headers],[Agency]])),COLUMNS($F$7:X$7))))</f>
        <v>0</v>
      </c>
      <c r="Y326" s="1069" cm="1">
        <f t="array" ref="Y326">IF($D326&lt;COLUMNS($F$7:Y$7),"",INDEX(TableDiv[[GASB]:[GASB]],_xlfn.AGGREGATE(15,3,(TableDiv[[Agency]:[Agency]]=$E326)/(TableDiv[[Agency]:[Agency]]=$E326)*(ROW(TableDiv[Agency])-ROW(TableDiv[[#Headers],[Agency]])),COLUMNS($F$7:Y$7))))</f>
        <v>0</v>
      </c>
      <c r="Z326" s="1069" cm="1">
        <f t="array" ref="Z326">IF($D326&lt;COLUMNS($F$7:Z$7),"",INDEX(TableDiv[[GASB]:[GASB]],_xlfn.AGGREGATE(15,3,(TableDiv[[Agency]:[Agency]]=$E326)/(TableDiv[[Agency]:[Agency]]=$E326)*(ROW(TableDiv[Agency])-ROW(TableDiv[[#Headers],[Agency]])),COLUMNS($F$7:Z$7))))</f>
        <v>0</v>
      </c>
      <c r="AA326" s="1069" cm="1">
        <f t="array" ref="AA326">IF($D326&lt;COLUMNS($F$7:AA$7),"",INDEX(TableDiv[[GASB]:[GASB]],_xlfn.AGGREGATE(15,3,(TableDiv[[Agency]:[Agency]]=$E326)/(TableDiv[[Agency]:[Agency]]=$E326)*(ROW(TableDiv[Agency])-ROW(TableDiv[[#Headers],[Agency]])),COLUMNS($F$7:AA$7))))</f>
        <v>0</v>
      </c>
      <c r="AB326" s="1069" cm="1">
        <f t="array" ref="AB326">IF($D326&lt;COLUMNS($F$7:AB$7),"",INDEX(TableDiv[[GASB]:[GASB]],_xlfn.AGGREGATE(15,3,(TableDiv[[Agency]:[Agency]]=$E326)/(TableDiv[[Agency]:[Agency]]=$E326)*(ROW(TableDiv[Agency])-ROW(TableDiv[[#Headers],[Agency]])),COLUMNS($F$7:AB$7))))</f>
        <v>0</v>
      </c>
      <c r="AC326" s="1069" cm="1">
        <f t="array" ref="AC326">IF($D326&lt;COLUMNS($F$7:AC$7),"",INDEX(TableDiv[[GASB]:[GASB]],_xlfn.AGGREGATE(15,3,(TableDiv[[Agency]:[Agency]]=$E326)/(TableDiv[[Agency]:[Agency]]=$E326)*(ROW(TableDiv[Agency])-ROW(TableDiv[[#Headers],[Agency]])),COLUMNS($F$7:AC$7))))</f>
        <v>0</v>
      </c>
      <c r="AD326" s="1069" cm="1">
        <f t="array" ref="AD326">IF($D326&lt;COLUMNS($F$7:AD$7),"",INDEX(TableDiv[[GASB]:[GASB]],_xlfn.AGGREGATE(15,3,(TableDiv[[Agency]:[Agency]]=$E326)/(TableDiv[[Agency]:[Agency]]=$E326)*(ROW(TableDiv[Agency])-ROW(TableDiv[[#Headers],[Agency]])),COLUMNS($F$7:AD$7))))</f>
        <v>0</v>
      </c>
      <c r="AE326" s="1069" cm="1">
        <f t="array" ref="AE326">IF($D326&lt;COLUMNS($F$7:AE$7),"",INDEX(TableDiv[[GASB]:[GASB]],_xlfn.AGGREGATE(15,3,(TableDiv[[Agency]:[Agency]]=$E326)/(TableDiv[[Agency]:[Agency]]=$E326)*(ROW(TableDiv[Agency])-ROW(TableDiv[[#Headers],[Agency]])),COLUMNS($F$7:AE$7))))</f>
        <v>0</v>
      </c>
      <c r="AF326" s="1069" cm="1">
        <f t="array" ref="AF326">IF($D326&lt;COLUMNS($F$7:AF$7),"",INDEX(TableDiv[[GASB]:[GASB]],_xlfn.AGGREGATE(15,3,(TableDiv[[Agency]:[Agency]]=$E326)/(TableDiv[[Agency]:[Agency]]=$E326)*(ROW(TableDiv[Agency])-ROW(TableDiv[[#Headers],[Agency]])),COLUMNS($F$7:AF$7))))</f>
        <v>0</v>
      </c>
      <c r="AG326" s="1069" cm="1">
        <f t="array" ref="AG326">IF($D326&lt;COLUMNS($F$7:AG$7),"",INDEX(TableDiv[[GASB]:[GASB]],_xlfn.AGGREGATE(15,3,(TableDiv[[Agency]:[Agency]]=$E326)/(TableDiv[[Agency]:[Agency]]=$E326)*(ROW(TableDiv[Agency])-ROW(TableDiv[[#Headers],[Agency]])),COLUMNS($F$7:AG$7))))</f>
        <v>0</v>
      </c>
      <c r="AH326" s="1069" cm="1">
        <f t="array" ref="AH326">IF($D326&lt;COLUMNS($F$7:AH$7),"",INDEX(TableDiv[[GASB]:[GASB]],_xlfn.AGGREGATE(15,3,(TableDiv[[Agency]:[Agency]]=$E326)/(TableDiv[[Agency]:[Agency]]=$E326)*(ROW(TableDiv[Agency])-ROW(TableDiv[[#Headers],[Agency]])),COLUMNS($F$7:AH$7))))</f>
        <v>0</v>
      </c>
      <c r="AI326" s="1069" cm="1">
        <f t="array" ref="AI326">IF($D326&lt;COLUMNS($F$7:AI$7),"",INDEX(TableDiv[[GASB]:[GASB]],_xlfn.AGGREGATE(15,3,(TableDiv[[Agency]:[Agency]]=$E326)/(TableDiv[[Agency]:[Agency]]=$E326)*(ROW(TableDiv[Agency])-ROW(TableDiv[[#Headers],[Agency]])),COLUMNS($F$7:AI$7))))</f>
        <v>0</v>
      </c>
      <c r="AJ326" s="1069" cm="1">
        <f t="array" ref="AJ326">IF($D326&lt;COLUMNS($F$7:AJ$7),"",INDEX(TableDiv[[GASB]:[GASB]],_xlfn.AGGREGATE(15,3,(TableDiv[[Agency]:[Agency]]=$E326)/(TableDiv[[Agency]:[Agency]]=$E326)*(ROW(TableDiv[Agency])-ROW(TableDiv[[#Headers],[Agency]])),COLUMNS($F$7:AJ$7))))</f>
        <v>0</v>
      </c>
      <c r="AK326" s="1069" t="str" cm="1">
        <f t="array" ref="AK326">IF($D326&lt;COLUMNS($F$7:AK$7),"",INDEX(TableDiv[[GASB]:[GASB]],_xlfn.AGGREGATE(15,3,(TableDiv[[Agency]:[Agency]]=$E326)/(TableDiv[[Agency]:[Agency]]=$E326)*(ROW(TableDiv[Agency])-ROW(TableDiv[[#Headers],[Agency]])),COLUMNS($F$7:AK$7))))</f>
        <v/>
      </c>
      <c r="AL326" s="1069" t="str" cm="1">
        <f t="array" ref="AL326">IF($D326&lt;COLUMNS($F$7:AL$7),"",INDEX(TableDiv[[GASB]:[GASB]],_xlfn.AGGREGATE(15,3,(TableDiv[[Agency]:[Agency]]=$E326)/(TableDiv[[Agency]:[Agency]]=$E326)*(ROW(TableDiv[Agency])-ROW(TableDiv[[#Headers],[Agency]])),COLUMNS($F$7:AL$7))))</f>
        <v/>
      </c>
      <c r="AM326" s="1069" t="str" cm="1">
        <f t="array" ref="AM326">IF($D326&lt;COLUMNS($F$7:AM$7),"",INDEX(TableDiv[[GASB]:[GASB]],_xlfn.AGGREGATE(15,3,(TableDiv[[Agency]:[Agency]]=$E326)/(TableDiv[[Agency]:[Agency]]=$E326)*(ROW(TableDiv[Agency])-ROW(TableDiv[[#Headers],[Agency]])),COLUMNS($F$7:AM$7))))</f>
        <v/>
      </c>
      <c r="AN326" s="1069"/>
      <c r="AO326" s="1069"/>
      <c r="AP326" s="1069"/>
      <c r="AQ326" s="1069"/>
      <c r="AR326" s="1069"/>
      <c r="AS326" s="1069"/>
    </row>
    <row r="327" spans="1:45" ht="15">
      <c r="A327" s="1073" t="s">
        <v>1534</v>
      </c>
      <c r="B327" s="1073" t="s">
        <v>2274</v>
      </c>
      <c r="C327" s="1069"/>
      <c r="D327" s="1069">
        <f>COUNTIF(TableDiv[Agency],E327)</f>
        <v>31</v>
      </c>
      <c r="E327" s="1078" t="str" cm="1">
        <f t="array" ref="E327">IFERROR(INDEX(TableDiv[Agency],MATCH(0,INDEX(COUNTIF($E$7:E326,TableDiv[Agency]),),0)),"")</f>
        <v/>
      </c>
      <c r="F327" s="1069" cm="1">
        <f t="array" ref="F327">IF($D327&lt;COLUMNS($F$7:F$7),"",INDEX(TableDiv[[GASB]:[GASB]],_xlfn.AGGREGATE(15,3,(TableDiv[[Agency]:[Agency]]=$E327)/(TableDiv[[Agency]:[Agency]]=$E327)*(ROW(TableDiv[Agency])-ROW(TableDiv[[#Headers],[Agency]])),COLUMNS($F$7:F$7))))</f>
        <v>0</v>
      </c>
      <c r="G327" s="1069" cm="1">
        <f t="array" ref="G327">IF($D327&lt;COLUMNS($F$7:G$7),"",INDEX(TableDiv[[GASB]:[GASB]],_xlfn.AGGREGATE(15,3,(TableDiv[[Agency]:[Agency]]=$E327)/(TableDiv[[Agency]:[Agency]]=$E327)*(ROW(TableDiv[Agency])-ROW(TableDiv[[#Headers],[Agency]])),COLUMNS($F$7:G$7))))</f>
        <v>0</v>
      </c>
      <c r="H327" s="1069" cm="1">
        <f t="array" ref="H327">IF($D327&lt;COLUMNS($F$7:H$7),"",INDEX(TableDiv[[GASB]:[GASB]],_xlfn.AGGREGATE(15,3,(TableDiv[[Agency]:[Agency]]=$E327)/(TableDiv[[Agency]:[Agency]]=$E327)*(ROW(TableDiv[Agency])-ROW(TableDiv[[#Headers],[Agency]])),COLUMNS($F$7:H$7))))</f>
        <v>0</v>
      </c>
      <c r="I327" s="1069" cm="1">
        <f t="array" ref="I327">IF($D327&lt;COLUMNS($F$7:I$7),"",INDEX(TableDiv[[GASB]:[GASB]],_xlfn.AGGREGATE(15,3,(TableDiv[[Agency]:[Agency]]=$E327)/(TableDiv[[Agency]:[Agency]]=$E327)*(ROW(TableDiv[Agency])-ROW(TableDiv[[#Headers],[Agency]])),COLUMNS($F$7:I$7))))</f>
        <v>0</v>
      </c>
      <c r="J327" s="1069" cm="1">
        <f t="array" ref="J327">IF($D327&lt;COLUMNS($F$7:J$7),"",INDEX(TableDiv[[GASB]:[GASB]],_xlfn.AGGREGATE(15,3,(TableDiv[[Agency]:[Agency]]=$E327)/(TableDiv[[Agency]:[Agency]]=$E327)*(ROW(TableDiv[Agency])-ROW(TableDiv[[#Headers],[Agency]])),COLUMNS($F$7:J$7))))</f>
        <v>0</v>
      </c>
      <c r="K327" s="1069" cm="1">
        <f t="array" ref="K327">IF($D327&lt;COLUMNS($F$7:K$7),"",INDEX(TableDiv[[GASB]:[GASB]],_xlfn.AGGREGATE(15,3,(TableDiv[[Agency]:[Agency]]=$E327)/(TableDiv[[Agency]:[Agency]]=$E327)*(ROW(TableDiv[Agency])-ROW(TableDiv[[#Headers],[Agency]])),COLUMNS($F$7:K$7))))</f>
        <v>0</v>
      </c>
      <c r="L327" s="1069" cm="1">
        <f t="array" ref="L327">IF($D327&lt;COLUMNS($F$7:L$7),"",INDEX(TableDiv[[GASB]:[GASB]],_xlfn.AGGREGATE(15,3,(TableDiv[[Agency]:[Agency]]=$E327)/(TableDiv[[Agency]:[Agency]]=$E327)*(ROW(TableDiv[Agency])-ROW(TableDiv[[#Headers],[Agency]])),COLUMNS($F$7:L$7))))</f>
        <v>0</v>
      </c>
      <c r="M327" s="1069" cm="1">
        <f t="array" ref="M327">IF($D327&lt;COLUMNS($F$7:M$7),"",INDEX(TableDiv[[GASB]:[GASB]],_xlfn.AGGREGATE(15,3,(TableDiv[[Agency]:[Agency]]=$E327)/(TableDiv[[Agency]:[Agency]]=$E327)*(ROW(TableDiv[Agency])-ROW(TableDiv[[#Headers],[Agency]])),COLUMNS($F$7:M$7))))</f>
        <v>0</v>
      </c>
      <c r="N327" s="1069" cm="1">
        <f t="array" ref="N327">IF($D327&lt;COLUMNS($F$7:N$7),"",INDEX(TableDiv[[GASB]:[GASB]],_xlfn.AGGREGATE(15,3,(TableDiv[[Agency]:[Agency]]=$E327)/(TableDiv[[Agency]:[Agency]]=$E327)*(ROW(TableDiv[Agency])-ROW(TableDiv[[#Headers],[Agency]])),COLUMNS($F$7:N$7))))</f>
        <v>0</v>
      </c>
      <c r="O327" s="1069" cm="1">
        <f t="array" ref="O327">IF($D327&lt;COLUMNS($F$7:O$7),"",INDEX(TableDiv[[GASB]:[GASB]],_xlfn.AGGREGATE(15,3,(TableDiv[[Agency]:[Agency]]=$E327)/(TableDiv[[Agency]:[Agency]]=$E327)*(ROW(TableDiv[Agency])-ROW(TableDiv[[#Headers],[Agency]])),COLUMNS($F$7:O$7))))</f>
        <v>0</v>
      </c>
      <c r="P327" s="1069" cm="1">
        <f t="array" ref="P327">IF($D327&lt;COLUMNS($F$7:P$7),"",INDEX(TableDiv[[GASB]:[GASB]],_xlfn.AGGREGATE(15,3,(TableDiv[[Agency]:[Agency]]=$E327)/(TableDiv[[Agency]:[Agency]]=$E327)*(ROW(TableDiv[Agency])-ROW(TableDiv[[#Headers],[Agency]])),COLUMNS($F$7:P$7))))</f>
        <v>0</v>
      </c>
      <c r="Q327" s="1069" cm="1">
        <f t="array" ref="Q327">IF($D327&lt;COLUMNS($F$7:Q$7),"",INDEX(TableDiv[[GASB]:[GASB]],_xlfn.AGGREGATE(15,3,(TableDiv[[Agency]:[Agency]]=$E327)/(TableDiv[[Agency]:[Agency]]=$E327)*(ROW(TableDiv[Agency])-ROW(TableDiv[[#Headers],[Agency]])),COLUMNS($F$7:Q$7))))</f>
        <v>0</v>
      </c>
      <c r="R327" s="1069" cm="1">
        <f t="array" ref="R327">IF($D327&lt;COLUMNS($F$7:R$7),"",INDEX(TableDiv[[GASB]:[GASB]],_xlfn.AGGREGATE(15,3,(TableDiv[[Agency]:[Agency]]=$E327)/(TableDiv[[Agency]:[Agency]]=$E327)*(ROW(TableDiv[Agency])-ROW(TableDiv[[#Headers],[Agency]])),COLUMNS($F$7:R$7))))</f>
        <v>0</v>
      </c>
      <c r="S327" s="1069" cm="1">
        <f t="array" ref="S327">IF($D327&lt;COLUMNS($F$7:S$7),"",INDEX(TableDiv[[GASB]:[GASB]],_xlfn.AGGREGATE(15,3,(TableDiv[[Agency]:[Agency]]=$E327)/(TableDiv[[Agency]:[Agency]]=$E327)*(ROW(TableDiv[Agency])-ROW(TableDiv[[#Headers],[Agency]])),COLUMNS($F$7:S$7))))</f>
        <v>0</v>
      </c>
      <c r="T327" s="1069" cm="1">
        <f t="array" ref="T327">IF($D327&lt;COLUMNS($F$7:T$7),"",INDEX(TableDiv[[GASB]:[GASB]],_xlfn.AGGREGATE(15,3,(TableDiv[[Agency]:[Agency]]=$E327)/(TableDiv[[Agency]:[Agency]]=$E327)*(ROW(TableDiv[Agency])-ROW(TableDiv[[#Headers],[Agency]])),COLUMNS($F$7:T$7))))</f>
        <v>0</v>
      </c>
      <c r="U327" s="1069" cm="1">
        <f t="array" ref="U327">IF($D327&lt;COLUMNS($F$7:U$7),"",INDEX(TableDiv[[GASB]:[GASB]],_xlfn.AGGREGATE(15,3,(TableDiv[[Agency]:[Agency]]=$E327)/(TableDiv[[Agency]:[Agency]]=$E327)*(ROW(TableDiv[Agency])-ROW(TableDiv[[#Headers],[Agency]])),COLUMNS($F$7:U$7))))</f>
        <v>0</v>
      </c>
      <c r="V327" s="1069" cm="1">
        <f t="array" ref="V327">IF($D327&lt;COLUMNS($F$7:V$7),"",INDEX(TableDiv[[GASB]:[GASB]],_xlfn.AGGREGATE(15,3,(TableDiv[[Agency]:[Agency]]=$E327)/(TableDiv[[Agency]:[Agency]]=$E327)*(ROW(TableDiv[Agency])-ROW(TableDiv[[#Headers],[Agency]])),COLUMNS($F$7:V$7))))</f>
        <v>0</v>
      </c>
      <c r="W327" s="1069" cm="1">
        <f t="array" ref="W327">IF($D327&lt;COLUMNS($F$7:W$7),"",INDEX(TableDiv[[GASB]:[GASB]],_xlfn.AGGREGATE(15,3,(TableDiv[[Agency]:[Agency]]=$E327)/(TableDiv[[Agency]:[Agency]]=$E327)*(ROW(TableDiv[Agency])-ROW(TableDiv[[#Headers],[Agency]])),COLUMNS($F$7:W$7))))</f>
        <v>0</v>
      </c>
      <c r="X327" s="1069" cm="1">
        <f t="array" ref="X327">IF($D327&lt;COLUMNS($F$7:X$7),"",INDEX(TableDiv[[GASB]:[GASB]],_xlfn.AGGREGATE(15,3,(TableDiv[[Agency]:[Agency]]=$E327)/(TableDiv[[Agency]:[Agency]]=$E327)*(ROW(TableDiv[Agency])-ROW(TableDiv[[#Headers],[Agency]])),COLUMNS($F$7:X$7))))</f>
        <v>0</v>
      </c>
      <c r="Y327" s="1069" cm="1">
        <f t="array" ref="Y327">IF($D327&lt;COLUMNS($F$7:Y$7),"",INDEX(TableDiv[[GASB]:[GASB]],_xlfn.AGGREGATE(15,3,(TableDiv[[Agency]:[Agency]]=$E327)/(TableDiv[[Agency]:[Agency]]=$E327)*(ROW(TableDiv[Agency])-ROW(TableDiv[[#Headers],[Agency]])),COLUMNS($F$7:Y$7))))</f>
        <v>0</v>
      </c>
      <c r="Z327" s="1069" cm="1">
        <f t="array" ref="Z327">IF($D327&lt;COLUMNS($F$7:Z$7),"",INDEX(TableDiv[[GASB]:[GASB]],_xlfn.AGGREGATE(15,3,(TableDiv[[Agency]:[Agency]]=$E327)/(TableDiv[[Agency]:[Agency]]=$E327)*(ROW(TableDiv[Agency])-ROW(TableDiv[[#Headers],[Agency]])),COLUMNS($F$7:Z$7))))</f>
        <v>0</v>
      </c>
      <c r="AA327" s="1069" cm="1">
        <f t="array" ref="AA327">IF($D327&lt;COLUMNS($F$7:AA$7),"",INDEX(TableDiv[[GASB]:[GASB]],_xlfn.AGGREGATE(15,3,(TableDiv[[Agency]:[Agency]]=$E327)/(TableDiv[[Agency]:[Agency]]=$E327)*(ROW(TableDiv[Agency])-ROW(TableDiv[[#Headers],[Agency]])),COLUMNS($F$7:AA$7))))</f>
        <v>0</v>
      </c>
      <c r="AB327" s="1069" cm="1">
        <f t="array" ref="AB327">IF($D327&lt;COLUMNS($F$7:AB$7),"",INDEX(TableDiv[[GASB]:[GASB]],_xlfn.AGGREGATE(15,3,(TableDiv[[Agency]:[Agency]]=$E327)/(TableDiv[[Agency]:[Agency]]=$E327)*(ROW(TableDiv[Agency])-ROW(TableDiv[[#Headers],[Agency]])),COLUMNS($F$7:AB$7))))</f>
        <v>0</v>
      </c>
      <c r="AC327" s="1069" cm="1">
        <f t="array" ref="AC327">IF($D327&lt;COLUMNS($F$7:AC$7),"",INDEX(TableDiv[[GASB]:[GASB]],_xlfn.AGGREGATE(15,3,(TableDiv[[Agency]:[Agency]]=$E327)/(TableDiv[[Agency]:[Agency]]=$E327)*(ROW(TableDiv[Agency])-ROW(TableDiv[[#Headers],[Agency]])),COLUMNS($F$7:AC$7))))</f>
        <v>0</v>
      </c>
      <c r="AD327" s="1069" cm="1">
        <f t="array" ref="AD327">IF($D327&lt;COLUMNS($F$7:AD$7),"",INDEX(TableDiv[[GASB]:[GASB]],_xlfn.AGGREGATE(15,3,(TableDiv[[Agency]:[Agency]]=$E327)/(TableDiv[[Agency]:[Agency]]=$E327)*(ROW(TableDiv[Agency])-ROW(TableDiv[[#Headers],[Agency]])),COLUMNS($F$7:AD$7))))</f>
        <v>0</v>
      </c>
      <c r="AE327" s="1069" cm="1">
        <f t="array" ref="AE327">IF($D327&lt;COLUMNS($F$7:AE$7),"",INDEX(TableDiv[[GASB]:[GASB]],_xlfn.AGGREGATE(15,3,(TableDiv[[Agency]:[Agency]]=$E327)/(TableDiv[[Agency]:[Agency]]=$E327)*(ROW(TableDiv[Agency])-ROW(TableDiv[[#Headers],[Agency]])),COLUMNS($F$7:AE$7))))</f>
        <v>0</v>
      </c>
      <c r="AF327" s="1069" cm="1">
        <f t="array" ref="AF327">IF($D327&lt;COLUMNS($F$7:AF$7),"",INDEX(TableDiv[[GASB]:[GASB]],_xlfn.AGGREGATE(15,3,(TableDiv[[Agency]:[Agency]]=$E327)/(TableDiv[[Agency]:[Agency]]=$E327)*(ROW(TableDiv[Agency])-ROW(TableDiv[[#Headers],[Agency]])),COLUMNS($F$7:AF$7))))</f>
        <v>0</v>
      </c>
      <c r="AG327" s="1069" cm="1">
        <f t="array" ref="AG327">IF($D327&lt;COLUMNS($F$7:AG$7),"",INDEX(TableDiv[[GASB]:[GASB]],_xlfn.AGGREGATE(15,3,(TableDiv[[Agency]:[Agency]]=$E327)/(TableDiv[[Agency]:[Agency]]=$E327)*(ROW(TableDiv[Agency])-ROW(TableDiv[[#Headers],[Agency]])),COLUMNS($F$7:AG$7))))</f>
        <v>0</v>
      </c>
      <c r="AH327" s="1069" cm="1">
        <f t="array" ref="AH327">IF($D327&lt;COLUMNS($F$7:AH$7),"",INDEX(TableDiv[[GASB]:[GASB]],_xlfn.AGGREGATE(15,3,(TableDiv[[Agency]:[Agency]]=$E327)/(TableDiv[[Agency]:[Agency]]=$E327)*(ROW(TableDiv[Agency])-ROW(TableDiv[[#Headers],[Agency]])),COLUMNS($F$7:AH$7))))</f>
        <v>0</v>
      </c>
      <c r="AI327" s="1069" cm="1">
        <f t="array" ref="AI327">IF($D327&lt;COLUMNS($F$7:AI$7),"",INDEX(TableDiv[[GASB]:[GASB]],_xlfn.AGGREGATE(15,3,(TableDiv[[Agency]:[Agency]]=$E327)/(TableDiv[[Agency]:[Agency]]=$E327)*(ROW(TableDiv[Agency])-ROW(TableDiv[[#Headers],[Agency]])),COLUMNS($F$7:AI$7))))</f>
        <v>0</v>
      </c>
      <c r="AJ327" s="1069" cm="1">
        <f t="array" ref="AJ327">IF($D327&lt;COLUMNS($F$7:AJ$7),"",INDEX(TableDiv[[GASB]:[GASB]],_xlfn.AGGREGATE(15,3,(TableDiv[[Agency]:[Agency]]=$E327)/(TableDiv[[Agency]:[Agency]]=$E327)*(ROW(TableDiv[Agency])-ROW(TableDiv[[#Headers],[Agency]])),COLUMNS($F$7:AJ$7))))</f>
        <v>0</v>
      </c>
      <c r="AK327" s="1069" t="str" cm="1">
        <f t="array" ref="AK327">IF($D327&lt;COLUMNS($F$7:AK$7),"",INDEX(TableDiv[[GASB]:[GASB]],_xlfn.AGGREGATE(15,3,(TableDiv[[Agency]:[Agency]]=$E327)/(TableDiv[[Agency]:[Agency]]=$E327)*(ROW(TableDiv[Agency])-ROW(TableDiv[[#Headers],[Agency]])),COLUMNS($F$7:AK$7))))</f>
        <v/>
      </c>
      <c r="AL327" s="1069" t="str" cm="1">
        <f t="array" ref="AL327">IF($D327&lt;COLUMNS($F$7:AL$7),"",INDEX(TableDiv[[GASB]:[GASB]],_xlfn.AGGREGATE(15,3,(TableDiv[[Agency]:[Agency]]=$E327)/(TableDiv[[Agency]:[Agency]]=$E327)*(ROW(TableDiv[Agency])-ROW(TableDiv[[#Headers],[Agency]])),COLUMNS($F$7:AL$7))))</f>
        <v/>
      </c>
      <c r="AM327" s="1069" t="str" cm="1">
        <f t="array" ref="AM327">IF($D327&lt;COLUMNS($F$7:AM$7),"",INDEX(TableDiv[[GASB]:[GASB]],_xlfn.AGGREGATE(15,3,(TableDiv[[Agency]:[Agency]]=$E327)/(TableDiv[[Agency]:[Agency]]=$E327)*(ROW(TableDiv[Agency])-ROW(TableDiv[[#Headers],[Agency]])),COLUMNS($F$7:AM$7))))</f>
        <v/>
      </c>
      <c r="AN327" s="1069"/>
      <c r="AO327" s="1069"/>
      <c r="AP327" s="1069"/>
      <c r="AQ327" s="1069"/>
      <c r="AR327" s="1069"/>
      <c r="AS327" s="1069"/>
    </row>
    <row r="328" spans="1:45" ht="15">
      <c r="A328" s="1073" t="s">
        <v>1534</v>
      </c>
      <c r="B328" s="1073" t="s">
        <v>2270</v>
      </c>
      <c r="C328" s="1069"/>
      <c r="D328" s="1069">
        <f>COUNTIF(TableDiv[Agency],E328)</f>
        <v>31</v>
      </c>
      <c r="E328" s="1078" t="str" cm="1">
        <f t="array" ref="E328">IFERROR(INDEX(TableDiv[Agency],MATCH(0,INDEX(COUNTIF($E$7:E327,TableDiv[Agency]),),0)),"")</f>
        <v/>
      </c>
      <c r="F328" s="1069" cm="1">
        <f t="array" ref="F328">IF($D328&lt;COLUMNS($F$7:F$7),"",INDEX(TableDiv[[GASB]:[GASB]],_xlfn.AGGREGATE(15,3,(TableDiv[[Agency]:[Agency]]=$E328)/(TableDiv[[Agency]:[Agency]]=$E328)*(ROW(TableDiv[Agency])-ROW(TableDiv[[#Headers],[Agency]])),COLUMNS($F$7:F$7))))</f>
        <v>0</v>
      </c>
      <c r="G328" s="1069" cm="1">
        <f t="array" ref="G328">IF($D328&lt;COLUMNS($F$7:G$7),"",INDEX(TableDiv[[GASB]:[GASB]],_xlfn.AGGREGATE(15,3,(TableDiv[[Agency]:[Agency]]=$E328)/(TableDiv[[Agency]:[Agency]]=$E328)*(ROW(TableDiv[Agency])-ROW(TableDiv[[#Headers],[Agency]])),COLUMNS($F$7:G$7))))</f>
        <v>0</v>
      </c>
      <c r="H328" s="1069" cm="1">
        <f t="array" ref="H328">IF($D328&lt;COLUMNS($F$7:H$7),"",INDEX(TableDiv[[GASB]:[GASB]],_xlfn.AGGREGATE(15,3,(TableDiv[[Agency]:[Agency]]=$E328)/(TableDiv[[Agency]:[Agency]]=$E328)*(ROW(TableDiv[Agency])-ROW(TableDiv[[#Headers],[Agency]])),COLUMNS($F$7:H$7))))</f>
        <v>0</v>
      </c>
      <c r="I328" s="1069" cm="1">
        <f t="array" ref="I328">IF($D328&lt;COLUMNS($F$7:I$7),"",INDEX(TableDiv[[GASB]:[GASB]],_xlfn.AGGREGATE(15,3,(TableDiv[[Agency]:[Agency]]=$E328)/(TableDiv[[Agency]:[Agency]]=$E328)*(ROW(TableDiv[Agency])-ROW(TableDiv[[#Headers],[Agency]])),COLUMNS($F$7:I$7))))</f>
        <v>0</v>
      </c>
      <c r="J328" s="1069" cm="1">
        <f t="array" ref="J328">IF($D328&lt;COLUMNS($F$7:J$7),"",INDEX(TableDiv[[GASB]:[GASB]],_xlfn.AGGREGATE(15,3,(TableDiv[[Agency]:[Agency]]=$E328)/(TableDiv[[Agency]:[Agency]]=$E328)*(ROW(TableDiv[Agency])-ROW(TableDiv[[#Headers],[Agency]])),COLUMNS($F$7:J$7))))</f>
        <v>0</v>
      </c>
      <c r="K328" s="1069" cm="1">
        <f t="array" ref="K328">IF($D328&lt;COLUMNS($F$7:K$7),"",INDEX(TableDiv[[GASB]:[GASB]],_xlfn.AGGREGATE(15,3,(TableDiv[[Agency]:[Agency]]=$E328)/(TableDiv[[Agency]:[Agency]]=$E328)*(ROW(TableDiv[Agency])-ROW(TableDiv[[#Headers],[Agency]])),COLUMNS($F$7:K$7))))</f>
        <v>0</v>
      </c>
      <c r="L328" s="1069" cm="1">
        <f t="array" ref="L328">IF($D328&lt;COLUMNS($F$7:L$7),"",INDEX(TableDiv[[GASB]:[GASB]],_xlfn.AGGREGATE(15,3,(TableDiv[[Agency]:[Agency]]=$E328)/(TableDiv[[Agency]:[Agency]]=$E328)*(ROW(TableDiv[Agency])-ROW(TableDiv[[#Headers],[Agency]])),COLUMNS($F$7:L$7))))</f>
        <v>0</v>
      </c>
      <c r="M328" s="1069" cm="1">
        <f t="array" ref="M328">IF($D328&lt;COLUMNS($F$7:M$7),"",INDEX(TableDiv[[GASB]:[GASB]],_xlfn.AGGREGATE(15,3,(TableDiv[[Agency]:[Agency]]=$E328)/(TableDiv[[Agency]:[Agency]]=$E328)*(ROW(TableDiv[Agency])-ROW(TableDiv[[#Headers],[Agency]])),COLUMNS($F$7:M$7))))</f>
        <v>0</v>
      </c>
      <c r="N328" s="1069" cm="1">
        <f t="array" ref="N328">IF($D328&lt;COLUMNS($F$7:N$7),"",INDEX(TableDiv[[GASB]:[GASB]],_xlfn.AGGREGATE(15,3,(TableDiv[[Agency]:[Agency]]=$E328)/(TableDiv[[Agency]:[Agency]]=$E328)*(ROW(TableDiv[Agency])-ROW(TableDiv[[#Headers],[Agency]])),COLUMNS($F$7:N$7))))</f>
        <v>0</v>
      </c>
      <c r="O328" s="1069" cm="1">
        <f t="array" ref="O328">IF($D328&lt;COLUMNS($F$7:O$7),"",INDEX(TableDiv[[GASB]:[GASB]],_xlfn.AGGREGATE(15,3,(TableDiv[[Agency]:[Agency]]=$E328)/(TableDiv[[Agency]:[Agency]]=$E328)*(ROW(TableDiv[Agency])-ROW(TableDiv[[#Headers],[Agency]])),COLUMNS($F$7:O$7))))</f>
        <v>0</v>
      </c>
      <c r="P328" s="1069" cm="1">
        <f t="array" ref="P328">IF($D328&lt;COLUMNS($F$7:P$7),"",INDEX(TableDiv[[GASB]:[GASB]],_xlfn.AGGREGATE(15,3,(TableDiv[[Agency]:[Agency]]=$E328)/(TableDiv[[Agency]:[Agency]]=$E328)*(ROW(TableDiv[Agency])-ROW(TableDiv[[#Headers],[Agency]])),COLUMNS($F$7:P$7))))</f>
        <v>0</v>
      </c>
      <c r="Q328" s="1069" cm="1">
        <f t="array" ref="Q328">IF($D328&lt;COLUMNS($F$7:Q$7),"",INDEX(TableDiv[[GASB]:[GASB]],_xlfn.AGGREGATE(15,3,(TableDiv[[Agency]:[Agency]]=$E328)/(TableDiv[[Agency]:[Agency]]=$E328)*(ROW(TableDiv[Agency])-ROW(TableDiv[[#Headers],[Agency]])),COLUMNS($F$7:Q$7))))</f>
        <v>0</v>
      </c>
      <c r="R328" s="1069" cm="1">
        <f t="array" ref="R328">IF($D328&lt;COLUMNS($F$7:R$7),"",INDEX(TableDiv[[GASB]:[GASB]],_xlfn.AGGREGATE(15,3,(TableDiv[[Agency]:[Agency]]=$E328)/(TableDiv[[Agency]:[Agency]]=$E328)*(ROW(TableDiv[Agency])-ROW(TableDiv[[#Headers],[Agency]])),COLUMNS($F$7:R$7))))</f>
        <v>0</v>
      </c>
      <c r="S328" s="1069" cm="1">
        <f t="array" ref="S328">IF($D328&lt;COLUMNS($F$7:S$7),"",INDEX(TableDiv[[GASB]:[GASB]],_xlfn.AGGREGATE(15,3,(TableDiv[[Agency]:[Agency]]=$E328)/(TableDiv[[Agency]:[Agency]]=$E328)*(ROW(TableDiv[Agency])-ROW(TableDiv[[#Headers],[Agency]])),COLUMNS($F$7:S$7))))</f>
        <v>0</v>
      </c>
      <c r="T328" s="1069" cm="1">
        <f t="array" ref="T328">IF($D328&lt;COLUMNS($F$7:T$7),"",INDEX(TableDiv[[GASB]:[GASB]],_xlfn.AGGREGATE(15,3,(TableDiv[[Agency]:[Agency]]=$E328)/(TableDiv[[Agency]:[Agency]]=$E328)*(ROW(TableDiv[Agency])-ROW(TableDiv[[#Headers],[Agency]])),COLUMNS($F$7:T$7))))</f>
        <v>0</v>
      </c>
      <c r="U328" s="1069" cm="1">
        <f t="array" ref="U328">IF($D328&lt;COLUMNS($F$7:U$7),"",INDEX(TableDiv[[GASB]:[GASB]],_xlfn.AGGREGATE(15,3,(TableDiv[[Agency]:[Agency]]=$E328)/(TableDiv[[Agency]:[Agency]]=$E328)*(ROW(TableDiv[Agency])-ROW(TableDiv[[#Headers],[Agency]])),COLUMNS($F$7:U$7))))</f>
        <v>0</v>
      </c>
      <c r="V328" s="1069" cm="1">
        <f t="array" ref="V328">IF($D328&lt;COLUMNS($F$7:V$7),"",INDEX(TableDiv[[GASB]:[GASB]],_xlfn.AGGREGATE(15,3,(TableDiv[[Agency]:[Agency]]=$E328)/(TableDiv[[Agency]:[Agency]]=$E328)*(ROW(TableDiv[Agency])-ROW(TableDiv[[#Headers],[Agency]])),COLUMNS($F$7:V$7))))</f>
        <v>0</v>
      </c>
      <c r="W328" s="1069" cm="1">
        <f t="array" ref="W328">IF($D328&lt;COLUMNS($F$7:W$7),"",INDEX(TableDiv[[GASB]:[GASB]],_xlfn.AGGREGATE(15,3,(TableDiv[[Agency]:[Agency]]=$E328)/(TableDiv[[Agency]:[Agency]]=$E328)*(ROW(TableDiv[Agency])-ROW(TableDiv[[#Headers],[Agency]])),COLUMNS($F$7:W$7))))</f>
        <v>0</v>
      </c>
      <c r="X328" s="1069" cm="1">
        <f t="array" ref="X328">IF($D328&lt;COLUMNS($F$7:X$7),"",INDEX(TableDiv[[GASB]:[GASB]],_xlfn.AGGREGATE(15,3,(TableDiv[[Agency]:[Agency]]=$E328)/(TableDiv[[Agency]:[Agency]]=$E328)*(ROW(TableDiv[Agency])-ROW(TableDiv[[#Headers],[Agency]])),COLUMNS($F$7:X$7))))</f>
        <v>0</v>
      </c>
      <c r="Y328" s="1069" cm="1">
        <f t="array" ref="Y328">IF($D328&lt;COLUMNS($F$7:Y$7),"",INDEX(TableDiv[[GASB]:[GASB]],_xlfn.AGGREGATE(15,3,(TableDiv[[Agency]:[Agency]]=$E328)/(TableDiv[[Agency]:[Agency]]=$E328)*(ROW(TableDiv[Agency])-ROW(TableDiv[[#Headers],[Agency]])),COLUMNS($F$7:Y$7))))</f>
        <v>0</v>
      </c>
      <c r="Z328" s="1069" cm="1">
        <f t="array" ref="Z328">IF($D328&lt;COLUMNS($F$7:Z$7),"",INDEX(TableDiv[[GASB]:[GASB]],_xlfn.AGGREGATE(15,3,(TableDiv[[Agency]:[Agency]]=$E328)/(TableDiv[[Agency]:[Agency]]=$E328)*(ROW(TableDiv[Agency])-ROW(TableDiv[[#Headers],[Agency]])),COLUMNS($F$7:Z$7))))</f>
        <v>0</v>
      </c>
      <c r="AA328" s="1069" cm="1">
        <f t="array" ref="AA328">IF($D328&lt;COLUMNS($F$7:AA$7),"",INDEX(TableDiv[[GASB]:[GASB]],_xlfn.AGGREGATE(15,3,(TableDiv[[Agency]:[Agency]]=$E328)/(TableDiv[[Agency]:[Agency]]=$E328)*(ROW(TableDiv[Agency])-ROW(TableDiv[[#Headers],[Agency]])),COLUMNS($F$7:AA$7))))</f>
        <v>0</v>
      </c>
      <c r="AB328" s="1069" cm="1">
        <f t="array" ref="AB328">IF($D328&lt;COLUMNS($F$7:AB$7),"",INDEX(TableDiv[[GASB]:[GASB]],_xlfn.AGGREGATE(15,3,(TableDiv[[Agency]:[Agency]]=$E328)/(TableDiv[[Agency]:[Agency]]=$E328)*(ROW(TableDiv[Agency])-ROW(TableDiv[[#Headers],[Agency]])),COLUMNS($F$7:AB$7))))</f>
        <v>0</v>
      </c>
      <c r="AC328" s="1069" cm="1">
        <f t="array" ref="AC328">IF($D328&lt;COLUMNS($F$7:AC$7),"",INDEX(TableDiv[[GASB]:[GASB]],_xlfn.AGGREGATE(15,3,(TableDiv[[Agency]:[Agency]]=$E328)/(TableDiv[[Agency]:[Agency]]=$E328)*(ROW(TableDiv[Agency])-ROW(TableDiv[[#Headers],[Agency]])),COLUMNS($F$7:AC$7))))</f>
        <v>0</v>
      </c>
      <c r="AD328" s="1069" cm="1">
        <f t="array" ref="AD328">IF($D328&lt;COLUMNS($F$7:AD$7),"",INDEX(TableDiv[[GASB]:[GASB]],_xlfn.AGGREGATE(15,3,(TableDiv[[Agency]:[Agency]]=$E328)/(TableDiv[[Agency]:[Agency]]=$E328)*(ROW(TableDiv[Agency])-ROW(TableDiv[[#Headers],[Agency]])),COLUMNS($F$7:AD$7))))</f>
        <v>0</v>
      </c>
      <c r="AE328" s="1069" cm="1">
        <f t="array" ref="AE328">IF($D328&lt;COLUMNS($F$7:AE$7),"",INDEX(TableDiv[[GASB]:[GASB]],_xlfn.AGGREGATE(15,3,(TableDiv[[Agency]:[Agency]]=$E328)/(TableDiv[[Agency]:[Agency]]=$E328)*(ROW(TableDiv[Agency])-ROW(TableDiv[[#Headers],[Agency]])),COLUMNS($F$7:AE$7))))</f>
        <v>0</v>
      </c>
      <c r="AF328" s="1069" cm="1">
        <f t="array" ref="AF328">IF($D328&lt;COLUMNS($F$7:AF$7),"",INDEX(TableDiv[[GASB]:[GASB]],_xlfn.AGGREGATE(15,3,(TableDiv[[Agency]:[Agency]]=$E328)/(TableDiv[[Agency]:[Agency]]=$E328)*(ROW(TableDiv[Agency])-ROW(TableDiv[[#Headers],[Agency]])),COLUMNS($F$7:AF$7))))</f>
        <v>0</v>
      </c>
      <c r="AG328" s="1069" cm="1">
        <f t="array" ref="AG328">IF($D328&lt;COLUMNS($F$7:AG$7),"",INDEX(TableDiv[[GASB]:[GASB]],_xlfn.AGGREGATE(15,3,(TableDiv[[Agency]:[Agency]]=$E328)/(TableDiv[[Agency]:[Agency]]=$E328)*(ROW(TableDiv[Agency])-ROW(TableDiv[[#Headers],[Agency]])),COLUMNS($F$7:AG$7))))</f>
        <v>0</v>
      </c>
      <c r="AH328" s="1069" cm="1">
        <f t="array" ref="AH328">IF($D328&lt;COLUMNS($F$7:AH$7),"",INDEX(TableDiv[[GASB]:[GASB]],_xlfn.AGGREGATE(15,3,(TableDiv[[Agency]:[Agency]]=$E328)/(TableDiv[[Agency]:[Agency]]=$E328)*(ROW(TableDiv[Agency])-ROW(TableDiv[[#Headers],[Agency]])),COLUMNS($F$7:AH$7))))</f>
        <v>0</v>
      </c>
      <c r="AI328" s="1069" cm="1">
        <f t="array" ref="AI328">IF($D328&lt;COLUMNS($F$7:AI$7),"",INDEX(TableDiv[[GASB]:[GASB]],_xlfn.AGGREGATE(15,3,(TableDiv[[Agency]:[Agency]]=$E328)/(TableDiv[[Agency]:[Agency]]=$E328)*(ROW(TableDiv[Agency])-ROW(TableDiv[[#Headers],[Agency]])),COLUMNS($F$7:AI$7))))</f>
        <v>0</v>
      </c>
      <c r="AJ328" s="1069" cm="1">
        <f t="array" ref="AJ328">IF($D328&lt;COLUMNS($F$7:AJ$7),"",INDEX(TableDiv[[GASB]:[GASB]],_xlfn.AGGREGATE(15,3,(TableDiv[[Agency]:[Agency]]=$E328)/(TableDiv[[Agency]:[Agency]]=$E328)*(ROW(TableDiv[Agency])-ROW(TableDiv[[#Headers],[Agency]])),COLUMNS($F$7:AJ$7))))</f>
        <v>0</v>
      </c>
      <c r="AK328" s="1069" t="str" cm="1">
        <f t="array" ref="AK328">IF($D328&lt;COLUMNS($F$7:AK$7),"",INDEX(TableDiv[[GASB]:[GASB]],_xlfn.AGGREGATE(15,3,(TableDiv[[Agency]:[Agency]]=$E328)/(TableDiv[[Agency]:[Agency]]=$E328)*(ROW(TableDiv[Agency])-ROW(TableDiv[[#Headers],[Agency]])),COLUMNS($F$7:AK$7))))</f>
        <v/>
      </c>
      <c r="AL328" s="1069" t="str" cm="1">
        <f t="array" ref="AL328">IF($D328&lt;COLUMNS($F$7:AL$7),"",INDEX(TableDiv[[GASB]:[GASB]],_xlfn.AGGREGATE(15,3,(TableDiv[[Agency]:[Agency]]=$E328)/(TableDiv[[Agency]:[Agency]]=$E328)*(ROW(TableDiv[Agency])-ROW(TableDiv[[#Headers],[Agency]])),COLUMNS($F$7:AL$7))))</f>
        <v/>
      </c>
      <c r="AM328" s="1069" t="str" cm="1">
        <f t="array" ref="AM328">IF($D328&lt;COLUMNS($F$7:AM$7),"",INDEX(TableDiv[[GASB]:[GASB]],_xlfn.AGGREGATE(15,3,(TableDiv[[Agency]:[Agency]]=$E328)/(TableDiv[[Agency]:[Agency]]=$E328)*(ROW(TableDiv[Agency])-ROW(TableDiv[[#Headers],[Agency]])),COLUMNS($F$7:AM$7))))</f>
        <v/>
      </c>
      <c r="AN328" s="1069"/>
      <c r="AO328" s="1069"/>
      <c r="AP328" s="1069"/>
      <c r="AQ328" s="1069"/>
      <c r="AR328" s="1069"/>
      <c r="AS328" s="1069"/>
    </row>
    <row r="329" spans="1:45" ht="15">
      <c r="A329" s="1073" t="s">
        <v>1540</v>
      </c>
      <c r="B329" s="1073" t="s">
        <v>2392</v>
      </c>
      <c r="C329" s="1069"/>
      <c r="D329" s="1069">
        <f>COUNTIF(TableDiv[Agency],E329)</f>
        <v>31</v>
      </c>
      <c r="E329" s="1078" t="str" cm="1">
        <f t="array" ref="E329">IFERROR(INDEX(TableDiv[Agency],MATCH(0,INDEX(COUNTIF($E$7:E328,TableDiv[Agency]),),0)),"")</f>
        <v/>
      </c>
      <c r="F329" s="1069" cm="1">
        <f t="array" ref="F329">IF($D329&lt;COLUMNS($F$7:F$7),"",INDEX(TableDiv[[GASB]:[GASB]],_xlfn.AGGREGATE(15,3,(TableDiv[[Agency]:[Agency]]=$E329)/(TableDiv[[Agency]:[Agency]]=$E329)*(ROW(TableDiv[Agency])-ROW(TableDiv[[#Headers],[Agency]])),COLUMNS($F$7:F$7))))</f>
        <v>0</v>
      </c>
      <c r="G329" s="1069" cm="1">
        <f t="array" ref="G329">IF($D329&lt;COLUMNS($F$7:G$7),"",INDEX(TableDiv[[GASB]:[GASB]],_xlfn.AGGREGATE(15,3,(TableDiv[[Agency]:[Agency]]=$E329)/(TableDiv[[Agency]:[Agency]]=$E329)*(ROW(TableDiv[Agency])-ROW(TableDiv[[#Headers],[Agency]])),COLUMNS($F$7:G$7))))</f>
        <v>0</v>
      </c>
      <c r="H329" s="1069" cm="1">
        <f t="array" ref="H329">IF($D329&lt;COLUMNS($F$7:H$7),"",INDEX(TableDiv[[GASB]:[GASB]],_xlfn.AGGREGATE(15,3,(TableDiv[[Agency]:[Agency]]=$E329)/(TableDiv[[Agency]:[Agency]]=$E329)*(ROW(TableDiv[Agency])-ROW(TableDiv[[#Headers],[Agency]])),COLUMNS($F$7:H$7))))</f>
        <v>0</v>
      </c>
      <c r="I329" s="1069" cm="1">
        <f t="array" ref="I329">IF($D329&lt;COLUMNS($F$7:I$7),"",INDEX(TableDiv[[GASB]:[GASB]],_xlfn.AGGREGATE(15,3,(TableDiv[[Agency]:[Agency]]=$E329)/(TableDiv[[Agency]:[Agency]]=$E329)*(ROW(TableDiv[Agency])-ROW(TableDiv[[#Headers],[Agency]])),COLUMNS($F$7:I$7))))</f>
        <v>0</v>
      </c>
      <c r="J329" s="1069" cm="1">
        <f t="array" ref="J329">IF($D329&lt;COLUMNS($F$7:J$7),"",INDEX(TableDiv[[GASB]:[GASB]],_xlfn.AGGREGATE(15,3,(TableDiv[[Agency]:[Agency]]=$E329)/(TableDiv[[Agency]:[Agency]]=$E329)*(ROW(TableDiv[Agency])-ROW(TableDiv[[#Headers],[Agency]])),COLUMNS($F$7:J$7))))</f>
        <v>0</v>
      </c>
      <c r="K329" s="1069" cm="1">
        <f t="array" ref="K329">IF($D329&lt;COLUMNS($F$7:K$7),"",INDEX(TableDiv[[GASB]:[GASB]],_xlfn.AGGREGATE(15,3,(TableDiv[[Agency]:[Agency]]=$E329)/(TableDiv[[Agency]:[Agency]]=$E329)*(ROW(TableDiv[Agency])-ROW(TableDiv[[#Headers],[Agency]])),COLUMNS($F$7:K$7))))</f>
        <v>0</v>
      </c>
      <c r="L329" s="1069" cm="1">
        <f t="array" ref="L329">IF($D329&lt;COLUMNS($F$7:L$7),"",INDEX(TableDiv[[GASB]:[GASB]],_xlfn.AGGREGATE(15,3,(TableDiv[[Agency]:[Agency]]=$E329)/(TableDiv[[Agency]:[Agency]]=$E329)*(ROW(TableDiv[Agency])-ROW(TableDiv[[#Headers],[Agency]])),COLUMNS($F$7:L$7))))</f>
        <v>0</v>
      </c>
      <c r="M329" s="1069" cm="1">
        <f t="array" ref="M329">IF($D329&lt;COLUMNS($F$7:M$7),"",INDEX(TableDiv[[GASB]:[GASB]],_xlfn.AGGREGATE(15,3,(TableDiv[[Agency]:[Agency]]=$E329)/(TableDiv[[Agency]:[Agency]]=$E329)*(ROW(TableDiv[Agency])-ROW(TableDiv[[#Headers],[Agency]])),COLUMNS($F$7:M$7))))</f>
        <v>0</v>
      </c>
      <c r="N329" s="1069" cm="1">
        <f t="array" ref="N329">IF($D329&lt;COLUMNS($F$7:N$7),"",INDEX(TableDiv[[GASB]:[GASB]],_xlfn.AGGREGATE(15,3,(TableDiv[[Agency]:[Agency]]=$E329)/(TableDiv[[Agency]:[Agency]]=$E329)*(ROW(TableDiv[Agency])-ROW(TableDiv[[#Headers],[Agency]])),COLUMNS($F$7:N$7))))</f>
        <v>0</v>
      </c>
      <c r="O329" s="1069" cm="1">
        <f t="array" ref="O329">IF($D329&lt;COLUMNS($F$7:O$7),"",INDEX(TableDiv[[GASB]:[GASB]],_xlfn.AGGREGATE(15,3,(TableDiv[[Agency]:[Agency]]=$E329)/(TableDiv[[Agency]:[Agency]]=$E329)*(ROW(TableDiv[Agency])-ROW(TableDiv[[#Headers],[Agency]])),COLUMNS($F$7:O$7))))</f>
        <v>0</v>
      </c>
      <c r="P329" s="1069" cm="1">
        <f t="array" ref="P329">IF($D329&lt;COLUMNS($F$7:P$7),"",INDEX(TableDiv[[GASB]:[GASB]],_xlfn.AGGREGATE(15,3,(TableDiv[[Agency]:[Agency]]=$E329)/(TableDiv[[Agency]:[Agency]]=$E329)*(ROW(TableDiv[Agency])-ROW(TableDiv[[#Headers],[Agency]])),COLUMNS($F$7:P$7))))</f>
        <v>0</v>
      </c>
      <c r="Q329" s="1069" cm="1">
        <f t="array" ref="Q329">IF($D329&lt;COLUMNS($F$7:Q$7),"",INDEX(TableDiv[[GASB]:[GASB]],_xlfn.AGGREGATE(15,3,(TableDiv[[Agency]:[Agency]]=$E329)/(TableDiv[[Agency]:[Agency]]=$E329)*(ROW(TableDiv[Agency])-ROW(TableDiv[[#Headers],[Agency]])),COLUMNS($F$7:Q$7))))</f>
        <v>0</v>
      </c>
      <c r="R329" s="1069" cm="1">
        <f t="array" ref="R329">IF($D329&lt;COLUMNS($F$7:R$7),"",INDEX(TableDiv[[GASB]:[GASB]],_xlfn.AGGREGATE(15,3,(TableDiv[[Agency]:[Agency]]=$E329)/(TableDiv[[Agency]:[Agency]]=$E329)*(ROW(TableDiv[Agency])-ROW(TableDiv[[#Headers],[Agency]])),COLUMNS($F$7:R$7))))</f>
        <v>0</v>
      </c>
      <c r="S329" s="1069" cm="1">
        <f t="array" ref="S329">IF($D329&lt;COLUMNS($F$7:S$7),"",INDEX(TableDiv[[GASB]:[GASB]],_xlfn.AGGREGATE(15,3,(TableDiv[[Agency]:[Agency]]=$E329)/(TableDiv[[Agency]:[Agency]]=$E329)*(ROW(TableDiv[Agency])-ROW(TableDiv[[#Headers],[Agency]])),COLUMNS($F$7:S$7))))</f>
        <v>0</v>
      </c>
      <c r="T329" s="1069" cm="1">
        <f t="array" ref="T329">IF($D329&lt;COLUMNS($F$7:T$7),"",INDEX(TableDiv[[GASB]:[GASB]],_xlfn.AGGREGATE(15,3,(TableDiv[[Agency]:[Agency]]=$E329)/(TableDiv[[Agency]:[Agency]]=$E329)*(ROW(TableDiv[Agency])-ROW(TableDiv[[#Headers],[Agency]])),COLUMNS($F$7:T$7))))</f>
        <v>0</v>
      </c>
      <c r="U329" s="1069" cm="1">
        <f t="array" ref="U329">IF($D329&lt;COLUMNS($F$7:U$7),"",INDEX(TableDiv[[GASB]:[GASB]],_xlfn.AGGREGATE(15,3,(TableDiv[[Agency]:[Agency]]=$E329)/(TableDiv[[Agency]:[Agency]]=$E329)*(ROW(TableDiv[Agency])-ROW(TableDiv[[#Headers],[Agency]])),COLUMNS($F$7:U$7))))</f>
        <v>0</v>
      </c>
      <c r="V329" s="1069" cm="1">
        <f t="array" ref="V329">IF($D329&lt;COLUMNS($F$7:V$7),"",INDEX(TableDiv[[GASB]:[GASB]],_xlfn.AGGREGATE(15,3,(TableDiv[[Agency]:[Agency]]=$E329)/(TableDiv[[Agency]:[Agency]]=$E329)*(ROW(TableDiv[Agency])-ROW(TableDiv[[#Headers],[Agency]])),COLUMNS($F$7:V$7))))</f>
        <v>0</v>
      </c>
      <c r="W329" s="1069" cm="1">
        <f t="array" ref="W329">IF($D329&lt;COLUMNS($F$7:W$7),"",INDEX(TableDiv[[GASB]:[GASB]],_xlfn.AGGREGATE(15,3,(TableDiv[[Agency]:[Agency]]=$E329)/(TableDiv[[Agency]:[Agency]]=$E329)*(ROW(TableDiv[Agency])-ROW(TableDiv[[#Headers],[Agency]])),COLUMNS($F$7:W$7))))</f>
        <v>0</v>
      </c>
      <c r="X329" s="1069" cm="1">
        <f t="array" ref="X329">IF($D329&lt;COLUMNS($F$7:X$7),"",INDEX(TableDiv[[GASB]:[GASB]],_xlfn.AGGREGATE(15,3,(TableDiv[[Agency]:[Agency]]=$E329)/(TableDiv[[Agency]:[Agency]]=$E329)*(ROW(TableDiv[Agency])-ROW(TableDiv[[#Headers],[Agency]])),COLUMNS($F$7:X$7))))</f>
        <v>0</v>
      </c>
      <c r="Y329" s="1069" cm="1">
        <f t="array" ref="Y329">IF($D329&lt;COLUMNS($F$7:Y$7),"",INDEX(TableDiv[[GASB]:[GASB]],_xlfn.AGGREGATE(15,3,(TableDiv[[Agency]:[Agency]]=$E329)/(TableDiv[[Agency]:[Agency]]=$E329)*(ROW(TableDiv[Agency])-ROW(TableDiv[[#Headers],[Agency]])),COLUMNS($F$7:Y$7))))</f>
        <v>0</v>
      </c>
      <c r="Z329" s="1069" cm="1">
        <f t="array" ref="Z329">IF($D329&lt;COLUMNS($F$7:Z$7),"",INDEX(TableDiv[[GASB]:[GASB]],_xlfn.AGGREGATE(15,3,(TableDiv[[Agency]:[Agency]]=$E329)/(TableDiv[[Agency]:[Agency]]=$E329)*(ROW(TableDiv[Agency])-ROW(TableDiv[[#Headers],[Agency]])),COLUMNS($F$7:Z$7))))</f>
        <v>0</v>
      </c>
      <c r="AA329" s="1069" cm="1">
        <f t="array" ref="AA329">IF($D329&lt;COLUMNS($F$7:AA$7),"",INDEX(TableDiv[[GASB]:[GASB]],_xlfn.AGGREGATE(15,3,(TableDiv[[Agency]:[Agency]]=$E329)/(TableDiv[[Agency]:[Agency]]=$E329)*(ROW(TableDiv[Agency])-ROW(TableDiv[[#Headers],[Agency]])),COLUMNS($F$7:AA$7))))</f>
        <v>0</v>
      </c>
      <c r="AB329" s="1069" cm="1">
        <f t="array" ref="AB329">IF($D329&lt;COLUMNS($F$7:AB$7),"",INDEX(TableDiv[[GASB]:[GASB]],_xlfn.AGGREGATE(15,3,(TableDiv[[Agency]:[Agency]]=$E329)/(TableDiv[[Agency]:[Agency]]=$E329)*(ROW(TableDiv[Agency])-ROW(TableDiv[[#Headers],[Agency]])),COLUMNS($F$7:AB$7))))</f>
        <v>0</v>
      </c>
      <c r="AC329" s="1069" cm="1">
        <f t="array" ref="AC329">IF($D329&lt;COLUMNS($F$7:AC$7),"",INDEX(TableDiv[[GASB]:[GASB]],_xlfn.AGGREGATE(15,3,(TableDiv[[Agency]:[Agency]]=$E329)/(TableDiv[[Agency]:[Agency]]=$E329)*(ROW(TableDiv[Agency])-ROW(TableDiv[[#Headers],[Agency]])),COLUMNS($F$7:AC$7))))</f>
        <v>0</v>
      </c>
      <c r="AD329" s="1069" cm="1">
        <f t="array" ref="AD329">IF($D329&lt;COLUMNS($F$7:AD$7),"",INDEX(TableDiv[[GASB]:[GASB]],_xlfn.AGGREGATE(15,3,(TableDiv[[Agency]:[Agency]]=$E329)/(TableDiv[[Agency]:[Agency]]=$E329)*(ROW(TableDiv[Agency])-ROW(TableDiv[[#Headers],[Agency]])),COLUMNS($F$7:AD$7))))</f>
        <v>0</v>
      </c>
      <c r="AE329" s="1069" cm="1">
        <f t="array" ref="AE329">IF($D329&lt;COLUMNS($F$7:AE$7),"",INDEX(TableDiv[[GASB]:[GASB]],_xlfn.AGGREGATE(15,3,(TableDiv[[Agency]:[Agency]]=$E329)/(TableDiv[[Agency]:[Agency]]=$E329)*(ROW(TableDiv[Agency])-ROW(TableDiv[[#Headers],[Agency]])),COLUMNS($F$7:AE$7))))</f>
        <v>0</v>
      </c>
      <c r="AF329" s="1069" cm="1">
        <f t="array" ref="AF329">IF($D329&lt;COLUMNS($F$7:AF$7),"",INDEX(TableDiv[[GASB]:[GASB]],_xlfn.AGGREGATE(15,3,(TableDiv[[Agency]:[Agency]]=$E329)/(TableDiv[[Agency]:[Agency]]=$E329)*(ROW(TableDiv[Agency])-ROW(TableDiv[[#Headers],[Agency]])),COLUMNS($F$7:AF$7))))</f>
        <v>0</v>
      </c>
      <c r="AG329" s="1069" cm="1">
        <f t="array" ref="AG329">IF($D329&lt;COLUMNS($F$7:AG$7),"",INDEX(TableDiv[[GASB]:[GASB]],_xlfn.AGGREGATE(15,3,(TableDiv[[Agency]:[Agency]]=$E329)/(TableDiv[[Agency]:[Agency]]=$E329)*(ROW(TableDiv[Agency])-ROW(TableDiv[[#Headers],[Agency]])),COLUMNS($F$7:AG$7))))</f>
        <v>0</v>
      </c>
      <c r="AH329" s="1069" cm="1">
        <f t="array" ref="AH329">IF($D329&lt;COLUMNS($F$7:AH$7),"",INDEX(TableDiv[[GASB]:[GASB]],_xlfn.AGGREGATE(15,3,(TableDiv[[Agency]:[Agency]]=$E329)/(TableDiv[[Agency]:[Agency]]=$E329)*(ROW(TableDiv[Agency])-ROW(TableDiv[[#Headers],[Agency]])),COLUMNS($F$7:AH$7))))</f>
        <v>0</v>
      </c>
      <c r="AI329" s="1069" cm="1">
        <f t="array" ref="AI329">IF($D329&lt;COLUMNS($F$7:AI$7),"",INDEX(TableDiv[[GASB]:[GASB]],_xlfn.AGGREGATE(15,3,(TableDiv[[Agency]:[Agency]]=$E329)/(TableDiv[[Agency]:[Agency]]=$E329)*(ROW(TableDiv[Agency])-ROW(TableDiv[[#Headers],[Agency]])),COLUMNS($F$7:AI$7))))</f>
        <v>0</v>
      </c>
      <c r="AJ329" s="1069" cm="1">
        <f t="array" ref="AJ329">IF($D329&lt;COLUMNS($F$7:AJ$7),"",INDEX(TableDiv[[GASB]:[GASB]],_xlfn.AGGREGATE(15,3,(TableDiv[[Agency]:[Agency]]=$E329)/(TableDiv[[Agency]:[Agency]]=$E329)*(ROW(TableDiv[Agency])-ROW(TableDiv[[#Headers],[Agency]])),COLUMNS($F$7:AJ$7))))</f>
        <v>0</v>
      </c>
      <c r="AK329" s="1069" t="str" cm="1">
        <f t="array" ref="AK329">IF($D329&lt;COLUMNS($F$7:AK$7),"",INDEX(TableDiv[[GASB]:[GASB]],_xlfn.AGGREGATE(15,3,(TableDiv[[Agency]:[Agency]]=$E329)/(TableDiv[[Agency]:[Agency]]=$E329)*(ROW(TableDiv[Agency])-ROW(TableDiv[[#Headers],[Agency]])),COLUMNS($F$7:AK$7))))</f>
        <v/>
      </c>
      <c r="AL329" s="1069" t="str" cm="1">
        <f t="array" ref="AL329">IF($D329&lt;COLUMNS($F$7:AL$7),"",INDEX(TableDiv[[GASB]:[GASB]],_xlfn.AGGREGATE(15,3,(TableDiv[[Agency]:[Agency]]=$E329)/(TableDiv[[Agency]:[Agency]]=$E329)*(ROW(TableDiv[Agency])-ROW(TableDiv[[#Headers],[Agency]])),COLUMNS($F$7:AL$7))))</f>
        <v/>
      </c>
      <c r="AM329" s="1069" t="str" cm="1">
        <f t="array" ref="AM329">IF($D329&lt;COLUMNS($F$7:AM$7),"",INDEX(TableDiv[[GASB]:[GASB]],_xlfn.AGGREGATE(15,3,(TableDiv[[Agency]:[Agency]]=$E329)/(TableDiv[[Agency]:[Agency]]=$E329)*(ROW(TableDiv[Agency])-ROW(TableDiv[[#Headers],[Agency]])),COLUMNS($F$7:AM$7))))</f>
        <v/>
      </c>
      <c r="AN329" s="1069"/>
      <c r="AO329" s="1069"/>
      <c r="AP329" s="1069"/>
      <c r="AQ329" s="1069"/>
      <c r="AR329" s="1069"/>
      <c r="AS329" s="1069"/>
    </row>
    <row r="330" spans="1:45" ht="15">
      <c r="A330" s="1073" t="s">
        <v>1545</v>
      </c>
      <c r="B330" s="1073" t="s">
        <v>2265</v>
      </c>
      <c r="C330" s="1069"/>
      <c r="D330" s="1069">
        <f>COUNTIF(TableDiv[Agency],E330)</f>
        <v>31</v>
      </c>
      <c r="E330" s="1078" t="str" cm="1">
        <f t="array" ref="E330">IFERROR(INDEX(TableDiv[Agency],MATCH(0,INDEX(COUNTIF($E$7:E329,TableDiv[Agency]),),0)),"")</f>
        <v/>
      </c>
      <c r="F330" s="1069" cm="1">
        <f t="array" ref="F330">IF($D330&lt;COLUMNS($F$7:F$7),"",INDEX(TableDiv[[GASB]:[GASB]],_xlfn.AGGREGATE(15,3,(TableDiv[[Agency]:[Agency]]=$E330)/(TableDiv[[Agency]:[Agency]]=$E330)*(ROW(TableDiv[Agency])-ROW(TableDiv[[#Headers],[Agency]])),COLUMNS($F$7:F$7))))</f>
        <v>0</v>
      </c>
      <c r="G330" s="1069" cm="1">
        <f t="array" ref="G330">IF($D330&lt;COLUMNS($F$7:G$7),"",INDEX(TableDiv[[GASB]:[GASB]],_xlfn.AGGREGATE(15,3,(TableDiv[[Agency]:[Agency]]=$E330)/(TableDiv[[Agency]:[Agency]]=$E330)*(ROW(TableDiv[Agency])-ROW(TableDiv[[#Headers],[Agency]])),COLUMNS($F$7:G$7))))</f>
        <v>0</v>
      </c>
      <c r="H330" s="1069" cm="1">
        <f t="array" ref="H330">IF($D330&lt;COLUMNS($F$7:H$7),"",INDEX(TableDiv[[GASB]:[GASB]],_xlfn.AGGREGATE(15,3,(TableDiv[[Agency]:[Agency]]=$E330)/(TableDiv[[Agency]:[Agency]]=$E330)*(ROW(TableDiv[Agency])-ROW(TableDiv[[#Headers],[Agency]])),COLUMNS($F$7:H$7))))</f>
        <v>0</v>
      </c>
      <c r="I330" s="1069" cm="1">
        <f t="array" ref="I330">IF($D330&lt;COLUMNS($F$7:I$7),"",INDEX(TableDiv[[GASB]:[GASB]],_xlfn.AGGREGATE(15,3,(TableDiv[[Agency]:[Agency]]=$E330)/(TableDiv[[Agency]:[Agency]]=$E330)*(ROW(TableDiv[Agency])-ROW(TableDiv[[#Headers],[Agency]])),COLUMNS($F$7:I$7))))</f>
        <v>0</v>
      </c>
      <c r="J330" s="1069" cm="1">
        <f t="array" ref="J330">IF($D330&lt;COLUMNS($F$7:J$7),"",INDEX(TableDiv[[GASB]:[GASB]],_xlfn.AGGREGATE(15,3,(TableDiv[[Agency]:[Agency]]=$E330)/(TableDiv[[Agency]:[Agency]]=$E330)*(ROW(TableDiv[Agency])-ROW(TableDiv[[#Headers],[Agency]])),COLUMNS($F$7:J$7))))</f>
        <v>0</v>
      </c>
      <c r="K330" s="1069" cm="1">
        <f t="array" ref="K330">IF($D330&lt;COLUMNS($F$7:K$7),"",INDEX(TableDiv[[GASB]:[GASB]],_xlfn.AGGREGATE(15,3,(TableDiv[[Agency]:[Agency]]=$E330)/(TableDiv[[Agency]:[Agency]]=$E330)*(ROW(TableDiv[Agency])-ROW(TableDiv[[#Headers],[Agency]])),COLUMNS($F$7:K$7))))</f>
        <v>0</v>
      </c>
      <c r="L330" s="1069" cm="1">
        <f t="array" ref="L330">IF($D330&lt;COLUMNS($F$7:L$7),"",INDEX(TableDiv[[GASB]:[GASB]],_xlfn.AGGREGATE(15,3,(TableDiv[[Agency]:[Agency]]=$E330)/(TableDiv[[Agency]:[Agency]]=$E330)*(ROW(TableDiv[Agency])-ROW(TableDiv[[#Headers],[Agency]])),COLUMNS($F$7:L$7))))</f>
        <v>0</v>
      </c>
      <c r="M330" s="1069" cm="1">
        <f t="array" ref="M330">IF($D330&lt;COLUMNS($F$7:M$7),"",INDEX(TableDiv[[GASB]:[GASB]],_xlfn.AGGREGATE(15,3,(TableDiv[[Agency]:[Agency]]=$E330)/(TableDiv[[Agency]:[Agency]]=$E330)*(ROW(TableDiv[Agency])-ROW(TableDiv[[#Headers],[Agency]])),COLUMNS($F$7:M$7))))</f>
        <v>0</v>
      </c>
      <c r="N330" s="1069" cm="1">
        <f t="array" ref="N330">IF($D330&lt;COLUMNS($F$7:N$7),"",INDEX(TableDiv[[GASB]:[GASB]],_xlfn.AGGREGATE(15,3,(TableDiv[[Agency]:[Agency]]=$E330)/(TableDiv[[Agency]:[Agency]]=$E330)*(ROW(TableDiv[Agency])-ROW(TableDiv[[#Headers],[Agency]])),COLUMNS($F$7:N$7))))</f>
        <v>0</v>
      </c>
      <c r="O330" s="1069" cm="1">
        <f t="array" ref="O330">IF($D330&lt;COLUMNS($F$7:O$7),"",INDEX(TableDiv[[GASB]:[GASB]],_xlfn.AGGREGATE(15,3,(TableDiv[[Agency]:[Agency]]=$E330)/(TableDiv[[Agency]:[Agency]]=$E330)*(ROW(TableDiv[Agency])-ROW(TableDiv[[#Headers],[Agency]])),COLUMNS($F$7:O$7))))</f>
        <v>0</v>
      </c>
      <c r="P330" s="1069" cm="1">
        <f t="array" ref="P330">IF($D330&lt;COLUMNS($F$7:P$7),"",INDEX(TableDiv[[GASB]:[GASB]],_xlfn.AGGREGATE(15,3,(TableDiv[[Agency]:[Agency]]=$E330)/(TableDiv[[Agency]:[Agency]]=$E330)*(ROW(TableDiv[Agency])-ROW(TableDiv[[#Headers],[Agency]])),COLUMNS($F$7:P$7))))</f>
        <v>0</v>
      </c>
      <c r="Q330" s="1069" cm="1">
        <f t="array" ref="Q330">IF($D330&lt;COLUMNS($F$7:Q$7),"",INDEX(TableDiv[[GASB]:[GASB]],_xlfn.AGGREGATE(15,3,(TableDiv[[Agency]:[Agency]]=$E330)/(TableDiv[[Agency]:[Agency]]=$E330)*(ROW(TableDiv[Agency])-ROW(TableDiv[[#Headers],[Agency]])),COLUMNS($F$7:Q$7))))</f>
        <v>0</v>
      </c>
      <c r="R330" s="1069" cm="1">
        <f t="array" ref="R330">IF($D330&lt;COLUMNS($F$7:R$7),"",INDEX(TableDiv[[GASB]:[GASB]],_xlfn.AGGREGATE(15,3,(TableDiv[[Agency]:[Agency]]=$E330)/(TableDiv[[Agency]:[Agency]]=$E330)*(ROW(TableDiv[Agency])-ROW(TableDiv[[#Headers],[Agency]])),COLUMNS($F$7:R$7))))</f>
        <v>0</v>
      </c>
      <c r="S330" s="1069" cm="1">
        <f t="array" ref="S330">IF($D330&lt;COLUMNS($F$7:S$7),"",INDEX(TableDiv[[GASB]:[GASB]],_xlfn.AGGREGATE(15,3,(TableDiv[[Agency]:[Agency]]=$E330)/(TableDiv[[Agency]:[Agency]]=$E330)*(ROW(TableDiv[Agency])-ROW(TableDiv[[#Headers],[Agency]])),COLUMNS($F$7:S$7))))</f>
        <v>0</v>
      </c>
      <c r="T330" s="1069" cm="1">
        <f t="array" ref="T330">IF($D330&lt;COLUMNS($F$7:T$7),"",INDEX(TableDiv[[GASB]:[GASB]],_xlfn.AGGREGATE(15,3,(TableDiv[[Agency]:[Agency]]=$E330)/(TableDiv[[Agency]:[Agency]]=$E330)*(ROW(TableDiv[Agency])-ROW(TableDiv[[#Headers],[Agency]])),COLUMNS($F$7:T$7))))</f>
        <v>0</v>
      </c>
      <c r="U330" s="1069" cm="1">
        <f t="array" ref="U330">IF($D330&lt;COLUMNS($F$7:U$7),"",INDEX(TableDiv[[GASB]:[GASB]],_xlfn.AGGREGATE(15,3,(TableDiv[[Agency]:[Agency]]=$E330)/(TableDiv[[Agency]:[Agency]]=$E330)*(ROW(TableDiv[Agency])-ROW(TableDiv[[#Headers],[Agency]])),COLUMNS($F$7:U$7))))</f>
        <v>0</v>
      </c>
      <c r="V330" s="1069" cm="1">
        <f t="array" ref="V330">IF($D330&lt;COLUMNS($F$7:V$7),"",INDEX(TableDiv[[GASB]:[GASB]],_xlfn.AGGREGATE(15,3,(TableDiv[[Agency]:[Agency]]=$E330)/(TableDiv[[Agency]:[Agency]]=$E330)*(ROW(TableDiv[Agency])-ROW(TableDiv[[#Headers],[Agency]])),COLUMNS($F$7:V$7))))</f>
        <v>0</v>
      </c>
      <c r="W330" s="1069" cm="1">
        <f t="array" ref="W330">IF($D330&lt;COLUMNS($F$7:W$7),"",INDEX(TableDiv[[GASB]:[GASB]],_xlfn.AGGREGATE(15,3,(TableDiv[[Agency]:[Agency]]=$E330)/(TableDiv[[Agency]:[Agency]]=$E330)*(ROW(TableDiv[Agency])-ROW(TableDiv[[#Headers],[Agency]])),COLUMNS($F$7:W$7))))</f>
        <v>0</v>
      </c>
      <c r="X330" s="1069" cm="1">
        <f t="array" ref="X330">IF($D330&lt;COLUMNS($F$7:X$7),"",INDEX(TableDiv[[GASB]:[GASB]],_xlfn.AGGREGATE(15,3,(TableDiv[[Agency]:[Agency]]=$E330)/(TableDiv[[Agency]:[Agency]]=$E330)*(ROW(TableDiv[Agency])-ROW(TableDiv[[#Headers],[Agency]])),COLUMNS($F$7:X$7))))</f>
        <v>0</v>
      </c>
      <c r="Y330" s="1069" cm="1">
        <f t="array" ref="Y330">IF($D330&lt;COLUMNS($F$7:Y$7),"",INDEX(TableDiv[[GASB]:[GASB]],_xlfn.AGGREGATE(15,3,(TableDiv[[Agency]:[Agency]]=$E330)/(TableDiv[[Agency]:[Agency]]=$E330)*(ROW(TableDiv[Agency])-ROW(TableDiv[[#Headers],[Agency]])),COLUMNS($F$7:Y$7))))</f>
        <v>0</v>
      </c>
      <c r="Z330" s="1069" cm="1">
        <f t="array" ref="Z330">IF($D330&lt;COLUMNS($F$7:Z$7),"",INDEX(TableDiv[[GASB]:[GASB]],_xlfn.AGGREGATE(15,3,(TableDiv[[Agency]:[Agency]]=$E330)/(TableDiv[[Agency]:[Agency]]=$E330)*(ROW(TableDiv[Agency])-ROW(TableDiv[[#Headers],[Agency]])),COLUMNS($F$7:Z$7))))</f>
        <v>0</v>
      </c>
      <c r="AA330" s="1069" cm="1">
        <f t="array" ref="AA330">IF($D330&lt;COLUMNS($F$7:AA$7),"",INDEX(TableDiv[[GASB]:[GASB]],_xlfn.AGGREGATE(15,3,(TableDiv[[Agency]:[Agency]]=$E330)/(TableDiv[[Agency]:[Agency]]=$E330)*(ROW(TableDiv[Agency])-ROW(TableDiv[[#Headers],[Agency]])),COLUMNS($F$7:AA$7))))</f>
        <v>0</v>
      </c>
      <c r="AB330" s="1069" cm="1">
        <f t="array" ref="AB330">IF($D330&lt;COLUMNS($F$7:AB$7),"",INDEX(TableDiv[[GASB]:[GASB]],_xlfn.AGGREGATE(15,3,(TableDiv[[Agency]:[Agency]]=$E330)/(TableDiv[[Agency]:[Agency]]=$E330)*(ROW(TableDiv[Agency])-ROW(TableDiv[[#Headers],[Agency]])),COLUMNS($F$7:AB$7))))</f>
        <v>0</v>
      </c>
      <c r="AC330" s="1069" cm="1">
        <f t="array" ref="AC330">IF($D330&lt;COLUMNS($F$7:AC$7),"",INDEX(TableDiv[[GASB]:[GASB]],_xlfn.AGGREGATE(15,3,(TableDiv[[Agency]:[Agency]]=$E330)/(TableDiv[[Agency]:[Agency]]=$E330)*(ROW(TableDiv[Agency])-ROW(TableDiv[[#Headers],[Agency]])),COLUMNS($F$7:AC$7))))</f>
        <v>0</v>
      </c>
      <c r="AD330" s="1069" cm="1">
        <f t="array" ref="AD330">IF($D330&lt;COLUMNS($F$7:AD$7),"",INDEX(TableDiv[[GASB]:[GASB]],_xlfn.AGGREGATE(15,3,(TableDiv[[Agency]:[Agency]]=$E330)/(TableDiv[[Agency]:[Agency]]=$E330)*(ROW(TableDiv[Agency])-ROW(TableDiv[[#Headers],[Agency]])),COLUMNS($F$7:AD$7))))</f>
        <v>0</v>
      </c>
      <c r="AE330" s="1069" cm="1">
        <f t="array" ref="AE330">IF($D330&lt;COLUMNS($F$7:AE$7),"",INDEX(TableDiv[[GASB]:[GASB]],_xlfn.AGGREGATE(15,3,(TableDiv[[Agency]:[Agency]]=$E330)/(TableDiv[[Agency]:[Agency]]=$E330)*(ROW(TableDiv[Agency])-ROW(TableDiv[[#Headers],[Agency]])),COLUMNS($F$7:AE$7))))</f>
        <v>0</v>
      </c>
      <c r="AF330" s="1069" cm="1">
        <f t="array" ref="AF330">IF($D330&lt;COLUMNS($F$7:AF$7),"",INDEX(TableDiv[[GASB]:[GASB]],_xlfn.AGGREGATE(15,3,(TableDiv[[Agency]:[Agency]]=$E330)/(TableDiv[[Agency]:[Agency]]=$E330)*(ROW(TableDiv[Agency])-ROW(TableDiv[[#Headers],[Agency]])),COLUMNS($F$7:AF$7))))</f>
        <v>0</v>
      </c>
      <c r="AG330" s="1069" cm="1">
        <f t="array" ref="AG330">IF($D330&lt;COLUMNS($F$7:AG$7),"",INDEX(TableDiv[[GASB]:[GASB]],_xlfn.AGGREGATE(15,3,(TableDiv[[Agency]:[Agency]]=$E330)/(TableDiv[[Agency]:[Agency]]=$E330)*(ROW(TableDiv[Agency])-ROW(TableDiv[[#Headers],[Agency]])),COLUMNS($F$7:AG$7))))</f>
        <v>0</v>
      </c>
      <c r="AH330" s="1069" cm="1">
        <f t="array" ref="AH330">IF($D330&lt;COLUMNS($F$7:AH$7),"",INDEX(TableDiv[[GASB]:[GASB]],_xlfn.AGGREGATE(15,3,(TableDiv[[Agency]:[Agency]]=$E330)/(TableDiv[[Agency]:[Agency]]=$E330)*(ROW(TableDiv[Agency])-ROW(TableDiv[[#Headers],[Agency]])),COLUMNS($F$7:AH$7))))</f>
        <v>0</v>
      </c>
      <c r="AI330" s="1069" cm="1">
        <f t="array" ref="AI330">IF($D330&lt;COLUMNS($F$7:AI$7),"",INDEX(TableDiv[[GASB]:[GASB]],_xlfn.AGGREGATE(15,3,(TableDiv[[Agency]:[Agency]]=$E330)/(TableDiv[[Agency]:[Agency]]=$E330)*(ROW(TableDiv[Agency])-ROW(TableDiv[[#Headers],[Agency]])),COLUMNS($F$7:AI$7))))</f>
        <v>0</v>
      </c>
      <c r="AJ330" s="1069" cm="1">
        <f t="array" ref="AJ330">IF($D330&lt;COLUMNS($F$7:AJ$7),"",INDEX(TableDiv[[GASB]:[GASB]],_xlfn.AGGREGATE(15,3,(TableDiv[[Agency]:[Agency]]=$E330)/(TableDiv[[Agency]:[Agency]]=$E330)*(ROW(TableDiv[Agency])-ROW(TableDiv[[#Headers],[Agency]])),COLUMNS($F$7:AJ$7))))</f>
        <v>0</v>
      </c>
      <c r="AK330" s="1069" t="str" cm="1">
        <f t="array" ref="AK330">IF($D330&lt;COLUMNS($F$7:AK$7),"",INDEX(TableDiv[[GASB]:[GASB]],_xlfn.AGGREGATE(15,3,(TableDiv[[Agency]:[Agency]]=$E330)/(TableDiv[[Agency]:[Agency]]=$E330)*(ROW(TableDiv[Agency])-ROW(TableDiv[[#Headers],[Agency]])),COLUMNS($F$7:AK$7))))</f>
        <v/>
      </c>
      <c r="AL330" s="1069" t="str" cm="1">
        <f t="array" ref="AL330">IF($D330&lt;COLUMNS($F$7:AL$7),"",INDEX(TableDiv[[GASB]:[GASB]],_xlfn.AGGREGATE(15,3,(TableDiv[[Agency]:[Agency]]=$E330)/(TableDiv[[Agency]:[Agency]]=$E330)*(ROW(TableDiv[Agency])-ROW(TableDiv[[#Headers],[Agency]])),COLUMNS($F$7:AL$7))))</f>
        <v/>
      </c>
      <c r="AM330" s="1069" t="str" cm="1">
        <f t="array" ref="AM330">IF($D330&lt;COLUMNS($F$7:AM$7),"",INDEX(TableDiv[[GASB]:[GASB]],_xlfn.AGGREGATE(15,3,(TableDiv[[Agency]:[Agency]]=$E330)/(TableDiv[[Agency]:[Agency]]=$E330)*(ROW(TableDiv[Agency])-ROW(TableDiv[[#Headers],[Agency]])),COLUMNS($F$7:AM$7))))</f>
        <v/>
      </c>
      <c r="AN330" s="1069"/>
      <c r="AO330" s="1069"/>
      <c r="AP330" s="1069"/>
      <c r="AQ330" s="1069"/>
      <c r="AR330" s="1069"/>
      <c r="AS330" s="1069"/>
    </row>
    <row r="331" spans="1:45" ht="15">
      <c r="A331" s="1073" t="s">
        <v>1545</v>
      </c>
      <c r="B331" s="1073" t="s">
        <v>2266</v>
      </c>
      <c r="C331" s="1069"/>
      <c r="D331" s="1069">
        <f>COUNTIF(TableDiv[Agency],E331)</f>
        <v>31</v>
      </c>
      <c r="E331" s="1078" t="str" cm="1">
        <f t="array" ref="E331">IFERROR(INDEX(TableDiv[Agency],MATCH(0,INDEX(COUNTIF($E$7:E330,TableDiv[Agency]),),0)),"")</f>
        <v/>
      </c>
      <c r="F331" s="1069" cm="1">
        <f t="array" ref="F331">IF($D331&lt;COLUMNS($F$7:F$7),"",INDEX(TableDiv[[GASB]:[GASB]],_xlfn.AGGREGATE(15,3,(TableDiv[[Agency]:[Agency]]=$E331)/(TableDiv[[Agency]:[Agency]]=$E331)*(ROW(TableDiv[Agency])-ROW(TableDiv[[#Headers],[Agency]])),COLUMNS($F$7:F$7))))</f>
        <v>0</v>
      </c>
      <c r="G331" s="1069" cm="1">
        <f t="array" ref="G331">IF($D331&lt;COLUMNS($F$7:G$7),"",INDEX(TableDiv[[GASB]:[GASB]],_xlfn.AGGREGATE(15,3,(TableDiv[[Agency]:[Agency]]=$E331)/(TableDiv[[Agency]:[Agency]]=$E331)*(ROW(TableDiv[Agency])-ROW(TableDiv[[#Headers],[Agency]])),COLUMNS($F$7:G$7))))</f>
        <v>0</v>
      </c>
      <c r="H331" s="1069" cm="1">
        <f t="array" ref="H331">IF($D331&lt;COLUMNS($F$7:H$7),"",INDEX(TableDiv[[GASB]:[GASB]],_xlfn.AGGREGATE(15,3,(TableDiv[[Agency]:[Agency]]=$E331)/(TableDiv[[Agency]:[Agency]]=$E331)*(ROW(TableDiv[Agency])-ROW(TableDiv[[#Headers],[Agency]])),COLUMNS($F$7:H$7))))</f>
        <v>0</v>
      </c>
      <c r="I331" s="1069" cm="1">
        <f t="array" ref="I331">IF($D331&lt;COLUMNS($F$7:I$7),"",INDEX(TableDiv[[GASB]:[GASB]],_xlfn.AGGREGATE(15,3,(TableDiv[[Agency]:[Agency]]=$E331)/(TableDiv[[Agency]:[Agency]]=$E331)*(ROW(TableDiv[Agency])-ROW(TableDiv[[#Headers],[Agency]])),COLUMNS($F$7:I$7))))</f>
        <v>0</v>
      </c>
      <c r="J331" s="1069" cm="1">
        <f t="array" ref="J331">IF($D331&lt;COLUMNS($F$7:J$7),"",INDEX(TableDiv[[GASB]:[GASB]],_xlfn.AGGREGATE(15,3,(TableDiv[[Agency]:[Agency]]=$E331)/(TableDiv[[Agency]:[Agency]]=$E331)*(ROW(TableDiv[Agency])-ROW(TableDiv[[#Headers],[Agency]])),COLUMNS($F$7:J$7))))</f>
        <v>0</v>
      </c>
      <c r="K331" s="1069" cm="1">
        <f t="array" ref="K331">IF($D331&lt;COLUMNS($F$7:K$7),"",INDEX(TableDiv[[GASB]:[GASB]],_xlfn.AGGREGATE(15,3,(TableDiv[[Agency]:[Agency]]=$E331)/(TableDiv[[Agency]:[Agency]]=$E331)*(ROW(TableDiv[Agency])-ROW(TableDiv[[#Headers],[Agency]])),COLUMNS($F$7:K$7))))</f>
        <v>0</v>
      </c>
      <c r="L331" s="1069" cm="1">
        <f t="array" ref="L331">IF($D331&lt;COLUMNS($F$7:L$7),"",INDEX(TableDiv[[GASB]:[GASB]],_xlfn.AGGREGATE(15,3,(TableDiv[[Agency]:[Agency]]=$E331)/(TableDiv[[Agency]:[Agency]]=$E331)*(ROW(TableDiv[Agency])-ROW(TableDiv[[#Headers],[Agency]])),COLUMNS($F$7:L$7))))</f>
        <v>0</v>
      </c>
      <c r="M331" s="1069" cm="1">
        <f t="array" ref="M331">IF($D331&lt;COLUMNS($F$7:M$7),"",INDEX(TableDiv[[GASB]:[GASB]],_xlfn.AGGREGATE(15,3,(TableDiv[[Agency]:[Agency]]=$E331)/(TableDiv[[Agency]:[Agency]]=$E331)*(ROW(TableDiv[Agency])-ROW(TableDiv[[#Headers],[Agency]])),COLUMNS($F$7:M$7))))</f>
        <v>0</v>
      </c>
      <c r="N331" s="1069" cm="1">
        <f t="array" ref="N331">IF($D331&lt;COLUMNS($F$7:N$7),"",INDEX(TableDiv[[GASB]:[GASB]],_xlfn.AGGREGATE(15,3,(TableDiv[[Agency]:[Agency]]=$E331)/(TableDiv[[Agency]:[Agency]]=$E331)*(ROW(TableDiv[Agency])-ROW(TableDiv[[#Headers],[Agency]])),COLUMNS($F$7:N$7))))</f>
        <v>0</v>
      </c>
      <c r="O331" s="1069" cm="1">
        <f t="array" ref="O331">IF($D331&lt;COLUMNS($F$7:O$7),"",INDEX(TableDiv[[GASB]:[GASB]],_xlfn.AGGREGATE(15,3,(TableDiv[[Agency]:[Agency]]=$E331)/(TableDiv[[Agency]:[Agency]]=$E331)*(ROW(TableDiv[Agency])-ROW(TableDiv[[#Headers],[Agency]])),COLUMNS($F$7:O$7))))</f>
        <v>0</v>
      </c>
      <c r="P331" s="1069" cm="1">
        <f t="array" ref="P331">IF($D331&lt;COLUMNS($F$7:P$7),"",INDEX(TableDiv[[GASB]:[GASB]],_xlfn.AGGREGATE(15,3,(TableDiv[[Agency]:[Agency]]=$E331)/(TableDiv[[Agency]:[Agency]]=$E331)*(ROW(TableDiv[Agency])-ROW(TableDiv[[#Headers],[Agency]])),COLUMNS($F$7:P$7))))</f>
        <v>0</v>
      </c>
      <c r="Q331" s="1069" cm="1">
        <f t="array" ref="Q331">IF($D331&lt;COLUMNS($F$7:Q$7),"",INDEX(TableDiv[[GASB]:[GASB]],_xlfn.AGGREGATE(15,3,(TableDiv[[Agency]:[Agency]]=$E331)/(TableDiv[[Agency]:[Agency]]=$E331)*(ROW(TableDiv[Agency])-ROW(TableDiv[[#Headers],[Agency]])),COLUMNS($F$7:Q$7))))</f>
        <v>0</v>
      </c>
      <c r="R331" s="1069" cm="1">
        <f t="array" ref="R331">IF($D331&lt;COLUMNS($F$7:R$7),"",INDEX(TableDiv[[GASB]:[GASB]],_xlfn.AGGREGATE(15,3,(TableDiv[[Agency]:[Agency]]=$E331)/(TableDiv[[Agency]:[Agency]]=$E331)*(ROW(TableDiv[Agency])-ROW(TableDiv[[#Headers],[Agency]])),COLUMNS($F$7:R$7))))</f>
        <v>0</v>
      </c>
      <c r="S331" s="1069" cm="1">
        <f t="array" ref="S331">IF($D331&lt;COLUMNS($F$7:S$7),"",INDEX(TableDiv[[GASB]:[GASB]],_xlfn.AGGREGATE(15,3,(TableDiv[[Agency]:[Agency]]=$E331)/(TableDiv[[Agency]:[Agency]]=$E331)*(ROW(TableDiv[Agency])-ROW(TableDiv[[#Headers],[Agency]])),COLUMNS($F$7:S$7))))</f>
        <v>0</v>
      </c>
      <c r="T331" s="1069" cm="1">
        <f t="array" ref="T331">IF($D331&lt;COLUMNS($F$7:T$7),"",INDEX(TableDiv[[GASB]:[GASB]],_xlfn.AGGREGATE(15,3,(TableDiv[[Agency]:[Agency]]=$E331)/(TableDiv[[Agency]:[Agency]]=$E331)*(ROW(TableDiv[Agency])-ROW(TableDiv[[#Headers],[Agency]])),COLUMNS($F$7:T$7))))</f>
        <v>0</v>
      </c>
      <c r="U331" s="1069" cm="1">
        <f t="array" ref="U331">IF($D331&lt;COLUMNS($F$7:U$7),"",INDEX(TableDiv[[GASB]:[GASB]],_xlfn.AGGREGATE(15,3,(TableDiv[[Agency]:[Agency]]=$E331)/(TableDiv[[Agency]:[Agency]]=$E331)*(ROW(TableDiv[Agency])-ROW(TableDiv[[#Headers],[Agency]])),COLUMNS($F$7:U$7))))</f>
        <v>0</v>
      </c>
      <c r="V331" s="1069" cm="1">
        <f t="array" ref="V331">IF($D331&lt;COLUMNS($F$7:V$7),"",INDEX(TableDiv[[GASB]:[GASB]],_xlfn.AGGREGATE(15,3,(TableDiv[[Agency]:[Agency]]=$E331)/(TableDiv[[Agency]:[Agency]]=$E331)*(ROW(TableDiv[Agency])-ROW(TableDiv[[#Headers],[Agency]])),COLUMNS($F$7:V$7))))</f>
        <v>0</v>
      </c>
      <c r="W331" s="1069" cm="1">
        <f t="array" ref="W331">IF($D331&lt;COLUMNS($F$7:W$7),"",INDEX(TableDiv[[GASB]:[GASB]],_xlfn.AGGREGATE(15,3,(TableDiv[[Agency]:[Agency]]=$E331)/(TableDiv[[Agency]:[Agency]]=$E331)*(ROW(TableDiv[Agency])-ROW(TableDiv[[#Headers],[Agency]])),COLUMNS($F$7:W$7))))</f>
        <v>0</v>
      </c>
      <c r="X331" s="1069" cm="1">
        <f t="array" ref="X331">IF($D331&lt;COLUMNS($F$7:X$7),"",INDEX(TableDiv[[GASB]:[GASB]],_xlfn.AGGREGATE(15,3,(TableDiv[[Agency]:[Agency]]=$E331)/(TableDiv[[Agency]:[Agency]]=$E331)*(ROW(TableDiv[Agency])-ROW(TableDiv[[#Headers],[Agency]])),COLUMNS($F$7:X$7))))</f>
        <v>0</v>
      </c>
      <c r="Y331" s="1069" cm="1">
        <f t="array" ref="Y331">IF($D331&lt;COLUMNS($F$7:Y$7),"",INDEX(TableDiv[[GASB]:[GASB]],_xlfn.AGGREGATE(15,3,(TableDiv[[Agency]:[Agency]]=$E331)/(TableDiv[[Agency]:[Agency]]=$E331)*(ROW(TableDiv[Agency])-ROW(TableDiv[[#Headers],[Agency]])),COLUMNS($F$7:Y$7))))</f>
        <v>0</v>
      </c>
      <c r="Z331" s="1069" cm="1">
        <f t="array" ref="Z331">IF($D331&lt;COLUMNS($F$7:Z$7),"",INDEX(TableDiv[[GASB]:[GASB]],_xlfn.AGGREGATE(15,3,(TableDiv[[Agency]:[Agency]]=$E331)/(TableDiv[[Agency]:[Agency]]=$E331)*(ROW(TableDiv[Agency])-ROW(TableDiv[[#Headers],[Agency]])),COLUMNS($F$7:Z$7))))</f>
        <v>0</v>
      </c>
      <c r="AA331" s="1069" cm="1">
        <f t="array" ref="AA331">IF($D331&lt;COLUMNS($F$7:AA$7),"",INDEX(TableDiv[[GASB]:[GASB]],_xlfn.AGGREGATE(15,3,(TableDiv[[Agency]:[Agency]]=$E331)/(TableDiv[[Agency]:[Agency]]=$E331)*(ROW(TableDiv[Agency])-ROW(TableDiv[[#Headers],[Agency]])),COLUMNS($F$7:AA$7))))</f>
        <v>0</v>
      </c>
      <c r="AB331" s="1069" cm="1">
        <f t="array" ref="AB331">IF($D331&lt;COLUMNS($F$7:AB$7),"",INDEX(TableDiv[[GASB]:[GASB]],_xlfn.AGGREGATE(15,3,(TableDiv[[Agency]:[Agency]]=$E331)/(TableDiv[[Agency]:[Agency]]=$E331)*(ROW(TableDiv[Agency])-ROW(TableDiv[[#Headers],[Agency]])),COLUMNS($F$7:AB$7))))</f>
        <v>0</v>
      </c>
      <c r="AC331" s="1069" cm="1">
        <f t="array" ref="AC331">IF($D331&lt;COLUMNS($F$7:AC$7),"",INDEX(TableDiv[[GASB]:[GASB]],_xlfn.AGGREGATE(15,3,(TableDiv[[Agency]:[Agency]]=$E331)/(TableDiv[[Agency]:[Agency]]=$E331)*(ROW(TableDiv[Agency])-ROW(TableDiv[[#Headers],[Agency]])),COLUMNS($F$7:AC$7))))</f>
        <v>0</v>
      </c>
      <c r="AD331" s="1069" cm="1">
        <f t="array" ref="AD331">IF($D331&lt;COLUMNS($F$7:AD$7),"",INDEX(TableDiv[[GASB]:[GASB]],_xlfn.AGGREGATE(15,3,(TableDiv[[Agency]:[Agency]]=$E331)/(TableDiv[[Agency]:[Agency]]=$E331)*(ROW(TableDiv[Agency])-ROW(TableDiv[[#Headers],[Agency]])),COLUMNS($F$7:AD$7))))</f>
        <v>0</v>
      </c>
      <c r="AE331" s="1069" cm="1">
        <f t="array" ref="AE331">IF($D331&lt;COLUMNS($F$7:AE$7),"",INDEX(TableDiv[[GASB]:[GASB]],_xlfn.AGGREGATE(15,3,(TableDiv[[Agency]:[Agency]]=$E331)/(TableDiv[[Agency]:[Agency]]=$E331)*(ROW(TableDiv[Agency])-ROW(TableDiv[[#Headers],[Agency]])),COLUMNS($F$7:AE$7))))</f>
        <v>0</v>
      </c>
      <c r="AF331" s="1069" cm="1">
        <f t="array" ref="AF331">IF($D331&lt;COLUMNS($F$7:AF$7),"",INDEX(TableDiv[[GASB]:[GASB]],_xlfn.AGGREGATE(15,3,(TableDiv[[Agency]:[Agency]]=$E331)/(TableDiv[[Agency]:[Agency]]=$E331)*(ROW(TableDiv[Agency])-ROW(TableDiv[[#Headers],[Agency]])),COLUMNS($F$7:AF$7))))</f>
        <v>0</v>
      </c>
      <c r="AG331" s="1069" cm="1">
        <f t="array" ref="AG331">IF($D331&lt;COLUMNS($F$7:AG$7),"",INDEX(TableDiv[[GASB]:[GASB]],_xlfn.AGGREGATE(15,3,(TableDiv[[Agency]:[Agency]]=$E331)/(TableDiv[[Agency]:[Agency]]=$E331)*(ROW(TableDiv[Agency])-ROW(TableDiv[[#Headers],[Agency]])),COLUMNS($F$7:AG$7))))</f>
        <v>0</v>
      </c>
      <c r="AH331" s="1069" cm="1">
        <f t="array" ref="AH331">IF($D331&lt;COLUMNS($F$7:AH$7),"",INDEX(TableDiv[[GASB]:[GASB]],_xlfn.AGGREGATE(15,3,(TableDiv[[Agency]:[Agency]]=$E331)/(TableDiv[[Agency]:[Agency]]=$E331)*(ROW(TableDiv[Agency])-ROW(TableDiv[[#Headers],[Agency]])),COLUMNS($F$7:AH$7))))</f>
        <v>0</v>
      </c>
      <c r="AI331" s="1069" cm="1">
        <f t="array" ref="AI331">IF($D331&lt;COLUMNS($F$7:AI$7),"",INDEX(TableDiv[[GASB]:[GASB]],_xlfn.AGGREGATE(15,3,(TableDiv[[Agency]:[Agency]]=$E331)/(TableDiv[[Agency]:[Agency]]=$E331)*(ROW(TableDiv[Agency])-ROW(TableDiv[[#Headers],[Agency]])),COLUMNS($F$7:AI$7))))</f>
        <v>0</v>
      </c>
      <c r="AJ331" s="1069" cm="1">
        <f t="array" ref="AJ331">IF($D331&lt;COLUMNS($F$7:AJ$7),"",INDEX(TableDiv[[GASB]:[GASB]],_xlfn.AGGREGATE(15,3,(TableDiv[[Agency]:[Agency]]=$E331)/(TableDiv[[Agency]:[Agency]]=$E331)*(ROW(TableDiv[Agency])-ROW(TableDiv[[#Headers],[Agency]])),COLUMNS($F$7:AJ$7))))</f>
        <v>0</v>
      </c>
      <c r="AK331" s="1069" t="str" cm="1">
        <f t="array" ref="AK331">IF($D331&lt;COLUMNS($F$7:AK$7),"",INDEX(TableDiv[[GASB]:[GASB]],_xlfn.AGGREGATE(15,3,(TableDiv[[Agency]:[Agency]]=$E331)/(TableDiv[[Agency]:[Agency]]=$E331)*(ROW(TableDiv[Agency])-ROW(TableDiv[[#Headers],[Agency]])),COLUMNS($F$7:AK$7))))</f>
        <v/>
      </c>
      <c r="AL331" s="1069" t="str" cm="1">
        <f t="array" ref="AL331">IF($D331&lt;COLUMNS($F$7:AL$7),"",INDEX(TableDiv[[GASB]:[GASB]],_xlfn.AGGREGATE(15,3,(TableDiv[[Agency]:[Agency]]=$E331)/(TableDiv[[Agency]:[Agency]]=$E331)*(ROW(TableDiv[Agency])-ROW(TableDiv[[#Headers],[Agency]])),COLUMNS($F$7:AL$7))))</f>
        <v/>
      </c>
      <c r="AM331" s="1069" t="str" cm="1">
        <f t="array" ref="AM331">IF($D331&lt;COLUMNS($F$7:AM$7),"",INDEX(TableDiv[[GASB]:[GASB]],_xlfn.AGGREGATE(15,3,(TableDiv[[Agency]:[Agency]]=$E331)/(TableDiv[[Agency]:[Agency]]=$E331)*(ROW(TableDiv[Agency])-ROW(TableDiv[[#Headers],[Agency]])),COLUMNS($F$7:AM$7))))</f>
        <v/>
      </c>
      <c r="AN331" s="1069"/>
      <c r="AO331" s="1069"/>
      <c r="AP331" s="1069"/>
      <c r="AQ331" s="1069"/>
      <c r="AR331" s="1069"/>
      <c r="AS331" s="1069"/>
    </row>
    <row r="332" spans="1:45" ht="15">
      <c r="A332" s="1073" t="s">
        <v>1545</v>
      </c>
      <c r="B332" s="1073" t="s">
        <v>2270</v>
      </c>
      <c r="C332" s="1069"/>
      <c r="D332" s="1069">
        <f>COUNTIF(TableDiv[Agency],E332)</f>
        <v>31</v>
      </c>
      <c r="E332" s="1078" t="str" cm="1">
        <f t="array" ref="E332">IFERROR(INDEX(TableDiv[Agency],MATCH(0,INDEX(COUNTIF($E$7:E331,TableDiv[Agency]),),0)),"")</f>
        <v/>
      </c>
      <c r="F332" s="1069" cm="1">
        <f t="array" ref="F332">IF($D332&lt;COLUMNS($F$7:F$7),"",INDEX(TableDiv[[GASB]:[GASB]],_xlfn.AGGREGATE(15,3,(TableDiv[[Agency]:[Agency]]=$E332)/(TableDiv[[Agency]:[Agency]]=$E332)*(ROW(TableDiv[Agency])-ROW(TableDiv[[#Headers],[Agency]])),COLUMNS($F$7:F$7))))</f>
        <v>0</v>
      </c>
      <c r="G332" s="1069" cm="1">
        <f t="array" ref="G332">IF($D332&lt;COLUMNS($F$7:G$7),"",INDEX(TableDiv[[GASB]:[GASB]],_xlfn.AGGREGATE(15,3,(TableDiv[[Agency]:[Agency]]=$E332)/(TableDiv[[Agency]:[Agency]]=$E332)*(ROW(TableDiv[Agency])-ROW(TableDiv[[#Headers],[Agency]])),COLUMNS($F$7:G$7))))</f>
        <v>0</v>
      </c>
      <c r="H332" s="1069" cm="1">
        <f t="array" ref="H332">IF($D332&lt;COLUMNS($F$7:H$7),"",INDEX(TableDiv[[GASB]:[GASB]],_xlfn.AGGREGATE(15,3,(TableDiv[[Agency]:[Agency]]=$E332)/(TableDiv[[Agency]:[Agency]]=$E332)*(ROW(TableDiv[Agency])-ROW(TableDiv[[#Headers],[Agency]])),COLUMNS($F$7:H$7))))</f>
        <v>0</v>
      </c>
      <c r="I332" s="1069" cm="1">
        <f t="array" ref="I332">IF($D332&lt;COLUMNS($F$7:I$7),"",INDEX(TableDiv[[GASB]:[GASB]],_xlfn.AGGREGATE(15,3,(TableDiv[[Agency]:[Agency]]=$E332)/(TableDiv[[Agency]:[Agency]]=$E332)*(ROW(TableDiv[Agency])-ROW(TableDiv[[#Headers],[Agency]])),COLUMNS($F$7:I$7))))</f>
        <v>0</v>
      </c>
      <c r="J332" s="1069" cm="1">
        <f t="array" ref="J332">IF($D332&lt;COLUMNS($F$7:J$7),"",INDEX(TableDiv[[GASB]:[GASB]],_xlfn.AGGREGATE(15,3,(TableDiv[[Agency]:[Agency]]=$E332)/(TableDiv[[Agency]:[Agency]]=$E332)*(ROW(TableDiv[Agency])-ROW(TableDiv[[#Headers],[Agency]])),COLUMNS($F$7:J$7))))</f>
        <v>0</v>
      </c>
      <c r="K332" s="1069" cm="1">
        <f t="array" ref="K332">IF($D332&lt;COLUMNS($F$7:K$7),"",INDEX(TableDiv[[GASB]:[GASB]],_xlfn.AGGREGATE(15,3,(TableDiv[[Agency]:[Agency]]=$E332)/(TableDiv[[Agency]:[Agency]]=$E332)*(ROW(TableDiv[Agency])-ROW(TableDiv[[#Headers],[Agency]])),COLUMNS($F$7:K$7))))</f>
        <v>0</v>
      </c>
      <c r="L332" s="1069" cm="1">
        <f t="array" ref="L332">IF($D332&lt;COLUMNS($F$7:L$7),"",INDEX(TableDiv[[GASB]:[GASB]],_xlfn.AGGREGATE(15,3,(TableDiv[[Agency]:[Agency]]=$E332)/(TableDiv[[Agency]:[Agency]]=$E332)*(ROW(TableDiv[Agency])-ROW(TableDiv[[#Headers],[Agency]])),COLUMNS($F$7:L$7))))</f>
        <v>0</v>
      </c>
      <c r="M332" s="1069" cm="1">
        <f t="array" ref="M332">IF($D332&lt;COLUMNS($F$7:M$7),"",INDEX(TableDiv[[GASB]:[GASB]],_xlfn.AGGREGATE(15,3,(TableDiv[[Agency]:[Agency]]=$E332)/(TableDiv[[Agency]:[Agency]]=$E332)*(ROW(TableDiv[Agency])-ROW(TableDiv[[#Headers],[Agency]])),COLUMNS($F$7:M$7))))</f>
        <v>0</v>
      </c>
      <c r="N332" s="1069" cm="1">
        <f t="array" ref="N332">IF($D332&lt;COLUMNS($F$7:N$7),"",INDEX(TableDiv[[GASB]:[GASB]],_xlfn.AGGREGATE(15,3,(TableDiv[[Agency]:[Agency]]=$E332)/(TableDiv[[Agency]:[Agency]]=$E332)*(ROW(TableDiv[Agency])-ROW(TableDiv[[#Headers],[Agency]])),COLUMNS($F$7:N$7))))</f>
        <v>0</v>
      </c>
      <c r="O332" s="1069" cm="1">
        <f t="array" ref="O332">IF($D332&lt;COLUMNS($F$7:O$7),"",INDEX(TableDiv[[GASB]:[GASB]],_xlfn.AGGREGATE(15,3,(TableDiv[[Agency]:[Agency]]=$E332)/(TableDiv[[Agency]:[Agency]]=$E332)*(ROW(TableDiv[Agency])-ROW(TableDiv[[#Headers],[Agency]])),COLUMNS($F$7:O$7))))</f>
        <v>0</v>
      </c>
      <c r="P332" s="1069" cm="1">
        <f t="array" ref="P332">IF($D332&lt;COLUMNS($F$7:P$7),"",INDEX(TableDiv[[GASB]:[GASB]],_xlfn.AGGREGATE(15,3,(TableDiv[[Agency]:[Agency]]=$E332)/(TableDiv[[Agency]:[Agency]]=$E332)*(ROW(TableDiv[Agency])-ROW(TableDiv[[#Headers],[Agency]])),COLUMNS($F$7:P$7))))</f>
        <v>0</v>
      </c>
      <c r="Q332" s="1069" cm="1">
        <f t="array" ref="Q332">IF($D332&lt;COLUMNS($F$7:Q$7),"",INDEX(TableDiv[[GASB]:[GASB]],_xlfn.AGGREGATE(15,3,(TableDiv[[Agency]:[Agency]]=$E332)/(TableDiv[[Agency]:[Agency]]=$E332)*(ROW(TableDiv[Agency])-ROW(TableDiv[[#Headers],[Agency]])),COLUMNS($F$7:Q$7))))</f>
        <v>0</v>
      </c>
      <c r="R332" s="1069" cm="1">
        <f t="array" ref="R332">IF($D332&lt;COLUMNS($F$7:R$7),"",INDEX(TableDiv[[GASB]:[GASB]],_xlfn.AGGREGATE(15,3,(TableDiv[[Agency]:[Agency]]=$E332)/(TableDiv[[Agency]:[Agency]]=$E332)*(ROW(TableDiv[Agency])-ROW(TableDiv[[#Headers],[Agency]])),COLUMNS($F$7:R$7))))</f>
        <v>0</v>
      </c>
      <c r="S332" s="1069" cm="1">
        <f t="array" ref="S332">IF($D332&lt;COLUMNS($F$7:S$7),"",INDEX(TableDiv[[GASB]:[GASB]],_xlfn.AGGREGATE(15,3,(TableDiv[[Agency]:[Agency]]=$E332)/(TableDiv[[Agency]:[Agency]]=$E332)*(ROW(TableDiv[Agency])-ROW(TableDiv[[#Headers],[Agency]])),COLUMNS($F$7:S$7))))</f>
        <v>0</v>
      </c>
      <c r="T332" s="1069" cm="1">
        <f t="array" ref="T332">IF($D332&lt;COLUMNS($F$7:T$7),"",INDEX(TableDiv[[GASB]:[GASB]],_xlfn.AGGREGATE(15,3,(TableDiv[[Agency]:[Agency]]=$E332)/(TableDiv[[Agency]:[Agency]]=$E332)*(ROW(TableDiv[Agency])-ROW(TableDiv[[#Headers],[Agency]])),COLUMNS($F$7:T$7))))</f>
        <v>0</v>
      </c>
      <c r="U332" s="1069" cm="1">
        <f t="array" ref="U332">IF($D332&lt;COLUMNS($F$7:U$7),"",INDEX(TableDiv[[GASB]:[GASB]],_xlfn.AGGREGATE(15,3,(TableDiv[[Agency]:[Agency]]=$E332)/(TableDiv[[Agency]:[Agency]]=$E332)*(ROW(TableDiv[Agency])-ROW(TableDiv[[#Headers],[Agency]])),COLUMNS($F$7:U$7))))</f>
        <v>0</v>
      </c>
      <c r="V332" s="1069" cm="1">
        <f t="array" ref="V332">IF($D332&lt;COLUMNS($F$7:V$7),"",INDEX(TableDiv[[GASB]:[GASB]],_xlfn.AGGREGATE(15,3,(TableDiv[[Agency]:[Agency]]=$E332)/(TableDiv[[Agency]:[Agency]]=$E332)*(ROW(TableDiv[Agency])-ROW(TableDiv[[#Headers],[Agency]])),COLUMNS($F$7:V$7))))</f>
        <v>0</v>
      </c>
      <c r="W332" s="1069" cm="1">
        <f t="array" ref="W332">IF($D332&lt;COLUMNS($F$7:W$7),"",INDEX(TableDiv[[GASB]:[GASB]],_xlfn.AGGREGATE(15,3,(TableDiv[[Agency]:[Agency]]=$E332)/(TableDiv[[Agency]:[Agency]]=$E332)*(ROW(TableDiv[Agency])-ROW(TableDiv[[#Headers],[Agency]])),COLUMNS($F$7:W$7))))</f>
        <v>0</v>
      </c>
      <c r="X332" s="1069" cm="1">
        <f t="array" ref="X332">IF($D332&lt;COLUMNS($F$7:X$7),"",INDEX(TableDiv[[GASB]:[GASB]],_xlfn.AGGREGATE(15,3,(TableDiv[[Agency]:[Agency]]=$E332)/(TableDiv[[Agency]:[Agency]]=$E332)*(ROW(TableDiv[Agency])-ROW(TableDiv[[#Headers],[Agency]])),COLUMNS($F$7:X$7))))</f>
        <v>0</v>
      </c>
      <c r="Y332" s="1069" cm="1">
        <f t="array" ref="Y332">IF($D332&lt;COLUMNS($F$7:Y$7),"",INDEX(TableDiv[[GASB]:[GASB]],_xlfn.AGGREGATE(15,3,(TableDiv[[Agency]:[Agency]]=$E332)/(TableDiv[[Agency]:[Agency]]=$E332)*(ROW(TableDiv[Agency])-ROW(TableDiv[[#Headers],[Agency]])),COLUMNS($F$7:Y$7))))</f>
        <v>0</v>
      </c>
      <c r="Z332" s="1069" cm="1">
        <f t="array" ref="Z332">IF($D332&lt;COLUMNS($F$7:Z$7),"",INDEX(TableDiv[[GASB]:[GASB]],_xlfn.AGGREGATE(15,3,(TableDiv[[Agency]:[Agency]]=$E332)/(TableDiv[[Agency]:[Agency]]=$E332)*(ROW(TableDiv[Agency])-ROW(TableDiv[[#Headers],[Agency]])),COLUMNS($F$7:Z$7))))</f>
        <v>0</v>
      </c>
      <c r="AA332" s="1069" cm="1">
        <f t="array" ref="AA332">IF($D332&lt;COLUMNS($F$7:AA$7),"",INDEX(TableDiv[[GASB]:[GASB]],_xlfn.AGGREGATE(15,3,(TableDiv[[Agency]:[Agency]]=$E332)/(TableDiv[[Agency]:[Agency]]=$E332)*(ROW(TableDiv[Agency])-ROW(TableDiv[[#Headers],[Agency]])),COLUMNS($F$7:AA$7))))</f>
        <v>0</v>
      </c>
      <c r="AB332" s="1069" cm="1">
        <f t="array" ref="AB332">IF($D332&lt;COLUMNS($F$7:AB$7),"",INDEX(TableDiv[[GASB]:[GASB]],_xlfn.AGGREGATE(15,3,(TableDiv[[Agency]:[Agency]]=$E332)/(TableDiv[[Agency]:[Agency]]=$E332)*(ROW(TableDiv[Agency])-ROW(TableDiv[[#Headers],[Agency]])),COLUMNS($F$7:AB$7))))</f>
        <v>0</v>
      </c>
      <c r="AC332" s="1069" cm="1">
        <f t="array" ref="AC332">IF($D332&lt;COLUMNS($F$7:AC$7),"",INDEX(TableDiv[[GASB]:[GASB]],_xlfn.AGGREGATE(15,3,(TableDiv[[Agency]:[Agency]]=$E332)/(TableDiv[[Agency]:[Agency]]=$E332)*(ROW(TableDiv[Agency])-ROW(TableDiv[[#Headers],[Agency]])),COLUMNS($F$7:AC$7))))</f>
        <v>0</v>
      </c>
      <c r="AD332" s="1069" cm="1">
        <f t="array" ref="AD332">IF($D332&lt;COLUMNS($F$7:AD$7),"",INDEX(TableDiv[[GASB]:[GASB]],_xlfn.AGGREGATE(15,3,(TableDiv[[Agency]:[Agency]]=$E332)/(TableDiv[[Agency]:[Agency]]=$E332)*(ROW(TableDiv[Agency])-ROW(TableDiv[[#Headers],[Agency]])),COLUMNS($F$7:AD$7))))</f>
        <v>0</v>
      </c>
      <c r="AE332" s="1069" cm="1">
        <f t="array" ref="AE332">IF($D332&lt;COLUMNS($F$7:AE$7),"",INDEX(TableDiv[[GASB]:[GASB]],_xlfn.AGGREGATE(15,3,(TableDiv[[Agency]:[Agency]]=$E332)/(TableDiv[[Agency]:[Agency]]=$E332)*(ROW(TableDiv[Agency])-ROW(TableDiv[[#Headers],[Agency]])),COLUMNS($F$7:AE$7))))</f>
        <v>0</v>
      </c>
      <c r="AF332" s="1069" cm="1">
        <f t="array" ref="AF332">IF($D332&lt;COLUMNS($F$7:AF$7),"",INDEX(TableDiv[[GASB]:[GASB]],_xlfn.AGGREGATE(15,3,(TableDiv[[Agency]:[Agency]]=$E332)/(TableDiv[[Agency]:[Agency]]=$E332)*(ROW(TableDiv[Agency])-ROW(TableDiv[[#Headers],[Agency]])),COLUMNS($F$7:AF$7))))</f>
        <v>0</v>
      </c>
      <c r="AG332" s="1069" cm="1">
        <f t="array" ref="AG332">IF($D332&lt;COLUMNS($F$7:AG$7),"",INDEX(TableDiv[[GASB]:[GASB]],_xlfn.AGGREGATE(15,3,(TableDiv[[Agency]:[Agency]]=$E332)/(TableDiv[[Agency]:[Agency]]=$E332)*(ROW(TableDiv[Agency])-ROW(TableDiv[[#Headers],[Agency]])),COLUMNS($F$7:AG$7))))</f>
        <v>0</v>
      </c>
      <c r="AH332" s="1069" cm="1">
        <f t="array" ref="AH332">IF($D332&lt;COLUMNS($F$7:AH$7),"",INDEX(TableDiv[[GASB]:[GASB]],_xlfn.AGGREGATE(15,3,(TableDiv[[Agency]:[Agency]]=$E332)/(TableDiv[[Agency]:[Agency]]=$E332)*(ROW(TableDiv[Agency])-ROW(TableDiv[[#Headers],[Agency]])),COLUMNS($F$7:AH$7))))</f>
        <v>0</v>
      </c>
      <c r="AI332" s="1069" cm="1">
        <f t="array" ref="AI332">IF($D332&lt;COLUMNS($F$7:AI$7),"",INDEX(TableDiv[[GASB]:[GASB]],_xlfn.AGGREGATE(15,3,(TableDiv[[Agency]:[Agency]]=$E332)/(TableDiv[[Agency]:[Agency]]=$E332)*(ROW(TableDiv[Agency])-ROW(TableDiv[[#Headers],[Agency]])),COLUMNS($F$7:AI$7))))</f>
        <v>0</v>
      </c>
      <c r="AJ332" s="1069" cm="1">
        <f t="array" ref="AJ332">IF($D332&lt;COLUMNS($F$7:AJ$7),"",INDEX(TableDiv[[GASB]:[GASB]],_xlfn.AGGREGATE(15,3,(TableDiv[[Agency]:[Agency]]=$E332)/(TableDiv[[Agency]:[Agency]]=$E332)*(ROW(TableDiv[Agency])-ROW(TableDiv[[#Headers],[Agency]])),COLUMNS($F$7:AJ$7))))</f>
        <v>0</v>
      </c>
      <c r="AK332" s="1069" t="str" cm="1">
        <f t="array" ref="AK332">IF($D332&lt;COLUMNS($F$7:AK$7),"",INDEX(TableDiv[[GASB]:[GASB]],_xlfn.AGGREGATE(15,3,(TableDiv[[Agency]:[Agency]]=$E332)/(TableDiv[[Agency]:[Agency]]=$E332)*(ROW(TableDiv[Agency])-ROW(TableDiv[[#Headers],[Agency]])),COLUMNS($F$7:AK$7))))</f>
        <v/>
      </c>
      <c r="AL332" s="1069" t="str" cm="1">
        <f t="array" ref="AL332">IF($D332&lt;COLUMNS($F$7:AL$7),"",INDEX(TableDiv[[GASB]:[GASB]],_xlfn.AGGREGATE(15,3,(TableDiv[[Agency]:[Agency]]=$E332)/(TableDiv[[Agency]:[Agency]]=$E332)*(ROW(TableDiv[Agency])-ROW(TableDiv[[#Headers],[Agency]])),COLUMNS($F$7:AL$7))))</f>
        <v/>
      </c>
      <c r="AM332" s="1069" t="str" cm="1">
        <f t="array" ref="AM332">IF($D332&lt;COLUMNS($F$7:AM$7),"",INDEX(TableDiv[[GASB]:[GASB]],_xlfn.AGGREGATE(15,3,(TableDiv[[Agency]:[Agency]]=$E332)/(TableDiv[[Agency]:[Agency]]=$E332)*(ROW(TableDiv[Agency])-ROW(TableDiv[[#Headers],[Agency]])),COLUMNS($F$7:AM$7))))</f>
        <v/>
      </c>
      <c r="AN332" s="1069"/>
      <c r="AO332" s="1069"/>
      <c r="AP332" s="1069"/>
      <c r="AQ332" s="1069"/>
      <c r="AR332" s="1069"/>
      <c r="AS332" s="1069"/>
    </row>
    <row r="333" spans="1:45" ht="15">
      <c r="A333" s="1073" t="s">
        <v>1545</v>
      </c>
      <c r="B333" s="1073" t="s">
        <v>2302</v>
      </c>
      <c r="C333" s="1069"/>
      <c r="D333" s="1069">
        <f>COUNTIF(TableDiv[Agency],E333)</f>
        <v>31</v>
      </c>
      <c r="E333" s="1078" t="str" cm="1">
        <f t="array" ref="E333">IFERROR(INDEX(TableDiv[Agency],MATCH(0,INDEX(COUNTIF($E$7:E332,TableDiv[Agency]),),0)),"")</f>
        <v/>
      </c>
      <c r="F333" s="1069" cm="1">
        <f t="array" ref="F333">IF($D333&lt;COLUMNS($F$7:F$7),"",INDEX(TableDiv[[GASB]:[GASB]],_xlfn.AGGREGATE(15,3,(TableDiv[[Agency]:[Agency]]=$E333)/(TableDiv[[Agency]:[Agency]]=$E333)*(ROW(TableDiv[Agency])-ROW(TableDiv[[#Headers],[Agency]])),COLUMNS($F$7:F$7))))</f>
        <v>0</v>
      </c>
      <c r="G333" s="1069" cm="1">
        <f t="array" ref="G333">IF($D333&lt;COLUMNS($F$7:G$7),"",INDEX(TableDiv[[GASB]:[GASB]],_xlfn.AGGREGATE(15,3,(TableDiv[[Agency]:[Agency]]=$E333)/(TableDiv[[Agency]:[Agency]]=$E333)*(ROW(TableDiv[Agency])-ROW(TableDiv[[#Headers],[Agency]])),COLUMNS($F$7:G$7))))</f>
        <v>0</v>
      </c>
      <c r="H333" s="1069" cm="1">
        <f t="array" ref="H333">IF($D333&lt;COLUMNS($F$7:H$7),"",INDEX(TableDiv[[GASB]:[GASB]],_xlfn.AGGREGATE(15,3,(TableDiv[[Agency]:[Agency]]=$E333)/(TableDiv[[Agency]:[Agency]]=$E333)*(ROW(TableDiv[Agency])-ROW(TableDiv[[#Headers],[Agency]])),COLUMNS($F$7:H$7))))</f>
        <v>0</v>
      </c>
      <c r="I333" s="1069" cm="1">
        <f t="array" ref="I333">IF($D333&lt;COLUMNS($F$7:I$7),"",INDEX(TableDiv[[GASB]:[GASB]],_xlfn.AGGREGATE(15,3,(TableDiv[[Agency]:[Agency]]=$E333)/(TableDiv[[Agency]:[Agency]]=$E333)*(ROW(TableDiv[Agency])-ROW(TableDiv[[#Headers],[Agency]])),COLUMNS($F$7:I$7))))</f>
        <v>0</v>
      </c>
      <c r="J333" s="1069" cm="1">
        <f t="array" ref="J333">IF($D333&lt;COLUMNS($F$7:J$7),"",INDEX(TableDiv[[GASB]:[GASB]],_xlfn.AGGREGATE(15,3,(TableDiv[[Agency]:[Agency]]=$E333)/(TableDiv[[Agency]:[Agency]]=$E333)*(ROW(TableDiv[Agency])-ROW(TableDiv[[#Headers],[Agency]])),COLUMNS($F$7:J$7))))</f>
        <v>0</v>
      </c>
      <c r="K333" s="1069" cm="1">
        <f t="array" ref="K333">IF($D333&lt;COLUMNS($F$7:K$7),"",INDEX(TableDiv[[GASB]:[GASB]],_xlfn.AGGREGATE(15,3,(TableDiv[[Agency]:[Agency]]=$E333)/(TableDiv[[Agency]:[Agency]]=$E333)*(ROW(TableDiv[Agency])-ROW(TableDiv[[#Headers],[Agency]])),COLUMNS($F$7:K$7))))</f>
        <v>0</v>
      </c>
      <c r="L333" s="1069" cm="1">
        <f t="array" ref="L333">IF($D333&lt;COLUMNS($F$7:L$7),"",INDEX(TableDiv[[GASB]:[GASB]],_xlfn.AGGREGATE(15,3,(TableDiv[[Agency]:[Agency]]=$E333)/(TableDiv[[Agency]:[Agency]]=$E333)*(ROW(TableDiv[Agency])-ROW(TableDiv[[#Headers],[Agency]])),COLUMNS($F$7:L$7))))</f>
        <v>0</v>
      </c>
      <c r="M333" s="1069" cm="1">
        <f t="array" ref="M333">IF($D333&lt;COLUMNS($F$7:M$7),"",INDEX(TableDiv[[GASB]:[GASB]],_xlfn.AGGREGATE(15,3,(TableDiv[[Agency]:[Agency]]=$E333)/(TableDiv[[Agency]:[Agency]]=$E333)*(ROW(TableDiv[Agency])-ROW(TableDiv[[#Headers],[Agency]])),COLUMNS($F$7:M$7))))</f>
        <v>0</v>
      </c>
      <c r="N333" s="1069" cm="1">
        <f t="array" ref="N333">IF($D333&lt;COLUMNS($F$7:N$7),"",INDEX(TableDiv[[GASB]:[GASB]],_xlfn.AGGREGATE(15,3,(TableDiv[[Agency]:[Agency]]=$E333)/(TableDiv[[Agency]:[Agency]]=$E333)*(ROW(TableDiv[Agency])-ROW(TableDiv[[#Headers],[Agency]])),COLUMNS($F$7:N$7))))</f>
        <v>0</v>
      </c>
      <c r="O333" s="1069" cm="1">
        <f t="array" ref="O333">IF($D333&lt;COLUMNS($F$7:O$7),"",INDEX(TableDiv[[GASB]:[GASB]],_xlfn.AGGREGATE(15,3,(TableDiv[[Agency]:[Agency]]=$E333)/(TableDiv[[Agency]:[Agency]]=$E333)*(ROW(TableDiv[Agency])-ROW(TableDiv[[#Headers],[Agency]])),COLUMNS($F$7:O$7))))</f>
        <v>0</v>
      </c>
      <c r="P333" s="1069" cm="1">
        <f t="array" ref="P333">IF($D333&lt;COLUMNS($F$7:P$7),"",INDEX(TableDiv[[GASB]:[GASB]],_xlfn.AGGREGATE(15,3,(TableDiv[[Agency]:[Agency]]=$E333)/(TableDiv[[Agency]:[Agency]]=$E333)*(ROW(TableDiv[Agency])-ROW(TableDiv[[#Headers],[Agency]])),COLUMNS($F$7:P$7))))</f>
        <v>0</v>
      </c>
      <c r="Q333" s="1069" cm="1">
        <f t="array" ref="Q333">IF($D333&lt;COLUMNS($F$7:Q$7),"",INDEX(TableDiv[[GASB]:[GASB]],_xlfn.AGGREGATE(15,3,(TableDiv[[Agency]:[Agency]]=$E333)/(TableDiv[[Agency]:[Agency]]=$E333)*(ROW(TableDiv[Agency])-ROW(TableDiv[[#Headers],[Agency]])),COLUMNS($F$7:Q$7))))</f>
        <v>0</v>
      </c>
      <c r="R333" s="1069" cm="1">
        <f t="array" ref="R333">IF($D333&lt;COLUMNS($F$7:R$7),"",INDEX(TableDiv[[GASB]:[GASB]],_xlfn.AGGREGATE(15,3,(TableDiv[[Agency]:[Agency]]=$E333)/(TableDiv[[Agency]:[Agency]]=$E333)*(ROW(TableDiv[Agency])-ROW(TableDiv[[#Headers],[Agency]])),COLUMNS($F$7:R$7))))</f>
        <v>0</v>
      </c>
      <c r="S333" s="1069" cm="1">
        <f t="array" ref="S333">IF($D333&lt;COLUMNS($F$7:S$7),"",INDEX(TableDiv[[GASB]:[GASB]],_xlfn.AGGREGATE(15,3,(TableDiv[[Agency]:[Agency]]=$E333)/(TableDiv[[Agency]:[Agency]]=$E333)*(ROW(TableDiv[Agency])-ROW(TableDiv[[#Headers],[Agency]])),COLUMNS($F$7:S$7))))</f>
        <v>0</v>
      </c>
      <c r="T333" s="1069" cm="1">
        <f t="array" ref="T333">IF($D333&lt;COLUMNS($F$7:T$7),"",INDEX(TableDiv[[GASB]:[GASB]],_xlfn.AGGREGATE(15,3,(TableDiv[[Agency]:[Agency]]=$E333)/(TableDiv[[Agency]:[Agency]]=$E333)*(ROW(TableDiv[Agency])-ROW(TableDiv[[#Headers],[Agency]])),COLUMNS($F$7:T$7))))</f>
        <v>0</v>
      </c>
      <c r="U333" s="1069" cm="1">
        <f t="array" ref="U333">IF($D333&lt;COLUMNS($F$7:U$7),"",INDEX(TableDiv[[GASB]:[GASB]],_xlfn.AGGREGATE(15,3,(TableDiv[[Agency]:[Agency]]=$E333)/(TableDiv[[Agency]:[Agency]]=$E333)*(ROW(TableDiv[Agency])-ROW(TableDiv[[#Headers],[Agency]])),COLUMNS($F$7:U$7))))</f>
        <v>0</v>
      </c>
      <c r="V333" s="1069" cm="1">
        <f t="array" ref="V333">IF($D333&lt;COLUMNS($F$7:V$7),"",INDEX(TableDiv[[GASB]:[GASB]],_xlfn.AGGREGATE(15,3,(TableDiv[[Agency]:[Agency]]=$E333)/(TableDiv[[Agency]:[Agency]]=$E333)*(ROW(TableDiv[Agency])-ROW(TableDiv[[#Headers],[Agency]])),COLUMNS($F$7:V$7))))</f>
        <v>0</v>
      </c>
      <c r="W333" s="1069" cm="1">
        <f t="array" ref="W333">IF($D333&lt;COLUMNS($F$7:W$7),"",INDEX(TableDiv[[GASB]:[GASB]],_xlfn.AGGREGATE(15,3,(TableDiv[[Agency]:[Agency]]=$E333)/(TableDiv[[Agency]:[Agency]]=$E333)*(ROW(TableDiv[Agency])-ROW(TableDiv[[#Headers],[Agency]])),COLUMNS($F$7:W$7))))</f>
        <v>0</v>
      </c>
      <c r="X333" s="1069" cm="1">
        <f t="array" ref="X333">IF($D333&lt;COLUMNS($F$7:X$7),"",INDEX(TableDiv[[GASB]:[GASB]],_xlfn.AGGREGATE(15,3,(TableDiv[[Agency]:[Agency]]=$E333)/(TableDiv[[Agency]:[Agency]]=$E333)*(ROW(TableDiv[Agency])-ROW(TableDiv[[#Headers],[Agency]])),COLUMNS($F$7:X$7))))</f>
        <v>0</v>
      </c>
      <c r="Y333" s="1069" cm="1">
        <f t="array" ref="Y333">IF($D333&lt;COLUMNS($F$7:Y$7),"",INDEX(TableDiv[[GASB]:[GASB]],_xlfn.AGGREGATE(15,3,(TableDiv[[Agency]:[Agency]]=$E333)/(TableDiv[[Agency]:[Agency]]=$E333)*(ROW(TableDiv[Agency])-ROW(TableDiv[[#Headers],[Agency]])),COLUMNS($F$7:Y$7))))</f>
        <v>0</v>
      </c>
      <c r="Z333" s="1069" cm="1">
        <f t="array" ref="Z333">IF($D333&lt;COLUMNS($F$7:Z$7),"",INDEX(TableDiv[[GASB]:[GASB]],_xlfn.AGGREGATE(15,3,(TableDiv[[Agency]:[Agency]]=$E333)/(TableDiv[[Agency]:[Agency]]=$E333)*(ROW(TableDiv[Agency])-ROW(TableDiv[[#Headers],[Agency]])),COLUMNS($F$7:Z$7))))</f>
        <v>0</v>
      </c>
      <c r="AA333" s="1069" cm="1">
        <f t="array" ref="AA333">IF($D333&lt;COLUMNS($F$7:AA$7),"",INDEX(TableDiv[[GASB]:[GASB]],_xlfn.AGGREGATE(15,3,(TableDiv[[Agency]:[Agency]]=$E333)/(TableDiv[[Agency]:[Agency]]=$E333)*(ROW(TableDiv[Agency])-ROW(TableDiv[[#Headers],[Agency]])),COLUMNS($F$7:AA$7))))</f>
        <v>0</v>
      </c>
      <c r="AB333" s="1069" cm="1">
        <f t="array" ref="AB333">IF($D333&lt;COLUMNS($F$7:AB$7),"",INDEX(TableDiv[[GASB]:[GASB]],_xlfn.AGGREGATE(15,3,(TableDiv[[Agency]:[Agency]]=$E333)/(TableDiv[[Agency]:[Agency]]=$E333)*(ROW(TableDiv[Agency])-ROW(TableDiv[[#Headers],[Agency]])),COLUMNS($F$7:AB$7))))</f>
        <v>0</v>
      </c>
      <c r="AC333" s="1069" cm="1">
        <f t="array" ref="AC333">IF($D333&lt;COLUMNS($F$7:AC$7),"",INDEX(TableDiv[[GASB]:[GASB]],_xlfn.AGGREGATE(15,3,(TableDiv[[Agency]:[Agency]]=$E333)/(TableDiv[[Agency]:[Agency]]=$E333)*(ROW(TableDiv[Agency])-ROW(TableDiv[[#Headers],[Agency]])),COLUMNS($F$7:AC$7))))</f>
        <v>0</v>
      </c>
      <c r="AD333" s="1069" cm="1">
        <f t="array" ref="AD333">IF($D333&lt;COLUMNS($F$7:AD$7),"",INDEX(TableDiv[[GASB]:[GASB]],_xlfn.AGGREGATE(15,3,(TableDiv[[Agency]:[Agency]]=$E333)/(TableDiv[[Agency]:[Agency]]=$E333)*(ROW(TableDiv[Agency])-ROW(TableDiv[[#Headers],[Agency]])),COLUMNS($F$7:AD$7))))</f>
        <v>0</v>
      </c>
      <c r="AE333" s="1069" cm="1">
        <f t="array" ref="AE333">IF($D333&lt;COLUMNS($F$7:AE$7),"",INDEX(TableDiv[[GASB]:[GASB]],_xlfn.AGGREGATE(15,3,(TableDiv[[Agency]:[Agency]]=$E333)/(TableDiv[[Agency]:[Agency]]=$E333)*(ROW(TableDiv[Agency])-ROW(TableDiv[[#Headers],[Agency]])),COLUMNS($F$7:AE$7))))</f>
        <v>0</v>
      </c>
      <c r="AF333" s="1069" cm="1">
        <f t="array" ref="AF333">IF($D333&lt;COLUMNS($F$7:AF$7),"",INDEX(TableDiv[[GASB]:[GASB]],_xlfn.AGGREGATE(15,3,(TableDiv[[Agency]:[Agency]]=$E333)/(TableDiv[[Agency]:[Agency]]=$E333)*(ROW(TableDiv[Agency])-ROW(TableDiv[[#Headers],[Agency]])),COLUMNS($F$7:AF$7))))</f>
        <v>0</v>
      </c>
      <c r="AG333" s="1069" cm="1">
        <f t="array" ref="AG333">IF($D333&lt;COLUMNS($F$7:AG$7),"",INDEX(TableDiv[[GASB]:[GASB]],_xlfn.AGGREGATE(15,3,(TableDiv[[Agency]:[Agency]]=$E333)/(TableDiv[[Agency]:[Agency]]=$E333)*(ROW(TableDiv[Agency])-ROW(TableDiv[[#Headers],[Agency]])),COLUMNS($F$7:AG$7))))</f>
        <v>0</v>
      </c>
      <c r="AH333" s="1069" cm="1">
        <f t="array" ref="AH333">IF($D333&lt;COLUMNS($F$7:AH$7),"",INDEX(TableDiv[[GASB]:[GASB]],_xlfn.AGGREGATE(15,3,(TableDiv[[Agency]:[Agency]]=$E333)/(TableDiv[[Agency]:[Agency]]=$E333)*(ROW(TableDiv[Agency])-ROW(TableDiv[[#Headers],[Agency]])),COLUMNS($F$7:AH$7))))</f>
        <v>0</v>
      </c>
      <c r="AI333" s="1069" cm="1">
        <f t="array" ref="AI333">IF($D333&lt;COLUMNS($F$7:AI$7),"",INDEX(TableDiv[[GASB]:[GASB]],_xlfn.AGGREGATE(15,3,(TableDiv[[Agency]:[Agency]]=$E333)/(TableDiv[[Agency]:[Agency]]=$E333)*(ROW(TableDiv[Agency])-ROW(TableDiv[[#Headers],[Agency]])),COLUMNS($F$7:AI$7))))</f>
        <v>0</v>
      </c>
      <c r="AJ333" s="1069" cm="1">
        <f t="array" ref="AJ333">IF($D333&lt;COLUMNS($F$7:AJ$7),"",INDEX(TableDiv[[GASB]:[GASB]],_xlfn.AGGREGATE(15,3,(TableDiv[[Agency]:[Agency]]=$E333)/(TableDiv[[Agency]:[Agency]]=$E333)*(ROW(TableDiv[Agency])-ROW(TableDiv[[#Headers],[Agency]])),COLUMNS($F$7:AJ$7))))</f>
        <v>0</v>
      </c>
      <c r="AK333" s="1069" t="str" cm="1">
        <f t="array" ref="AK333">IF($D333&lt;COLUMNS($F$7:AK$7),"",INDEX(TableDiv[[GASB]:[GASB]],_xlfn.AGGREGATE(15,3,(TableDiv[[Agency]:[Agency]]=$E333)/(TableDiv[[Agency]:[Agency]]=$E333)*(ROW(TableDiv[Agency])-ROW(TableDiv[[#Headers],[Agency]])),COLUMNS($F$7:AK$7))))</f>
        <v/>
      </c>
      <c r="AL333" s="1069" t="str" cm="1">
        <f t="array" ref="AL333">IF($D333&lt;COLUMNS($F$7:AL$7),"",INDEX(TableDiv[[GASB]:[GASB]],_xlfn.AGGREGATE(15,3,(TableDiv[[Agency]:[Agency]]=$E333)/(TableDiv[[Agency]:[Agency]]=$E333)*(ROW(TableDiv[Agency])-ROW(TableDiv[[#Headers],[Agency]])),COLUMNS($F$7:AL$7))))</f>
        <v/>
      </c>
      <c r="AM333" s="1069" t="str" cm="1">
        <f t="array" ref="AM333">IF($D333&lt;COLUMNS($F$7:AM$7),"",INDEX(TableDiv[[GASB]:[GASB]],_xlfn.AGGREGATE(15,3,(TableDiv[[Agency]:[Agency]]=$E333)/(TableDiv[[Agency]:[Agency]]=$E333)*(ROW(TableDiv[Agency])-ROW(TableDiv[[#Headers],[Agency]])),COLUMNS($F$7:AM$7))))</f>
        <v/>
      </c>
      <c r="AN333" s="1069"/>
      <c r="AO333" s="1069"/>
      <c r="AP333" s="1069"/>
      <c r="AQ333" s="1069"/>
      <c r="AR333" s="1069"/>
      <c r="AS333" s="1069"/>
    </row>
    <row r="334" spans="1:45" ht="15">
      <c r="A334" s="1073" t="s">
        <v>1561</v>
      </c>
      <c r="B334" s="1073" t="s">
        <v>2393</v>
      </c>
      <c r="C334" s="1069"/>
      <c r="D334" s="1069">
        <f>COUNTIF(TableDiv[Agency],E334)</f>
        <v>31</v>
      </c>
      <c r="E334" s="1078" t="str" cm="1">
        <f t="array" ref="E334">IFERROR(INDEX(TableDiv[Agency],MATCH(0,INDEX(COUNTIF($E$7:E333,TableDiv[Agency]),),0)),"")</f>
        <v/>
      </c>
      <c r="F334" s="1069" cm="1">
        <f t="array" ref="F334">IF($D334&lt;COLUMNS($F$7:F$7),"",INDEX(TableDiv[[GASB]:[GASB]],_xlfn.AGGREGATE(15,3,(TableDiv[[Agency]:[Agency]]=$E334)/(TableDiv[[Agency]:[Agency]]=$E334)*(ROW(TableDiv[Agency])-ROW(TableDiv[[#Headers],[Agency]])),COLUMNS($F$7:F$7))))</f>
        <v>0</v>
      </c>
      <c r="G334" s="1069" cm="1">
        <f t="array" ref="G334">IF($D334&lt;COLUMNS($F$7:G$7),"",INDEX(TableDiv[[GASB]:[GASB]],_xlfn.AGGREGATE(15,3,(TableDiv[[Agency]:[Agency]]=$E334)/(TableDiv[[Agency]:[Agency]]=$E334)*(ROW(TableDiv[Agency])-ROW(TableDiv[[#Headers],[Agency]])),COLUMNS($F$7:G$7))))</f>
        <v>0</v>
      </c>
      <c r="H334" s="1069" cm="1">
        <f t="array" ref="H334">IF($D334&lt;COLUMNS($F$7:H$7),"",INDEX(TableDiv[[GASB]:[GASB]],_xlfn.AGGREGATE(15,3,(TableDiv[[Agency]:[Agency]]=$E334)/(TableDiv[[Agency]:[Agency]]=$E334)*(ROW(TableDiv[Agency])-ROW(TableDiv[[#Headers],[Agency]])),COLUMNS($F$7:H$7))))</f>
        <v>0</v>
      </c>
      <c r="I334" s="1069" cm="1">
        <f t="array" ref="I334">IF($D334&lt;COLUMNS($F$7:I$7),"",INDEX(TableDiv[[GASB]:[GASB]],_xlfn.AGGREGATE(15,3,(TableDiv[[Agency]:[Agency]]=$E334)/(TableDiv[[Agency]:[Agency]]=$E334)*(ROW(TableDiv[Agency])-ROW(TableDiv[[#Headers],[Agency]])),COLUMNS($F$7:I$7))))</f>
        <v>0</v>
      </c>
      <c r="J334" s="1069" cm="1">
        <f t="array" ref="J334">IF($D334&lt;COLUMNS($F$7:J$7),"",INDEX(TableDiv[[GASB]:[GASB]],_xlfn.AGGREGATE(15,3,(TableDiv[[Agency]:[Agency]]=$E334)/(TableDiv[[Agency]:[Agency]]=$E334)*(ROW(TableDiv[Agency])-ROW(TableDiv[[#Headers],[Agency]])),COLUMNS($F$7:J$7))))</f>
        <v>0</v>
      </c>
      <c r="K334" s="1069" cm="1">
        <f t="array" ref="K334">IF($D334&lt;COLUMNS($F$7:K$7),"",INDEX(TableDiv[[GASB]:[GASB]],_xlfn.AGGREGATE(15,3,(TableDiv[[Agency]:[Agency]]=$E334)/(TableDiv[[Agency]:[Agency]]=$E334)*(ROW(TableDiv[Agency])-ROW(TableDiv[[#Headers],[Agency]])),COLUMNS($F$7:K$7))))</f>
        <v>0</v>
      </c>
      <c r="L334" s="1069" cm="1">
        <f t="array" ref="L334">IF($D334&lt;COLUMNS($F$7:L$7),"",INDEX(TableDiv[[GASB]:[GASB]],_xlfn.AGGREGATE(15,3,(TableDiv[[Agency]:[Agency]]=$E334)/(TableDiv[[Agency]:[Agency]]=$E334)*(ROW(TableDiv[Agency])-ROW(TableDiv[[#Headers],[Agency]])),COLUMNS($F$7:L$7))))</f>
        <v>0</v>
      </c>
      <c r="M334" s="1069" cm="1">
        <f t="array" ref="M334">IF($D334&lt;COLUMNS($F$7:M$7),"",INDEX(TableDiv[[GASB]:[GASB]],_xlfn.AGGREGATE(15,3,(TableDiv[[Agency]:[Agency]]=$E334)/(TableDiv[[Agency]:[Agency]]=$E334)*(ROW(TableDiv[Agency])-ROW(TableDiv[[#Headers],[Agency]])),COLUMNS($F$7:M$7))))</f>
        <v>0</v>
      </c>
      <c r="N334" s="1069" cm="1">
        <f t="array" ref="N334">IF($D334&lt;COLUMNS($F$7:N$7),"",INDEX(TableDiv[[GASB]:[GASB]],_xlfn.AGGREGATE(15,3,(TableDiv[[Agency]:[Agency]]=$E334)/(TableDiv[[Agency]:[Agency]]=$E334)*(ROW(TableDiv[Agency])-ROW(TableDiv[[#Headers],[Agency]])),COLUMNS($F$7:N$7))))</f>
        <v>0</v>
      </c>
      <c r="O334" s="1069" cm="1">
        <f t="array" ref="O334">IF($D334&lt;COLUMNS($F$7:O$7),"",INDEX(TableDiv[[GASB]:[GASB]],_xlfn.AGGREGATE(15,3,(TableDiv[[Agency]:[Agency]]=$E334)/(TableDiv[[Agency]:[Agency]]=$E334)*(ROW(TableDiv[Agency])-ROW(TableDiv[[#Headers],[Agency]])),COLUMNS($F$7:O$7))))</f>
        <v>0</v>
      </c>
      <c r="P334" s="1069" cm="1">
        <f t="array" ref="P334">IF($D334&lt;COLUMNS($F$7:P$7),"",INDEX(TableDiv[[GASB]:[GASB]],_xlfn.AGGREGATE(15,3,(TableDiv[[Agency]:[Agency]]=$E334)/(TableDiv[[Agency]:[Agency]]=$E334)*(ROW(TableDiv[Agency])-ROW(TableDiv[[#Headers],[Agency]])),COLUMNS($F$7:P$7))))</f>
        <v>0</v>
      </c>
      <c r="Q334" s="1069" cm="1">
        <f t="array" ref="Q334">IF($D334&lt;COLUMNS($F$7:Q$7),"",INDEX(TableDiv[[GASB]:[GASB]],_xlfn.AGGREGATE(15,3,(TableDiv[[Agency]:[Agency]]=$E334)/(TableDiv[[Agency]:[Agency]]=$E334)*(ROW(TableDiv[Agency])-ROW(TableDiv[[#Headers],[Agency]])),COLUMNS($F$7:Q$7))))</f>
        <v>0</v>
      </c>
      <c r="R334" s="1069" cm="1">
        <f t="array" ref="R334">IF($D334&lt;COLUMNS($F$7:R$7),"",INDEX(TableDiv[[GASB]:[GASB]],_xlfn.AGGREGATE(15,3,(TableDiv[[Agency]:[Agency]]=$E334)/(TableDiv[[Agency]:[Agency]]=$E334)*(ROW(TableDiv[Agency])-ROW(TableDiv[[#Headers],[Agency]])),COLUMNS($F$7:R$7))))</f>
        <v>0</v>
      </c>
      <c r="S334" s="1069" cm="1">
        <f t="array" ref="S334">IF($D334&lt;COLUMNS($F$7:S$7),"",INDEX(TableDiv[[GASB]:[GASB]],_xlfn.AGGREGATE(15,3,(TableDiv[[Agency]:[Agency]]=$E334)/(TableDiv[[Agency]:[Agency]]=$E334)*(ROW(TableDiv[Agency])-ROW(TableDiv[[#Headers],[Agency]])),COLUMNS($F$7:S$7))))</f>
        <v>0</v>
      </c>
      <c r="T334" s="1069" cm="1">
        <f t="array" ref="T334">IF($D334&lt;COLUMNS($F$7:T$7),"",INDEX(TableDiv[[GASB]:[GASB]],_xlfn.AGGREGATE(15,3,(TableDiv[[Agency]:[Agency]]=$E334)/(TableDiv[[Agency]:[Agency]]=$E334)*(ROW(TableDiv[Agency])-ROW(TableDiv[[#Headers],[Agency]])),COLUMNS($F$7:T$7))))</f>
        <v>0</v>
      </c>
      <c r="U334" s="1069" cm="1">
        <f t="array" ref="U334">IF($D334&lt;COLUMNS($F$7:U$7),"",INDEX(TableDiv[[GASB]:[GASB]],_xlfn.AGGREGATE(15,3,(TableDiv[[Agency]:[Agency]]=$E334)/(TableDiv[[Agency]:[Agency]]=$E334)*(ROW(TableDiv[Agency])-ROW(TableDiv[[#Headers],[Agency]])),COLUMNS($F$7:U$7))))</f>
        <v>0</v>
      </c>
      <c r="V334" s="1069" cm="1">
        <f t="array" ref="V334">IF($D334&lt;COLUMNS($F$7:V$7),"",INDEX(TableDiv[[GASB]:[GASB]],_xlfn.AGGREGATE(15,3,(TableDiv[[Agency]:[Agency]]=$E334)/(TableDiv[[Agency]:[Agency]]=$E334)*(ROW(TableDiv[Agency])-ROW(TableDiv[[#Headers],[Agency]])),COLUMNS($F$7:V$7))))</f>
        <v>0</v>
      </c>
      <c r="W334" s="1069" cm="1">
        <f t="array" ref="W334">IF($D334&lt;COLUMNS($F$7:W$7),"",INDEX(TableDiv[[GASB]:[GASB]],_xlfn.AGGREGATE(15,3,(TableDiv[[Agency]:[Agency]]=$E334)/(TableDiv[[Agency]:[Agency]]=$E334)*(ROW(TableDiv[Agency])-ROW(TableDiv[[#Headers],[Agency]])),COLUMNS($F$7:W$7))))</f>
        <v>0</v>
      </c>
      <c r="X334" s="1069" cm="1">
        <f t="array" ref="X334">IF($D334&lt;COLUMNS($F$7:X$7),"",INDEX(TableDiv[[GASB]:[GASB]],_xlfn.AGGREGATE(15,3,(TableDiv[[Agency]:[Agency]]=$E334)/(TableDiv[[Agency]:[Agency]]=$E334)*(ROW(TableDiv[Agency])-ROW(TableDiv[[#Headers],[Agency]])),COLUMNS($F$7:X$7))))</f>
        <v>0</v>
      </c>
      <c r="Y334" s="1069" cm="1">
        <f t="array" ref="Y334">IF($D334&lt;COLUMNS($F$7:Y$7),"",INDEX(TableDiv[[GASB]:[GASB]],_xlfn.AGGREGATE(15,3,(TableDiv[[Agency]:[Agency]]=$E334)/(TableDiv[[Agency]:[Agency]]=$E334)*(ROW(TableDiv[Agency])-ROW(TableDiv[[#Headers],[Agency]])),COLUMNS($F$7:Y$7))))</f>
        <v>0</v>
      </c>
      <c r="Z334" s="1069" cm="1">
        <f t="array" ref="Z334">IF($D334&lt;COLUMNS($F$7:Z$7),"",INDEX(TableDiv[[GASB]:[GASB]],_xlfn.AGGREGATE(15,3,(TableDiv[[Agency]:[Agency]]=$E334)/(TableDiv[[Agency]:[Agency]]=$E334)*(ROW(TableDiv[Agency])-ROW(TableDiv[[#Headers],[Agency]])),COLUMNS($F$7:Z$7))))</f>
        <v>0</v>
      </c>
      <c r="AA334" s="1069" cm="1">
        <f t="array" ref="AA334">IF($D334&lt;COLUMNS($F$7:AA$7),"",INDEX(TableDiv[[GASB]:[GASB]],_xlfn.AGGREGATE(15,3,(TableDiv[[Agency]:[Agency]]=$E334)/(TableDiv[[Agency]:[Agency]]=$E334)*(ROW(TableDiv[Agency])-ROW(TableDiv[[#Headers],[Agency]])),COLUMNS($F$7:AA$7))))</f>
        <v>0</v>
      </c>
      <c r="AB334" s="1069" cm="1">
        <f t="array" ref="AB334">IF($D334&lt;COLUMNS($F$7:AB$7),"",INDEX(TableDiv[[GASB]:[GASB]],_xlfn.AGGREGATE(15,3,(TableDiv[[Agency]:[Agency]]=$E334)/(TableDiv[[Agency]:[Agency]]=$E334)*(ROW(TableDiv[Agency])-ROW(TableDiv[[#Headers],[Agency]])),COLUMNS($F$7:AB$7))))</f>
        <v>0</v>
      </c>
      <c r="AC334" s="1069" cm="1">
        <f t="array" ref="AC334">IF($D334&lt;COLUMNS($F$7:AC$7),"",INDEX(TableDiv[[GASB]:[GASB]],_xlfn.AGGREGATE(15,3,(TableDiv[[Agency]:[Agency]]=$E334)/(TableDiv[[Agency]:[Agency]]=$E334)*(ROW(TableDiv[Agency])-ROW(TableDiv[[#Headers],[Agency]])),COLUMNS($F$7:AC$7))))</f>
        <v>0</v>
      </c>
      <c r="AD334" s="1069" cm="1">
        <f t="array" ref="AD334">IF($D334&lt;COLUMNS($F$7:AD$7),"",INDEX(TableDiv[[GASB]:[GASB]],_xlfn.AGGREGATE(15,3,(TableDiv[[Agency]:[Agency]]=$E334)/(TableDiv[[Agency]:[Agency]]=$E334)*(ROW(TableDiv[Agency])-ROW(TableDiv[[#Headers],[Agency]])),COLUMNS($F$7:AD$7))))</f>
        <v>0</v>
      </c>
      <c r="AE334" s="1069" cm="1">
        <f t="array" ref="AE334">IF($D334&lt;COLUMNS($F$7:AE$7),"",INDEX(TableDiv[[GASB]:[GASB]],_xlfn.AGGREGATE(15,3,(TableDiv[[Agency]:[Agency]]=$E334)/(TableDiv[[Agency]:[Agency]]=$E334)*(ROW(TableDiv[Agency])-ROW(TableDiv[[#Headers],[Agency]])),COLUMNS($F$7:AE$7))))</f>
        <v>0</v>
      </c>
      <c r="AF334" s="1069" cm="1">
        <f t="array" ref="AF334">IF($D334&lt;COLUMNS($F$7:AF$7),"",INDEX(TableDiv[[GASB]:[GASB]],_xlfn.AGGREGATE(15,3,(TableDiv[[Agency]:[Agency]]=$E334)/(TableDiv[[Agency]:[Agency]]=$E334)*(ROW(TableDiv[Agency])-ROW(TableDiv[[#Headers],[Agency]])),COLUMNS($F$7:AF$7))))</f>
        <v>0</v>
      </c>
      <c r="AG334" s="1069" cm="1">
        <f t="array" ref="AG334">IF($D334&lt;COLUMNS($F$7:AG$7),"",INDEX(TableDiv[[GASB]:[GASB]],_xlfn.AGGREGATE(15,3,(TableDiv[[Agency]:[Agency]]=$E334)/(TableDiv[[Agency]:[Agency]]=$E334)*(ROW(TableDiv[Agency])-ROW(TableDiv[[#Headers],[Agency]])),COLUMNS($F$7:AG$7))))</f>
        <v>0</v>
      </c>
      <c r="AH334" s="1069" cm="1">
        <f t="array" ref="AH334">IF($D334&lt;COLUMNS($F$7:AH$7),"",INDEX(TableDiv[[GASB]:[GASB]],_xlfn.AGGREGATE(15,3,(TableDiv[[Agency]:[Agency]]=$E334)/(TableDiv[[Agency]:[Agency]]=$E334)*(ROW(TableDiv[Agency])-ROW(TableDiv[[#Headers],[Agency]])),COLUMNS($F$7:AH$7))))</f>
        <v>0</v>
      </c>
      <c r="AI334" s="1069" cm="1">
        <f t="array" ref="AI334">IF($D334&lt;COLUMNS($F$7:AI$7),"",INDEX(TableDiv[[GASB]:[GASB]],_xlfn.AGGREGATE(15,3,(TableDiv[[Agency]:[Agency]]=$E334)/(TableDiv[[Agency]:[Agency]]=$E334)*(ROW(TableDiv[Agency])-ROW(TableDiv[[#Headers],[Agency]])),COLUMNS($F$7:AI$7))))</f>
        <v>0</v>
      </c>
      <c r="AJ334" s="1069" cm="1">
        <f t="array" ref="AJ334">IF($D334&lt;COLUMNS($F$7:AJ$7),"",INDEX(TableDiv[[GASB]:[GASB]],_xlfn.AGGREGATE(15,3,(TableDiv[[Agency]:[Agency]]=$E334)/(TableDiv[[Agency]:[Agency]]=$E334)*(ROW(TableDiv[Agency])-ROW(TableDiv[[#Headers],[Agency]])),COLUMNS($F$7:AJ$7))))</f>
        <v>0</v>
      </c>
      <c r="AK334" s="1069" t="str" cm="1">
        <f t="array" ref="AK334">IF($D334&lt;COLUMNS($F$7:AK$7),"",INDEX(TableDiv[[GASB]:[GASB]],_xlfn.AGGREGATE(15,3,(TableDiv[[Agency]:[Agency]]=$E334)/(TableDiv[[Agency]:[Agency]]=$E334)*(ROW(TableDiv[Agency])-ROW(TableDiv[[#Headers],[Agency]])),COLUMNS($F$7:AK$7))))</f>
        <v/>
      </c>
      <c r="AL334" s="1069" t="str" cm="1">
        <f t="array" ref="AL334">IF($D334&lt;COLUMNS($F$7:AL$7),"",INDEX(TableDiv[[GASB]:[GASB]],_xlfn.AGGREGATE(15,3,(TableDiv[[Agency]:[Agency]]=$E334)/(TableDiv[[Agency]:[Agency]]=$E334)*(ROW(TableDiv[Agency])-ROW(TableDiv[[#Headers],[Agency]])),COLUMNS($F$7:AL$7))))</f>
        <v/>
      </c>
      <c r="AM334" s="1069" t="str" cm="1">
        <f t="array" ref="AM334">IF($D334&lt;COLUMNS($F$7:AM$7),"",INDEX(TableDiv[[GASB]:[GASB]],_xlfn.AGGREGATE(15,3,(TableDiv[[Agency]:[Agency]]=$E334)/(TableDiv[[Agency]:[Agency]]=$E334)*(ROW(TableDiv[Agency])-ROW(TableDiv[[#Headers],[Agency]])),COLUMNS($F$7:AM$7))))</f>
        <v/>
      </c>
      <c r="AN334" s="1069"/>
      <c r="AO334" s="1069"/>
      <c r="AP334" s="1069"/>
      <c r="AQ334" s="1069"/>
      <c r="AR334" s="1069"/>
      <c r="AS334" s="1069"/>
    </row>
    <row r="335" spans="1:45" ht="15">
      <c r="A335" s="1073" t="s">
        <v>1561</v>
      </c>
      <c r="B335" s="1073" t="s">
        <v>2394</v>
      </c>
      <c r="C335" s="1069"/>
      <c r="D335" s="1069">
        <f>COUNTIF(TableDiv[Agency],E335)</f>
        <v>31</v>
      </c>
      <c r="E335" s="1078" t="str" cm="1">
        <f t="array" ref="E335">IFERROR(INDEX(TableDiv[Agency],MATCH(0,INDEX(COUNTIF($E$7:E334,TableDiv[Agency]),),0)),"")</f>
        <v/>
      </c>
      <c r="F335" s="1069" cm="1">
        <f t="array" ref="F335">IF($D335&lt;COLUMNS($F$7:F$7),"",INDEX(TableDiv[[GASB]:[GASB]],_xlfn.AGGREGATE(15,3,(TableDiv[[Agency]:[Agency]]=$E335)/(TableDiv[[Agency]:[Agency]]=$E335)*(ROW(TableDiv[Agency])-ROW(TableDiv[[#Headers],[Agency]])),COLUMNS($F$7:F$7))))</f>
        <v>0</v>
      </c>
      <c r="G335" s="1069" cm="1">
        <f t="array" ref="G335">IF($D335&lt;COLUMNS($F$7:G$7),"",INDEX(TableDiv[[GASB]:[GASB]],_xlfn.AGGREGATE(15,3,(TableDiv[[Agency]:[Agency]]=$E335)/(TableDiv[[Agency]:[Agency]]=$E335)*(ROW(TableDiv[Agency])-ROW(TableDiv[[#Headers],[Agency]])),COLUMNS($F$7:G$7))))</f>
        <v>0</v>
      </c>
      <c r="H335" s="1069" cm="1">
        <f t="array" ref="H335">IF($D335&lt;COLUMNS($F$7:H$7),"",INDEX(TableDiv[[GASB]:[GASB]],_xlfn.AGGREGATE(15,3,(TableDiv[[Agency]:[Agency]]=$E335)/(TableDiv[[Agency]:[Agency]]=$E335)*(ROW(TableDiv[Agency])-ROW(TableDiv[[#Headers],[Agency]])),COLUMNS($F$7:H$7))))</f>
        <v>0</v>
      </c>
      <c r="I335" s="1069" cm="1">
        <f t="array" ref="I335">IF($D335&lt;COLUMNS($F$7:I$7),"",INDEX(TableDiv[[GASB]:[GASB]],_xlfn.AGGREGATE(15,3,(TableDiv[[Agency]:[Agency]]=$E335)/(TableDiv[[Agency]:[Agency]]=$E335)*(ROW(TableDiv[Agency])-ROW(TableDiv[[#Headers],[Agency]])),COLUMNS($F$7:I$7))))</f>
        <v>0</v>
      </c>
      <c r="J335" s="1069" cm="1">
        <f t="array" ref="J335">IF($D335&lt;COLUMNS($F$7:J$7),"",INDEX(TableDiv[[GASB]:[GASB]],_xlfn.AGGREGATE(15,3,(TableDiv[[Agency]:[Agency]]=$E335)/(TableDiv[[Agency]:[Agency]]=$E335)*(ROW(TableDiv[Agency])-ROW(TableDiv[[#Headers],[Agency]])),COLUMNS($F$7:J$7))))</f>
        <v>0</v>
      </c>
      <c r="K335" s="1069" cm="1">
        <f t="array" ref="K335">IF($D335&lt;COLUMNS($F$7:K$7),"",INDEX(TableDiv[[GASB]:[GASB]],_xlfn.AGGREGATE(15,3,(TableDiv[[Agency]:[Agency]]=$E335)/(TableDiv[[Agency]:[Agency]]=$E335)*(ROW(TableDiv[Agency])-ROW(TableDiv[[#Headers],[Agency]])),COLUMNS($F$7:K$7))))</f>
        <v>0</v>
      </c>
      <c r="L335" s="1069" cm="1">
        <f t="array" ref="L335">IF($D335&lt;COLUMNS($F$7:L$7),"",INDEX(TableDiv[[GASB]:[GASB]],_xlfn.AGGREGATE(15,3,(TableDiv[[Agency]:[Agency]]=$E335)/(TableDiv[[Agency]:[Agency]]=$E335)*(ROW(TableDiv[Agency])-ROW(TableDiv[[#Headers],[Agency]])),COLUMNS($F$7:L$7))))</f>
        <v>0</v>
      </c>
      <c r="M335" s="1069" cm="1">
        <f t="array" ref="M335">IF($D335&lt;COLUMNS($F$7:M$7),"",INDEX(TableDiv[[GASB]:[GASB]],_xlfn.AGGREGATE(15,3,(TableDiv[[Agency]:[Agency]]=$E335)/(TableDiv[[Agency]:[Agency]]=$E335)*(ROW(TableDiv[Agency])-ROW(TableDiv[[#Headers],[Agency]])),COLUMNS($F$7:M$7))))</f>
        <v>0</v>
      </c>
      <c r="N335" s="1069" cm="1">
        <f t="array" ref="N335">IF($D335&lt;COLUMNS($F$7:N$7),"",INDEX(TableDiv[[GASB]:[GASB]],_xlfn.AGGREGATE(15,3,(TableDiv[[Agency]:[Agency]]=$E335)/(TableDiv[[Agency]:[Agency]]=$E335)*(ROW(TableDiv[Agency])-ROW(TableDiv[[#Headers],[Agency]])),COLUMNS($F$7:N$7))))</f>
        <v>0</v>
      </c>
      <c r="O335" s="1069" cm="1">
        <f t="array" ref="O335">IF($D335&lt;COLUMNS($F$7:O$7),"",INDEX(TableDiv[[GASB]:[GASB]],_xlfn.AGGREGATE(15,3,(TableDiv[[Agency]:[Agency]]=$E335)/(TableDiv[[Agency]:[Agency]]=$E335)*(ROW(TableDiv[Agency])-ROW(TableDiv[[#Headers],[Agency]])),COLUMNS($F$7:O$7))))</f>
        <v>0</v>
      </c>
      <c r="P335" s="1069" cm="1">
        <f t="array" ref="P335">IF($D335&lt;COLUMNS($F$7:P$7),"",INDEX(TableDiv[[GASB]:[GASB]],_xlfn.AGGREGATE(15,3,(TableDiv[[Agency]:[Agency]]=$E335)/(TableDiv[[Agency]:[Agency]]=$E335)*(ROW(TableDiv[Agency])-ROW(TableDiv[[#Headers],[Agency]])),COLUMNS($F$7:P$7))))</f>
        <v>0</v>
      </c>
      <c r="Q335" s="1069" cm="1">
        <f t="array" ref="Q335">IF($D335&lt;COLUMNS($F$7:Q$7),"",INDEX(TableDiv[[GASB]:[GASB]],_xlfn.AGGREGATE(15,3,(TableDiv[[Agency]:[Agency]]=$E335)/(TableDiv[[Agency]:[Agency]]=$E335)*(ROW(TableDiv[Agency])-ROW(TableDiv[[#Headers],[Agency]])),COLUMNS($F$7:Q$7))))</f>
        <v>0</v>
      </c>
      <c r="R335" s="1069" cm="1">
        <f t="array" ref="R335">IF($D335&lt;COLUMNS($F$7:R$7),"",INDEX(TableDiv[[GASB]:[GASB]],_xlfn.AGGREGATE(15,3,(TableDiv[[Agency]:[Agency]]=$E335)/(TableDiv[[Agency]:[Agency]]=$E335)*(ROW(TableDiv[Agency])-ROW(TableDiv[[#Headers],[Agency]])),COLUMNS($F$7:R$7))))</f>
        <v>0</v>
      </c>
      <c r="S335" s="1069" cm="1">
        <f t="array" ref="S335">IF($D335&lt;COLUMNS($F$7:S$7),"",INDEX(TableDiv[[GASB]:[GASB]],_xlfn.AGGREGATE(15,3,(TableDiv[[Agency]:[Agency]]=$E335)/(TableDiv[[Agency]:[Agency]]=$E335)*(ROW(TableDiv[Agency])-ROW(TableDiv[[#Headers],[Agency]])),COLUMNS($F$7:S$7))))</f>
        <v>0</v>
      </c>
      <c r="T335" s="1069" cm="1">
        <f t="array" ref="T335">IF($D335&lt;COLUMNS($F$7:T$7),"",INDEX(TableDiv[[GASB]:[GASB]],_xlfn.AGGREGATE(15,3,(TableDiv[[Agency]:[Agency]]=$E335)/(TableDiv[[Agency]:[Agency]]=$E335)*(ROW(TableDiv[Agency])-ROW(TableDiv[[#Headers],[Agency]])),COLUMNS($F$7:T$7))))</f>
        <v>0</v>
      </c>
      <c r="U335" s="1069" cm="1">
        <f t="array" ref="U335">IF($D335&lt;COLUMNS($F$7:U$7),"",INDEX(TableDiv[[GASB]:[GASB]],_xlfn.AGGREGATE(15,3,(TableDiv[[Agency]:[Agency]]=$E335)/(TableDiv[[Agency]:[Agency]]=$E335)*(ROW(TableDiv[Agency])-ROW(TableDiv[[#Headers],[Agency]])),COLUMNS($F$7:U$7))))</f>
        <v>0</v>
      </c>
      <c r="V335" s="1069" cm="1">
        <f t="array" ref="V335">IF($D335&lt;COLUMNS($F$7:V$7),"",INDEX(TableDiv[[GASB]:[GASB]],_xlfn.AGGREGATE(15,3,(TableDiv[[Agency]:[Agency]]=$E335)/(TableDiv[[Agency]:[Agency]]=$E335)*(ROW(TableDiv[Agency])-ROW(TableDiv[[#Headers],[Agency]])),COLUMNS($F$7:V$7))))</f>
        <v>0</v>
      </c>
      <c r="W335" s="1069" cm="1">
        <f t="array" ref="W335">IF($D335&lt;COLUMNS($F$7:W$7),"",INDEX(TableDiv[[GASB]:[GASB]],_xlfn.AGGREGATE(15,3,(TableDiv[[Agency]:[Agency]]=$E335)/(TableDiv[[Agency]:[Agency]]=$E335)*(ROW(TableDiv[Agency])-ROW(TableDiv[[#Headers],[Agency]])),COLUMNS($F$7:W$7))))</f>
        <v>0</v>
      </c>
      <c r="X335" s="1069" cm="1">
        <f t="array" ref="X335">IF($D335&lt;COLUMNS($F$7:X$7),"",INDEX(TableDiv[[GASB]:[GASB]],_xlfn.AGGREGATE(15,3,(TableDiv[[Agency]:[Agency]]=$E335)/(TableDiv[[Agency]:[Agency]]=$E335)*(ROW(TableDiv[Agency])-ROW(TableDiv[[#Headers],[Agency]])),COLUMNS($F$7:X$7))))</f>
        <v>0</v>
      </c>
      <c r="Y335" s="1069" cm="1">
        <f t="array" ref="Y335">IF($D335&lt;COLUMNS($F$7:Y$7),"",INDEX(TableDiv[[GASB]:[GASB]],_xlfn.AGGREGATE(15,3,(TableDiv[[Agency]:[Agency]]=$E335)/(TableDiv[[Agency]:[Agency]]=$E335)*(ROW(TableDiv[Agency])-ROW(TableDiv[[#Headers],[Agency]])),COLUMNS($F$7:Y$7))))</f>
        <v>0</v>
      </c>
      <c r="Z335" s="1069" cm="1">
        <f t="array" ref="Z335">IF($D335&lt;COLUMNS($F$7:Z$7),"",INDEX(TableDiv[[GASB]:[GASB]],_xlfn.AGGREGATE(15,3,(TableDiv[[Agency]:[Agency]]=$E335)/(TableDiv[[Agency]:[Agency]]=$E335)*(ROW(TableDiv[Agency])-ROW(TableDiv[[#Headers],[Agency]])),COLUMNS($F$7:Z$7))))</f>
        <v>0</v>
      </c>
      <c r="AA335" s="1069" cm="1">
        <f t="array" ref="AA335">IF($D335&lt;COLUMNS($F$7:AA$7),"",INDEX(TableDiv[[GASB]:[GASB]],_xlfn.AGGREGATE(15,3,(TableDiv[[Agency]:[Agency]]=$E335)/(TableDiv[[Agency]:[Agency]]=$E335)*(ROW(TableDiv[Agency])-ROW(TableDiv[[#Headers],[Agency]])),COLUMNS($F$7:AA$7))))</f>
        <v>0</v>
      </c>
      <c r="AB335" s="1069" cm="1">
        <f t="array" ref="AB335">IF($D335&lt;COLUMNS($F$7:AB$7),"",INDEX(TableDiv[[GASB]:[GASB]],_xlfn.AGGREGATE(15,3,(TableDiv[[Agency]:[Agency]]=$E335)/(TableDiv[[Agency]:[Agency]]=$E335)*(ROW(TableDiv[Agency])-ROW(TableDiv[[#Headers],[Agency]])),COLUMNS($F$7:AB$7))))</f>
        <v>0</v>
      </c>
      <c r="AC335" s="1069" cm="1">
        <f t="array" ref="AC335">IF($D335&lt;COLUMNS($F$7:AC$7),"",INDEX(TableDiv[[GASB]:[GASB]],_xlfn.AGGREGATE(15,3,(TableDiv[[Agency]:[Agency]]=$E335)/(TableDiv[[Agency]:[Agency]]=$E335)*(ROW(TableDiv[Agency])-ROW(TableDiv[[#Headers],[Agency]])),COLUMNS($F$7:AC$7))))</f>
        <v>0</v>
      </c>
      <c r="AD335" s="1069" cm="1">
        <f t="array" ref="AD335">IF($D335&lt;COLUMNS($F$7:AD$7),"",INDEX(TableDiv[[GASB]:[GASB]],_xlfn.AGGREGATE(15,3,(TableDiv[[Agency]:[Agency]]=$E335)/(TableDiv[[Agency]:[Agency]]=$E335)*(ROW(TableDiv[Agency])-ROW(TableDiv[[#Headers],[Agency]])),COLUMNS($F$7:AD$7))))</f>
        <v>0</v>
      </c>
      <c r="AE335" s="1069" cm="1">
        <f t="array" ref="AE335">IF($D335&lt;COLUMNS($F$7:AE$7),"",INDEX(TableDiv[[GASB]:[GASB]],_xlfn.AGGREGATE(15,3,(TableDiv[[Agency]:[Agency]]=$E335)/(TableDiv[[Agency]:[Agency]]=$E335)*(ROW(TableDiv[Agency])-ROW(TableDiv[[#Headers],[Agency]])),COLUMNS($F$7:AE$7))))</f>
        <v>0</v>
      </c>
      <c r="AF335" s="1069" cm="1">
        <f t="array" ref="AF335">IF($D335&lt;COLUMNS($F$7:AF$7),"",INDEX(TableDiv[[GASB]:[GASB]],_xlfn.AGGREGATE(15,3,(TableDiv[[Agency]:[Agency]]=$E335)/(TableDiv[[Agency]:[Agency]]=$E335)*(ROW(TableDiv[Agency])-ROW(TableDiv[[#Headers],[Agency]])),COLUMNS($F$7:AF$7))))</f>
        <v>0</v>
      </c>
      <c r="AG335" s="1069" cm="1">
        <f t="array" ref="AG335">IF($D335&lt;COLUMNS($F$7:AG$7),"",INDEX(TableDiv[[GASB]:[GASB]],_xlfn.AGGREGATE(15,3,(TableDiv[[Agency]:[Agency]]=$E335)/(TableDiv[[Agency]:[Agency]]=$E335)*(ROW(TableDiv[Agency])-ROW(TableDiv[[#Headers],[Agency]])),COLUMNS($F$7:AG$7))))</f>
        <v>0</v>
      </c>
      <c r="AH335" s="1069" cm="1">
        <f t="array" ref="AH335">IF($D335&lt;COLUMNS($F$7:AH$7),"",INDEX(TableDiv[[GASB]:[GASB]],_xlfn.AGGREGATE(15,3,(TableDiv[[Agency]:[Agency]]=$E335)/(TableDiv[[Agency]:[Agency]]=$E335)*(ROW(TableDiv[Agency])-ROW(TableDiv[[#Headers],[Agency]])),COLUMNS($F$7:AH$7))))</f>
        <v>0</v>
      </c>
      <c r="AI335" s="1069" cm="1">
        <f t="array" ref="AI335">IF($D335&lt;COLUMNS($F$7:AI$7),"",INDEX(TableDiv[[GASB]:[GASB]],_xlfn.AGGREGATE(15,3,(TableDiv[[Agency]:[Agency]]=$E335)/(TableDiv[[Agency]:[Agency]]=$E335)*(ROW(TableDiv[Agency])-ROW(TableDiv[[#Headers],[Agency]])),COLUMNS($F$7:AI$7))))</f>
        <v>0</v>
      </c>
      <c r="AJ335" s="1069" cm="1">
        <f t="array" ref="AJ335">IF($D335&lt;COLUMNS($F$7:AJ$7),"",INDEX(TableDiv[[GASB]:[GASB]],_xlfn.AGGREGATE(15,3,(TableDiv[[Agency]:[Agency]]=$E335)/(TableDiv[[Agency]:[Agency]]=$E335)*(ROW(TableDiv[Agency])-ROW(TableDiv[[#Headers],[Agency]])),COLUMNS($F$7:AJ$7))))</f>
        <v>0</v>
      </c>
      <c r="AK335" s="1069" t="str" cm="1">
        <f t="array" ref="AK335">IF($D335&lt;COLUMNS($F$7:AK$7),"",INDEX(TableDiv[[GASB]:[GASB]],_xlfn.AGGREGATE(15,3,(TableDiv[[Agency]:[Agency]]=$E335)/(TableDiv[[Agency]:[Agency]]=$E335)*(ROW(TableDiv[Agency])-ROW(TableDiv[[#Headers],[Agency]])),COLUMNS($F$7:AK$7))))</f>
        <v/>
      </c>
      <c r="AL335" s="1069" t="str" cm="1">
        <f t="array" ref="AL335">IF($D335&lt;COLUMNS($F$7:AL$7),"",INDEX(TableDiv[[GASB]:[GASB]],_xlfn.AGGREGATE(15,3,(TableDiv[[Agency]:[Agency]]=$E335)/(TableDiv[[Agency]:[Agency]]=$E335)*(ROW(TableDiv[Agency])-ROW(TableDiv[[#Headers],[Agency]])),COLUMNS($F$7:AL$7))))</f>
        <v/>
      </c>
      <c r="AM335" s="1069" t="str" cm="1">
        <f t="array" ref="AM335">IF($D335&lt;COLUMNS($F$7:AM$7),"",INDEX(TableDiv[[GASB]:[GASB]],_xlfn.AGGREGATE(15,3,(TableDiv[[Agency]:[Agency]]=$E335)/(TableDiv[[Agency]:[Agency]]=$E335)*(ROW(TableDiv[Agency])-ROW(TableDiv[[#Headers],[Agency]])),COLUMNS($F$7:AM$7))))</f>
        <v/>
      </c>
      <c r="AN335" s="1069"/>
      <c r="AO335" s="1069"/>
      <c r="AP335" s="1069"/>
      <c r="AQ335" s="1069"/>
      <c r="AR335" s="1069"/>
      <c r="AS335" s="1069"/>
    </row>
    <row r="336" spans="1:45" ht="15">
      <c r="A336" s="1073" t="s">
        <v>1561</v>
      </c>
      <c r="B336" s="1073" t="s">
        <v>2395</v>
      </c>
      <c r="C336" s="1069"/>
      <c r="D336" s="1069">
        <f>COUNTIF(TableDiv[Agency],E336)</f>
        <v>31</v>
      </c>
      <c r="E336" s="1078" t="str" cm="1">
        <f t="array" ref="E336">IFERROR(INDEX(TableDiv[Agency],MATCH(0,INDEX(COUNTIF($E$7:E335,TableDiv[Agency]),),0)),"")</f>
        <v/>
      </c>
      <c r="F336" s="1069" cm="1">
        <f t="array" ref="F336">IF($D336&lt;COLUMNS($F$7:F$7),"",INDEX(TableDiv[[GASB]:[GASB]],_xlfn.AGGREGATE(15,3,(TableDiv[[Agency]:[Agency]]=$E336)/(TableDiv[[Agency]:[Agency]]=$E336)*(ROW(TableDiv[Agency])-ROW(TableDiv[[#Headers],[Agency]])),COLUMNS($F$7:F$7))))</f>
        <v>0</v>
      </c>
      <c r="G336" s="1069" cm="1">
        <f t="array" ref="G336">IF($D336&lt;COLUMNS($F$7:G$7),"",INDEX(TableDiv[[GASB]:[GASB]],_xlfn.AGGREGATE(15,3,(TableDiv[[Agency]:[Agency]]=$E336)/(TableDiv[[Agency]:[Agency]]=$E336)*(ROW(TableDiv[Agency])-ROW(TableDiv[[#Headers],[Agency]])),COLUMNS($F$7:G$7))))</f>
        <v>0</v>
      </c>
      <c r="H336" s="1069" cm="1">
        <f t="array" ref="H336">IF($D336&lt;COLUMNS($F$7:H$7),"",INDEX(TableDiv[[GASB]:[GASB]],_xlfn.AGGREGATE(15,3,(TableDiv[[Agency]:[Agency]]=$E336)/(TableDiv[[Agency]:[Agency]]=$E336)*(ROW(TableDiv[Agency])-ROW(TableDiv[[#Headers],[Agency]])),COLUMNS($F$7:H$7))))</f>
        <v>0</v>
      </c>
      <c r="I336" s="1069" cm="1">
        <f t="array" ref="I336">IF($D336&lt;COLUMNS($F$7:I$7),"",INDEX(TableDiv[[GASB]:[GASB]],_xlfn.AGGREGATE(15,3,(TableDiv[[Agency]:[Agency]]=$E336)/(TableDiv[[Agency]:[Agency]]=$E336)*(ROW(TableDiv[Agency])-ROW(TableDiv[[#Headers],[Agency]])),COLUMNS($F$7:I$7))))</f>
        <v>0</v>
      </c>
      <c r="J336" s="1069" cm="1">
        <f t="array" ref="J336">IF($D336&lt;COLUMNS($F$7:J$7),"",INDEX(TableDiv[[GASB]:[GASB]],_xlfn.AGGREGATE(15,3,(TableDiv[[Agency]:[Agency]]=$E336)/(TableDiv[[Agency]:[Agency]]=$E336)*(ROW(TableDiv[Agency])-ROW(TableDiv[[#Headers],[Agency]])),COLUMNS($F$7:J$7))))</f>
        <v>0</v>
      </c>
      <c r="K336" s="1069" cm="1">
        <f t="array" ref="K336">IF($D336&lt;COLUMNS($F$7:K$7),"",INDEX(TableDiv[[GASB]:[GASB]],_xlfn.AGGREGATE(15,3,(TableDiv[[Agency]:[Agency]]=$E336)/(TableDiv[[Agency]:[Agency]]=$E336)*(ROW(TableDiv[Agency])-ROW(TableDiv[[#Headers],[Agency]])),COLUMNS($F$7:K$7))))</f>
        <v>0</v>
      </c>
      <c r="L336" s="1069" cm="1">
        <f t="array" ref="L336">IF($D336&lt;COLUMNS($F$7:L$7),"",INDEX(TableDiv[[GASB]:[GASB]],_xlfn.AGGREGATE(15,3,(TableDiv[[Agency]:[Agency]]=$E336)/(TableDiv[[Agency]:[Agency]]=$E336)*(ROW(TableDiv[Agency])-ROW(TableDiv[[#Headers],[Agency]])),COLUMNS($F$7:L$7))))</f>
        <v>0</v>
      </c>
      <c r="M336" s="1069" cm="1">
        <f t="array" ref="M336">IF($D336&lt;COLUMNS($F$7:M$7),"",INDEX(TableDiv[[GASB]:[GASB]],_xlfn.AGGREGATE(15,3,(TableDiv[[Agency]:[Agency]]=$E336)/(TableDiv[[Agency]:[Agency]]=$E336)*(ROW(TableDiv[Agency])-ROW(TableDiv[[#Headers],[Agency]])),COLUMNS($F$7:M$7))))</f>
        <v>0</v>
      </c>
      <c r="N336" s="1069" cm="1">
        <f t="array" ref="N336">IF($D336&lt;COLUMNS($F$7:N$7),"",INDEX(TableDiv[[GASB]:[GASB]],_xlfn.AGGREGATE(15,3,(TableDiv[[Agency]:[Agency]]=$E336)/(TableDiv[[Agency]:[Agency]]=$E336)*(ROW(TableDiv[Agency])-ROW(TableDiv[[#Headers],[Agency]])),COLUMNS($F$7:N$7))))</f>
        <v>0</v>
      </c>
      <c r="O336" s="1069" cm="1">
        <f t="array" ref="O336">IF($D336&lt;COLUMNS($F$7:O$7),"",INDEX(TableDiv[[GASB]:[GASB]],_xlfn.AGGREGATE(15,3,(TableDiv[[Agency]:[Agency]]=$E336)/(TableDiv[[Agency]:[Agency]]=$E336)*(ROW(TableDiv[Agency])-ROW(TableDiv[[#Headers],[Agency]])),COLUMNS($F$7:O$7))))</f>
        <v>0</v>
      </c>
      <c r="P336" s="1069" cm="1">
        <f t="array" ref="P336">IF($D336&lt;COLUMNS($F$7:P$7),"",INDEX(TableDiv[[GASB]:[GASB]],_xlfn.AGGREGATE(15,3,(TableDiv[[Agency]:[Agency]]=$E336)/(TableDiv[[Agency]:[Agency]]=$E336)*(ROW(TableDiv[Agency])-ROW(TableDiv[[#Headers],[Agency]])),COLUMNS($F$7:P$7))))</f>
        <v>0</v>
      </c>
      <c r="Q336" s="1069" cm="1">
        <f t="array" ref="Q336">IF($D336&lt;COLUMNS($F$7:Q$7),"",INDEX(TableDiv[[GASB]:[GASB]],_xlfn.AGGREGATE(15,3,(TableDiv[[Agency]:[Agency]]=$E336)/(TableDiv[[Agency]:[Agency]]=$E336)*(ROW(TableDiv[Agency])-ROW(TableDiv[[#Headers],[Agency]])),COLUMNS($F$7:Q$7))))</f>
        <v>0</v>
      </c>
      <c r="R336" s="1069" cm="1">
        <f t="array" ref="R336">IF($D336&lt;COLUMNS($F$7:R$7),"",INDEX(TableDiv[[GASB]:[GASB]],_xlfn.AGGREGATE(15,3,(TableDiv[[Agency]:[Agency]]=$E336)/(TableDiv[[Agency]:[Agency]]=$E336)*(ROW(TableDiv[Agency])-ROW(TableDiv[[#Headers],[Agency]])),COLUMNS($F$7:R$7))))</f>
        <v>0</v>
      </c>
      <c r="S336" s="1069" cm="1">
        <f t="array" ref="S336">IF($D336&lt;COLUMNS($F$7:S$7),"",INDEX(TableDiv[[GASB]:[GASB]],_xlfn.AGGREGATE(15,3,(TableDiv[[Agency]:[Agency]]=$E336)/(TableDiv[[Agency]:[Agency]]=$E336)*(ROW(TableDiv[Agency])-ROW(TableDiv[[#Headers],[Agency]])),COLUMNS($F$7:S$7))))</f>
        <v>0</v>
      </c>
      <c r="T336" s="1069" cm="1">
        <f t="array" ref="T336">IF($D336&lt;COLUMNS($F$7:T$7),"",INDEX(TableDiv[[GASB]:[GASB]],_xlfn.AGGREGATE(15,3,(TableDiv[[Agency]:[Agency]]=$E336)/(TableDiv[[Agency]:[Agency]]=$E336)*(ROW(TableDiv[Agency])-ROW(TableDiv[[#Headers],[Agency]])),COLUMNS($F$7:T$7))))</f>
        <v>0</v>
      </c>
      <c r="U336" s="1069" cm="1">
        <f t="array" ref="U336">IF($D336&lt;COLUMNS($F$7:U$7),"",INDEX(TableDiv[[GASB]:[GASB]],_xlfn.AGGREGATE(15,3,(TableDiv[[Agency]:[Agency]]=$E336)/(TableDiv[[Agency]:[Agency]]=$E336)*(ROW(TableDiv[Agency])-ROW(TableDiv[[#Headers],[Agency]])),COLUMNS($F$7:U$7))))</f>
        <v>0</v>
      </c>
      <c r="V336" s="1069" cm="1">
        <f t="array" ref="V336">IF($D336&lt;COLUMNS($F$7:V$7),"",INDEX(TableDiv[[GASB]:[GASB]],_xlfn.AGGREGATE(15,3,(TableDiv[[Agency]:[Agency]]=$E336)/(TableDiv[[Agency]:[Agency]]=$E336)*(ROW(TableDiv[Agency])-ROW(TableDiv[[#Headers],[Agency]])),COLUMNS($F$7:V$7))))</f>
        <v>0</v>
      </c>
      <c r="W336" s="1069" cm="1">
        <f t="array" ref="W336">IF($D336&lt;COLUMNS($F$7:W$7),"",INDEX(TableDiv[[GASB]:[GASB]],_xlfn.AGGREGATE(15,3,(TableDiv[[Agency]:[Agency]]=$E336)/(TableDiv[[Agency]:[Agency]]=$E336)*(ROW(TableDiv[Agency])-ROW(TableDiv[[#Headers],[Agency]])),COLUMNS($F$7:W$7))))</f>
        <v>0</v>
      </c>
      <c r="X336" s="1069" cm="1">
        <f t="array" ref="X336">IF($D336&lt;COLUMNS($F$7:X$7),"",INDEX(TableDiv[[GASB]:[GASB]],_xlfn.AGGREGATE(15,3,(TableDiv[[Agency]:[Agency]]=$E336)/(TableDiv[[Agency]:[Agency]]=$E336)*(ROW(TableDiv[Agency])-ROW(TableDiv[[#Headers],[Agency]])),COLUMNS($F$7:X$7))))</f>
        <v>0</v>
      </c>
      <c r="Y336" s="1069" cm="1">
        <f t="array" ref="Y336">IF($D336&lt;COLUMNS($F$7:Y$7),"",INDEX(TableDiv[[GASB]:[GASB]],_xlfn.AGGREGATE(15,3,(TableDiv[[Agency]:[Agency]]=$E336)/(TableDiv[[Agency]:[Agency]]=$E336)*(ROW(TableDiv[Agency])-ROW(TableDiv[[#Headers],[Agency]])),COLUMNS($F$7:Y$7))))</f>
        <v>0</v>
      </c>
      <c r="Z336" s="1069" cm="1">
        <f t="array" ref="Z336">IF($D336&lt;COLUMNS($F$7:Z$7),"",INDEX(TableDiv[[GASB]:[GASB]],_xlfn.AGGREGATE(15,3,(TableDiv[[Agency]:[Agency]]=$E336)/(TableDiv[[Agency]:[Agency]]=$E336)*(ROW(TableDiv[Agency])-ROW(TableDiv[[#Headers],[Agency]])),COLUMNS($F$7:Z$7))))</f>
        <v>0</v>
      </c>
      <c r="AA336" s="1069" cm="1">
        <f t="array" ref="AA336">IF($D336&lt;COLUMNS($F$7:AA$7),"",INDEX(TableDiv[[GASB]:[GASB]],_xlfn.AGGREGATE(15,3,(TableDiv[[Agency]:[Agency]]=$E336)/(TableDiv[[Agency]:[Agency]]=$E336)*(ROW(TableDiv[Agency])-ROW(TableDiv[[#Headers],[Agency]])),COLUMNS($F$7:AA$7))))</f>
        <v>0</v>
      </c>
      <c r="AB336" s="1069" cm="1">
        <f t="array" ref="AB336">IF($D336&lt;COLUMNS($F$7:AB$7),"",INDEX(TableDiv[[GASB]:[GASB]],_xlfn.AGGREGATE(15,3,(TableDiv[[Agency]:[Agency]]=$E336)/(TableDiv[[Agency]:[Agency]]=$E336)*(ROW(TableDiv[Agency])-ROW(TableDiv[[#Headers],[Agency]])),COLUMNS($F$7:AB$7))))</f>
        <v>0</v>
      </c>
      <c r="AC336" s="1069" cm="1">
        <f t="array" ref="AC336">IF($D336&lt;COLUMNS($F$7:AC$7),"",INDEX(TableDiv[[GASB]:[GASB]],_xlfn.AGGREGATE(15,3,(TableDiv[[Agency]:[Agency]]=$E336)/(TableDiv[[Agency]:[Agency]]=$E336)*(ROW(TableDiv[Agency])-ROW(TableDiv[[#Headers],[Agency]])),COLUMNS($F$7:AC$7))))</f>
        <v>0</v>
      </c>
      <c r="AD336" s="1069" cm="1">
        <f t="array" ref="AD336">IF($D336&lt;COLUMNS($F$7:AD$7),"",INDEX(TableDiv[[GASB]:[GASB]],_xlfn.AGGREGATE(15,3,(TableDiv[[Agency]:[Agency]]=$E336)/(TableDiv[[Agency]:[Agency]]=$E336)*(ROW(TableDiv[Agency])-ROW(TableDiv[[#Headers],[Agency]])),COLUMNS($F$7:AD$7))))</f>
        <v>0</v>
      </c>
      <c r="AE336" s="1069" cm="1">
        <f t="array" ref="AE336">IF($D336&lt;COLUMNS($F$7:AE$7),"",INDEX(TableDiv[[GASB]:[GASB]],_xlfn.AGGREGATE(15,3,(TableDiv[[Agency]:[Agency]]=$E336)/(TableDiv[[Agency]:[Agency]]=$E336)*(ROW(TableDiv[Agency])-ROW(TableDiv[[#Headers],[Agency]])),COLUMNS($F$7:AE$7))))</f>
        <v>0</v>
      </c>
      <c r="AF336" s="1069" cm="1">
        <f t="array" ref="AF336">IF($D336&lt;COLUMNS($F$7:AF$7),"",INDEX(TableDiv[[GASB]:[GASB]],_xlfn.AGGREGATE(15,3,(TableDiv[[Agency]:[Agency]]=$E336)/(TableDiv[[Agency]:[Agency]]=$E336)*(ROW(TableDiv[Agency])-ROW(TableDiv[[#Headers],[Agency]])),COLUMNS($F$7:AF$7))))</f>
        <v>0</v>
      </c>
      <c r="AG336" s="1069" cm="1">
        <f t="array" ref="AG336">IF($D336&lt;COLUMNS($F$7:AG$7),"",INDEX(TableDiv[[GASB]:[GASB]],_xlfn.AGGREGATE(15,3,(TableDiv[[Agency]:[Agency]]=$E336)/(TableDiv[[Agency]:[Agency]]=$E336)*(ROW(TableDiv[Agency])-ROW(TableDiv[[#Headers],[Agency]])),COLUMNS($F$7:AG$7))))</f>
        <v>0</v>
      </c>
      <c r="AH336" s="1069" cm="1">
        <f t="array" ref="AH336">IF($D336&lt;COLUMNS($F$7:AH$7),"",INDEX(TableDiv[[GASB]:[GASB]],_xlfn.AGGREGATE(15,3,(TableDiv[[Agency]:[Agency]]=$E336)/(TableDiv[[Agency]:[Agency]]=$E336)*(ROW(TableDiv[Agency])-ROW(TableDiv[[#Headers],[Agency]])),COLUMNS($F$7:AH$7))))</f>
        <v>0</v>
      </c>
      <c r="AI336" s="1069" cm="1">
        <f t="array" ref="AI336">IF($D336&lt;COLUMNS($F$7:AI$7),"",INDEX(TableDiv[[GASB]:[GASB]],_xlfn.AGGREGATE(15,3,(TableDiv[[Agency]:[Agency]]=$E336)/(TableDiv[[Agency]:[Agency]]=$E336)*(ROW(TableDiv[Agency])-ROW(TableDiv[[#Headers],[Agency]])),COLUMNS($F$7:AI$7))))</f>
        <v>0</v>
      </c>
      <c r="AJ336" s="1069" cm="1">
        <f t="array" ref="AJ336">IF($D336&lt;COLUMNS($F$7:AJ$7),"",INDEX(TableDiv[[GASB]:[GASB]],_xlfn.AGGREGATE(15,3,(TableDiv[[Agency]:[Agency]]=$E336)/(TableDiv[[Agency]:[Agency]]=$E336)*(ROW(TableDiv[Agency])-ROW(TableDiv[[#Headers],[Agency]])),COLUMNS($F$7:AJ$7))))</f>
        <v>0</v>
      </c>
      <c r="AK336" s="1069" t="str" cm="1">
        <f t="array" ref="AK336">IF($D336&lt;COLUMNS($F$7:AK$7),"",INDEX(TableDiv[[GASB]:[GASB]],_xlfn.AGGREGATE(15,3,(TableDiv[[Agency]:[Agency]]=$E336)/(TableDiv[[Agency]:[Agency]]=$E336)*(ROW(TableDiv[Agency])-ROW(TableDiv[[#Headers],[Agency]])),COLUMNS($F$7:AK$7))))</f>
        <v/>
      </c>
      <c r="AL336" s="1069" t="str" cm="1">
        <f t="array" ref="AL336">IF($D336&lt;COLUMNS($F$7:AL$7),"",INDEX(TableDiv[[GASB]:[GASB]],_xlfn.AGGREGATE(15,3,(TableDiv[[Agency]:[Agency]]=$E336)/(TableDiv[[Agency]:[Agency]]=$E336)*(ROW(TableDiv[Agency])-ROW(TableDiv[[#Headers],[Agency]])),COLUMNS($F$7:AL$7))))</f>
        <v/>
      </c>
      <c r="AM336" s="1069" t="str" cm="1">
        <f t="array" ref="AM336">IF($D336&lt;COLUMNS($F$7:AM$7),"",INDEX(TableDiv[[GASB]:[GASB]],_xlfn.AGGREGATE(15,3,(TableDiv[[Agency]:[Agency]]=$E336)/(TableDiv[[Agency]:[Agency]]=$E336)*(ROW(TableDiv[Agency])-ROW(TableDiv[[#Headers],[Agency]])),COLUMNS($F$7:AM$7))))</f>
        <v/>
      </c>
      <c r="AN336" s="1069"/>
      <c r="AO336" s="1069"/>
      <c r="AP336" s="1069"/>
      <c r="AQ336" s="1069"/>
      <c r="AR336" s="1069"/>
      <c r="AS336" s="1069"/>
    </row>
    <row r="337" spans="1:45" ht="15">
      <c r="A337" s="1073" t="s">
        <v>1561</v>
      </c>
      <c r="B337" s="1073" t="s">
        <v>2347</v>
      </c>
      <c r="C337" s="1069"/>
      <c r="D337" s="1069">
        <f>COUNTIF(TableDiv[Agency],E337)</f>
        <v>31</v>
      </c>
      <c r="E337" s="1078" t="str" cm="1">
        <f t="array" ref="E337">IFERROR(INDEX(TableDiv[Agency],MATCH(0,INDEX(COUNTIF($E$7:E336,TableDiv[Agency]),),0)),"")</f>
        <v/>
      </c>
      <c r="F337" s="1069" cm="1">
        <f t="array" ref="F337">IF($D337&lt;COLUMNS($F$7:F$7),"",INDEX(TableDiv[[GASB]:[GASB]],_xlfn.AGGREGATE(15,3,(TableDiv[[Agency]:[Agency]]=$E337)/(TableDiv[[Agency]:[Agency]]=$E337)*(ROW(TableDiv[Agency])-ROW(TableDiv[[#Headers],[Agency]])),COLUMNS($F$7:F$7))))</f>
        <v>0</v>
      </c>
      <c r="G337" s="1069" cm="1">
        <f t="array" ref="G337">IF($D337&lt;COLUMNS($F$7:G$7),"",INDEX(TableDiv[[GASB]:[GASB]],_xlfn.AGGREGATE(15,3,(TableDiv[[Agency]:[Agency]]=$E337)/(TableDiv[[Agency]:[Agency]]=$E337)*(ROW(TableDiv[Agency])-ROW(TableDiv[[#Headers],[Agency]])),COLUMNS($F$7:G$7))))</f>
        <v>0</v>
      </c>
      <c r="H337" s="1069" cm="1">
        <f t="array" ref="H337">IF($D337&lt;COLUMNS($F$7:H$7),"",INDEX(TableDiv[[GASB]:[GASB]],_xlfn.AGGREGATE(15,3,(TableDiv[[Agency]:[Agency]]=$E337)/(TableDiv[[Agency]:[Agency]]=$E337)*(ROW(TableDiv[Agency])-ROW(TableDiv[[#Headers],[Agency]])),COLUMNS($F$7:H$7))))</f>
        <v>0</v>
      </c>
      <c r="I337" s="1069" cm="1">
        <f t="array" ref="I337">IF($D337&lt;COLUMNS($F$7:I$7),"",INDEX(TableDiv[[GASB]:[GASB]],_xlfn.AGGREGATE(15,3,(TableDiv[[Agency]:[Agency]]=$E337)/(TableDiv[[Agency]:[Agency]]=$E337)*(ROW(TableDiv[Agency])-ROW(TableDiv[[#Headers],[Agency]])),COLUMNS($F$7:I$7))))</f>
        <v>0</v>
      </c>
      <c r="J337" s="1069" cm="1">
        <f t="array" ref="J337">IF($D337&lt;COLUMNS($F$7:J$7),"",INDEX(TableDiv[[GASB]:[GASB]],_xlfn.AGGREGATE(15,3,(TableDiv[[Agency]:[Agency]]=$E337)/(TableDiv[[Agency]:[Agency]]=$E337)*(ROW(TableDiv[Agency])-ROW(TableDiv[[#Headers],[Agency]])),COLUMNS($F$7:J$7))))</f>
        <v>0</v>
      </c>
      <c r="K337" s="1069" cm="1">
        <f t="array" ref="K337">IF($D337&lt;COLUMNS($F$7:K$7),"",INDEX(TableDiv[[GASB]:[GASB]],_xlfn.AGGREGATE(15,3,(TableDiv[[Agency]:[Agency]]=$E337)/(TableDiv[[Agency]:[Agency]]=$E337)*(ROW(TableDiv[Agency])-ROW(TableDiv[[#Headers],[Agency]])),COLUMNS($F$7:K$7))))</f>
        <v>0</v>
      </c>
      <c r="L337" s="1069" cm="1">
        <f t="array" ref="L337">IF($D337&lt;COLUMNS($F$7:L$7),"",INDEX(TableDiv[[GASB]:[GASB]],_xlfn.AGGREGATE(15,3,(TableDiv[[Agency]:[Agency]]=$E337)/(TableDiv[[Agency]:[Agency]]=$E337)*(ROW(TableDiv[Agency])-ROW(TableDiv[[#Headers],[Agency]])),COLUMNS($F$7:L$7))))</f>
        <v>0</v>
      </c>
      <c r="M337" s="1069" cm="1">
        <f t="array" ref="M337">IF($D337&lt;COLUMNS($F$7:M$7),"",INDEX(TableDiv[[GASB]:[GASB]],_xlfn.AGGREGATE(15,3,(TableDiv[[Agency]:[Agency]]=$E337)/(TableDiv[[Agency]:[Agency]]=$E337)*(ROW(TableDiv[Agency])-ROW(TableDiv[[#Headers],[Agency]])),COLUMNS($F$7:M$7))))</f>
        <v>0</v>
      </c>
      <c r="N337" s="1069" cm="1">
        <f t="array" ref="N337">IF($D337&lt;COLUMNS($F$7:N$7),"",INDEX(TableDiv[[GASB]:[GASB]],_xlfn.AGGREGATE(15,3,(TableDiv[[Agency]:[Agency]]=$E337)/(TableDiv[[Agency]:[Agency]]=$E337)*(ROW(TableDiv[Agency])-ROW(TableDiv[[#Headers],[Agency]])),COLUMNS($F$7:N$7))))</f>
        <v>0</v>
      </c>
      <c r="O337" s="1069" cm="1">
        <f t="array" ref="O337">IF($D337&lt;COLUMNS($F$7:O$7),"",INDEX(TableDiv[[GASB]:[GASB]],_xlfn.AGGREGATE(15,3,(TableDiv[[Agency]:[Agency]]=$E337)/(TableDiv[[Agency]:[Agency]]=$E337)*(ROW(TableDiv[Agency])-ROW(TableDiv[[#Headers],[Agency]])),COLUMNS($F$7:O$7))))</f>
        <v>0</v>
      </c>
      <c r="P337" s="1069" cm="1">
        <f t="array" ref="P337">IF($D337&lt;COLUMNS($F$7:P$7),"",INDEX(TableDiv[[GASB]:[GASB]],_xlfn.AGGREGATE(15,3,(TableDiv[[Agency]:[Agency]]=$E337)/(TableDiv[[Agency]:[Agency]]=$E337)*(ROW(TableDiv[Agency])-ROW(TableDiv[[#Headers],[Agency]])),COLUMNS($F$7:P$7))))</f>
        <v>0</v>
      </c>
      <c r="Q337" s="1069" cm="1">
        <f t="array" ref="Q337">IF($D337&lt;COLUMNS($F$7:Q$7),"",INDEX(TableDiv[[GASB]:[GASB]],_xlfn.AGGREGATE(15,3,(TableDiv[[Agency]:[Agency]]=$E337)/(TableDiv[[Agency]:[Agency]]=$E337)*(ROW(TableDiv[Agency])-ROW(TableDiv[[#Headers],[Agency]])),COLUMNS($F$7:Q$7))))</f>
        <v>0</v>
      </c>
      <c r="R337" s="1069" cm="1">
        <f t="array" ref="R337">IF($D337&lt;COLUMNS($F$7:R$7),"",INDEX(TableDiv[[GASB]:[GASB]],_xlfn.AGGREGATE(15,3,(TableDiv[[Agency]:[Agency]]=$E337)/(TableDiv[[Agency]:[Agency]]=$E337)*(ROW(TableDiv[Agency])-ROW(TableDiv[[#Headers],[Agency]])),COLUMNS($F$7:R$7))))</f>
        <v>0</v>
      </c>
      <c r="S337" s="1069" cm="1">
        <f t="array" ref="S337">IF($D337&lt;COLUMNS($F$7:S$7),"",INDEX(TableDiv[[GASB]:[GASB]],_xlfn.AGGREGATE(15,3,(TableDiv[[Agency]:[Agency]]=$E337)/(TableDiv[[Agency]:[Agency]]=$E337)*(ROW(TableDiv[Agency])-ROW(TableDiv[[#Headers],[Agency]])),COLUMNS($F$7:S$7))))</f>
        <v>0</v>
      </c>
      <c r="T337" s="1069" cm="1">
        <f t="array" ref="T337">IF($D337&lt;COLUMNS($F$7:T$7),"",INDEX(TableDiv[[GASB]:[GASB]],_xlfn.AGGREGATE(15,3,(TableDiv[[Agency]:[Agency]]=$E337)/(TableDiv[[Agency]:[Agency]]=$E337)*(ROW(TableDiv[Agency])-ROW(TableDiv[[#Headers],[Agency]])),COLUMNS($F$7:T$7))))</f>
        <v>0</v>
      </c>
      <c r="U337" s="1069" cm="1">
        <f t="array" ref="U337">IF($D337&lt;COLUMNS($F$7:U$7),"",INDEX(TableDiv[[GASB]:[GASB]],_xlfn.AGGREGATE(15,3,(TableDiv[[Agency]:[Agency]]=$E337)/(TableDiv[[Agency]:[Agency]]=$E337)*(ROW(TableDiv[Agency])-ROW(TableDiv[[#Headers],[Agency]])),COLUMNS($F$7:U$7))))</f>
        <v>0</v>
      </c>
      <c r="V337" s="1069" cm="1">
        <f t="array" ref="V337">IF($D337&lt;COLUMNS($F$7:V$7),"",INDEX(TableDiv[[GASB]:[GASB]],_xlfn.AGGREGATE(15,3,(TableDiv[[Agency]:[Agency]]=$E337)/(TableDiv[[Agency]:[Agency]]=$E337)*(ROW(TableDiv[Agency])-ROW(TableDiv[[#Headers],[Agency]])),COLUMNS($F$7:V$7))))</f>
        <v>0</v>
      </c>
      <c r="W337" s="1069" cm="1">
        <f t="array" ref="W337">IF($D337&lt;COLUMNS($F$7:W$7),"",INDEX(TableDiv[[GASB]:[GASB]],_xlfn.AGGREGATE(15,3,(TableDiv[[Agency]:[Agency]]=$E337)/(TableDiv[[Agency]:[Agency]]=$E337)*(ROW(TableDiv[Agency])-ROW(TableDiv[[#Headers],[Agency]])),COLUMNS($F$7:W$7))))</f>
        <v>0</v>
      </c>
      <c r="X337" s="1069" cm="1">
        <f t="array" ref="X337">IF($D337&lt;COLUMNS($F$7:X$7),"",INDEX(TableDiv[[GASB]:[GASB]],_xlfn.AGGREGATE(15,3,(TableDiv[[Agency]:[Agency]]=$E337)/(TableDiv[[Agency]:[Agency]]=$E337)*(ROW(TableDiv[Agency])-ROW(TableDiv[[#Headers],[Agency]])),COLUMNS($F$7:X$7))))</f>
        <v>0</v>
      </c>
      <c r="Y337" s="1069" cm="1">
        <f t="array" ref="Y337">IF($D337&lt;COLUMNS($F$7:Y$7),"",INDEX(TableDiv[[GASB]:[GASB]],_xlfn.AGGREGATE(15,3,(TableDiv[[Agency]:[Agency]]=$E337)/(TableDiv[[Agency]:[Agency]]=$E337)*(ROW(TableDiv[Agency])-ROW(TableDiv[[#Headers],[Agency]])),COLUMNS($F$7:Y$7))))</f>
        <v>0</v>
      </c>
      <c r="Z337" s="1069" cm="1">
        <f t="array" ref="Z337">IF($D337&lt;COLUMNS($F$7:Z$7),"",INDEX(TableDiv[[GASB]:[GASB]],_xlfn.AGGREGATE(15,3,(TableDiv[[Agency]:[Agency]]=$E337)/(TableDiv[[Agency]:[Agency]]=$E337)*(ROW(TableDiv[Agency])-ROW(TableDiv[[#Headers],[Agency]])),COLUMNS($F$7:Z$7))))</f>
        <v>0</v>
      </c>
      <c r="AA337" s="1069" cm="1">
        <f t="array" ref="AA337">IF($D337&lt;COLUMNS($F$7:AA$7),"",INDEX(TableDiv[[GASB]:[GASB]],_xlfn.AGGREGATE(15,3,(TableDiv[[Agency]:[Agency]]=$E337)/(TableDiv[[Agency]:[Agency]]=$E337)*(ROW(TableDiv[Agency])-ROW(TableDiv[[#Headers],[Agency]])),COLUMNS($F$7:AA$7))))</f>
        <v>0</v>
      </c>
      <c r="AB337" s="1069" cm="1">
        <f t="array" ref="AB337">IF($D337&lt;COLUMNS($F$7:AB$7),"",INDEX(TableDiv[[GASB]:[GASB]],_xlfn.AGGREGATE(15,3,(TableDiv[[Agency]:[Agency]]=$E337)/(TableDiv[[Agency]:[Agency]]=$E337)*(ROW(TableDiv[Agency])-ROW(TableDiv[[#Headers],[Agency]])),COLUMNS($F$7:AB$7))))</f>
        <v>0</v>
      </c>
      <c r="AC337" s="1069" cm="1">
        <f t="array" ref="AC337">IF($D337&lt;COLUMNS($F$7:AC$7),"",INDEX(TableDiv[[GASB]:[GASB]],_xlfn.AGGREGATE(15,3,(TableDiv[[Agency]:[Agency]]=$E337)/(TableDiv[[Agency]:[Agency]]=$E337)*(ROW(TableDiv[Agency])-ROW(TableDiv[[#Headers],[Agency]])),COLUMNS($F$7:AC$7))))</f>
        <v>0</v>
      </c>
      <c r="AD337" s="1069" cm="1">
        <f t="array" ref="AD337">IF($D337&lt;COLUMNS($F$7:AD$7),"",INDEX(TableDiv[[GASB]:[GASB]],_xlfn.AGGREGATE(15,3,(TableDiv[[Agency]:[Agency]]=$E337)/(TableDiv[[Agency]:[Agency]]=$E337)*(ROW(TableDiv[Agency])-ROW(TableDiv[[#Headers],[Agency]])),COLUMNS($F$7:AD$7))))</f>
        <v>0</v>
      </c>
      <c r="AE337" s="1069" cm="1">
        <f t="array" ref="AE337">IF($D337&lt;COLUMNS($F$7:AE$7),"",INDEX(TableDiv[[GASB]:[GASB]],_xlfn.AGGREGATE(15,3,(TableDiv[[Agency]:[Agency]]=$E337)/(TableDiv[[Agency]:[Agency]]=$E337)*(ROW(TableDiv[Agency])-ROW(TableDiv[[#Headers],[Agency]])),COLUMNS($F$7:AE$7))))</f>
        <v>0</v>
      </c>
      <c r="AF337" s="1069" cm="1">
        <f t="array" ref="AF337">IF($D337&lt;COLUMNS($F$7:AF$7),"",INDEX(TableDiv[[GASB]:[GASB]],_xlfn.AGGREGATE(15,3,(TableDiv[[Agency]:[Agency]]=$E337)/(TableDiv[[Agency]:[Agency]]=$E337)*(ROW(TableDiv[Agency])-ROW(TableDiv[[#Headers],[Agency]])),COLUMNS($F$7:AF$7))))</f>
        <v>0</v>
      </c>
      <c r="AG337" s="1069" cm="1">
        <f t="array" ref="AG337">IF($D337&lt;COLUMNS($F$7:AG$7),"",INDEX(TableDiv[[GASB]:[GASB]],_xlfn.AGGREGATE(15,3,(TableDiv[[Agency]:[Agency]]=$E337)/(TableDiv[[Agency]:[Agency]]=$E337)*(ROW(TableDiv[Agency])-ROW(TableDiv[[#Headers],[Agency]])),COLUMNS($F$7:AG$7))))</f>
        <v>0</v>
      </c>
      <c r="AH337" s="1069" cm="1">
        <f t="array" ref="AH337">IF($D337&lt;COLUMNS($F$7:AH$7),"",INDEX(TableDiv[[GASB]:[GASB]],_xlfn.AGGREGATE(15,3,(TableDiv[[Agency]:[Agency]]=$E337)/(TableDiv[[Agency]:[Agency]]=$E337)*(ROW(TableDiv[Agency])-ROW(TableDiv[[#Headers],[Agency]])),COLUMNS($F$7:AH$7))))</f>
        <v>0</v>
      </c>
      <c r="AI337" s="1069" cm="1">
        <f t="array" ref="AI337">IF($D337&lt;COLUMNS($F$7:AI$7),"",INDEX(TableDiv[[GASB]:[GASB]],_xlfn.AGGREGATE(15,3,(TableDiv[[Agency]:[Agency]]=$E337)/(TableDiv[[Agency]:[Agency]]=$E337)*(ROW(TableDiv[Agency])-ROW(TableDiv[[#Headers],[Agency]])),COLUMNS($F$7:AI$7))))</f>
        <v>0</v>
      </c>
      <c r="AJ337" s="1069" cm="1">
        <f t="array" ref="AJ337">IF($D337&lt;COLUMNS($F$7:AJ$7),"",INDEX(TableDiv[[GASB]:[GASB]],_xlfn.AGGREGATE(15,3,(TableDiv[[Agency]:[Agency]]=$E337)/(TableDiv[[Agency]:[Agency]]=$E337)*(ROW(TableDiv[Agency])-ROW(TableDiv[[#Headers],[Agency]])),COLUMNS($F$7:AJ$7))))</f>
        <v>0</v>
      </c>
      <c r="AK337" s="1069" t="str" cm="1">
        <f t="array" ref="AK337">IF($D337&lt;COLUMNS($F$7:AK$7),"",INDEX(TableDiv[[GASB]:[GASB]],_xlfn.AGGREGATE(15,3,(TableDiv[[Agency]:[Agency]]=$E337)/(TableDiv[[Agency]:[Agency]]=$E337)*(ROW(TableDiv[Agency])-ROW(TableDiv[[#Headers],[Agency]])),COLUMNS($F$7:AK$7))))</f>
        <v/>
      </c>
      <c r="AL337" s="1069" t="str" cm="1">
        <f t="array" ref="AL337">IF($D337&lt;COLUMNS($F$7:AL$7),"",INDEX(TableDiv[[GASB]:[GASB]],_xlfn.AGGREGATE(15,3,(TableDiv[[Agency]:[Agency]]=$E337)/(TableDiv[[Agency]:[Agency]]=$E337)*(ROW(TableDiv[Agency])-ROW(TableDiv[[#Headers],[Agency]])),COLUMNS($F$7:AL$7))))</f>
        <v/>
      </c>
      <c r="AM337" s="1069" t="str" cm="1">
        <f t="array" ref="AM337">IF($D337&lt;COLUMNS($F$7:AM$7),"",INDEX(TableDiv[[GASB]:[GASB]],_xlfn.AGGREGATE(15,3,(TableDiv[[Agency]:[Agency]]=$E337)/(TableDiv[[Agency]:[Agency]]=$E337)*(ROW(TableDiv[Agency])-ROW(TableDiv[[#Headers],[Agency]])),COLUMNS($F$7:AM$7))))</f>
        <v/>
      </c>
      <c r="AN337" s="1069"/>
      <c r="AO337" s="1069"/>
      <c r="AP337" s="1069"/>
      <c r="AQ337" s="1069"/>
      <c r="AR337" s="1069"/>
      <c r="AS337" s="1069"/>
    </row>
    <row r="338" spans="1:45" ht="15">
      <c r="A338" s="1073" t="s">
        <v>1566</v>
      </c>
      <c r="B338" s="1073" t="s">
        <v>2265</v>
      </c>
      <c r="C338" s="1069"/>
      <c r="D338" s="1069">
        <f>COUNTIF(TableDiv[Agency],E338)</f>
        <v>31</v>
      </c>
      <c r="E338" s="1078" t="str" cm="1">
        <f t="array" ref="E338">IFERROR(INDEX(TableDiv[Agency],MATCH(0,INDEX(COUNTIF($E$7:E337,TableDiv[Agency]),),0)),"")</f>
        <v/>
      </c>
      <c r="F338" s="1069" cm="1">
        <f t="array" ref="F338">IF($D338&lt;COLUMNS($F$7:F$7),"",INDEX(TableDiv[[GASB]:[GASB]],_xlfn.AGGREGATE(15,3,(TableDiv[[Agency]:[Agency]]=$E338)/(TableDiv[[Agency]:[Agency]]=$E338)*(ROW(TableDiv[Agency])-ROW(TableDiv[[#Headers],[Agency]])),COLUMNS($F$7:F$7))))</f>
        <v>0</v>
      </c>
      <c r="G338" s="1069" cm="1">
        <f t="array" ref="G338">IF($D338&lt;COLUMNS($F$7:G$7),"",INDEX(TableDiv[[GASB]:[GASB]],_xlfn.AGGREGATE(15,3,(TableDiv[[Agency]:[Agency]]=$E338)/(TableDiv[[Agency]:[Agency]]=$E338)*(ROW(TableDiv[Agency])-ROW(TableDiv[[#Headers],[Agency]])),COLUMNS($F$7:G$7))))</f>
        <v>0</v>
      </c>
      <c r="H338" s="1069" cm="1">
        <f t="array" ref="H338">IF($D338&lt;COLUMNS($F$7:H$7),"",INDEX(TableDiv[[GASB]:[GASB]],_xlfn.AGGREGATE(15,3,(TableDiv[[Agency]:[Agency]]=$E338)/(TableDiv[[Agency]:[Agency]]=$E338)*(ROW(TableDiv[Agency])-ROW(TableDiv[[#Headers],[Agency]])),COLUMNS($F$7:H$7))))</f>
        <v>0</v>
      </c>
      <c r="I338" s="1069" cm="1">
        <f t="array" ref="I338">IF($D338&lt;COLUMNS($F$7:I$7),"",INDEX(TableDiv[[GASB]:[GASB]],_xlfn.AGGREGATE(15,3,(TableDiv[[Agency]:[Agency]]=$E338)/(TableDiv[[Agency]:[Agency]]=$E338)*(ROW(TableDiv[Agency])-ROW(TableDiv[[#Headers],[Agency]])),COLUMNS($F$7:I$7))))</f>
        <v>0</v>
      </c>
      <c r="J338" s="1069" cm="1">
        <f t="array" ref="J338">IF($D338&lt;COLUMNS($F$7:J$7),"",INDEX(TableDiv[[GASB]:[GASB]],_xlfn.AGGREGATE(15,3,(TableDiv[[Agency]:[Agency]]=$E338)/(TableDiv[[Agency]:[Agency]]=$E338)*(ROW(TableDiv[Agency])-ROW(TableDiv[[#Headers],[Agency]])),COLUMNS($F$7:J$7))))</f>
        <v>0</v>
      </c>
      <c r="K338" s="1069" cm="1">
        <f t="array" ref="K338">IF($D338&lt;COLUMNS($F$7:K$7),"",INDEX(TableDiv[[GASB]:[GASB]],_xlfn.AGGREGATE(15,3,(TableDiv[[Agency]:[Agency]]=$E338)/(TableDiv[[Agency]:[Agency]]=$E338)*(ROW(TableDiv[Agency])-ROW(TableDiv[[#Headers],[Agency]])),COLUMNS($F$7:K$7))))</f>
        <v>0</v>
      </c>
      <c r="L338" s="1069" cm="1">
        <f t="array" ref="L338">IF($D338&lt;COLUMNS($F$7:L$7),"",INDEX(TableDiv[[GASB]:[GASB]],_xlfn.AGGREGATE(15,3,(TableDiv[[Agency]:[Agency]]=$E338)/(TableDiv[[Agency]:[Agency]]=$E338)*(ROW(TableDiv[Agency])-ROW(TableDiv[[#Headers],[Agency]])),COLUMNS($F$7:L$7))))</f>
        <v>0</v>
      </c>
      <c r="M338" s="1069" cm="1">
        <f t="array" ref="M338">IF($D338&lt;COLUMNS($F$7:M$7),"",INDEX(TableDiv[[GASB]:[GASB]],_xlfn.AGGREGATE(15,3,(TableDiv[[Agency]:[Agency]]=$E338)/(TableDiv[[Agency]:[Agency]]=$E338)*(ROW(TableDiv[Agency])-ROW(TableDiv[[#Headers],[Agency]])),COLUMNS($F$7:M$7))))</f>
        <v>0</v>
      </c>
      <c r="N338" s="1069" cm="1">
        <f t="array" ref="N338">IF($D338&lt;COLUMNS($F$7:N$7),"",INDEX(TableDiv[[GASB]:[GASB]],_xlfn.AGGREGATE(15,3,(TableDiv[[Agency]:[Agency]]=$E338)/(TableDiv[[Agency]:[Agency]]=$E338)*(ROW(TableDiv[Agency])-ROW(TableDiv[[#Headers],[Agency]])),COLUMNS($F$7:N$7))))</f>
        <v>0</v>
      </c>
      <c r="O338" s="1069" cm="1">
        <f t="array" ref="O338">IF($D338&lt;COLUMNS($F$7:O$7),"",INDEX(TableDiv[[GASB]:[GASB]],_xlfn.AGGREGATE(15,3,(TableDiv[[Agency]:[Agency]]=$E338)/(TableDiv[[Agency]:[Agency]]=$E338)*(ROW(TableDiv[Agency])-ROW(TableDiv[[#Headers],[Agency]])),COLUMNS($F$7:O$7))))</f>
        <v>0</v>
      </c>
      <c r="P338" s="1069" cm="1">
        <f t="array" ref="P338">IF($D338&lt;COLUMNS($F$7:P$7),"",INDEX(TableDiv[[GASB]:[GASB]],_xlfn.AGGREGATE(15,3,(TableDiv[[Agency]:[Agency]]=$E338)/(TableDiv[[Agency]:[Agency]]=$E338)*(ROW(TableDiv[Agency])-ROW(TableDiv[[#Headers],[Agency]])),COLUMNS($F$7:P$7))))</f>
        <v>0</v>
      </c>
      <c r="Q338" s="1069" cm="1">
        <f t="array" ref="Q338">IF($D338&lt;COLUMNS($F$7:Q$7),"",INDEX(TableDiv[[GASB]:[GASB]],_xlfn.AGGREGATE(15,3,(TableDiv[[Agency]:[Agency]]=$E338)/(TableDiv[[Agency]:[Agency]]=$E338)*(ROW(TableDiv[Agency])-ROW(TableDiv[[#Headers],[Agency]])),COLUMNS($F$7:Q$7))))</f>
        <v>0</v>
      </c>
      <c r="R338" s="1069" cm="1">
        <f t="array" ref="R338">IF($D338&lt;COLUMNS($F$7:R$7),"",INDEX(TableDiv[[GASB]:[GASB]],_xlfn.AGGREGATE(15,3,(TableDiv[[Agency]:[Agency]]=$E338)/(TableDiv[[Agency]:[Agency]]=$E338)*(ROW(TableDiv[Agency])-ROW(TableDiv[[#Headers],[Agency]])),COLUMNS($F$7:R$7))))</f>
        <v>0</v>
      </c>
      <c r="S338" s="1069" cm="1">
        <f t="array" ref="S338">IF($D338&lt;COLUMNS($F$7:S$7),"",INDEX(TableDiv[[GASB]:[GASB]],_xlfn.AGGREGATE(15,3,(TableDiv[[Agency]:[Agency]]=$E338)/(TableDiv[[Agency]:[Agency]]=$E338)*(ROW(TableDiv[Agency])-ROW(TableDiv[[#Headers],[Agency]])),COLUMNS($F$7:S$7))))</f>
        <v>0</v>
      </c>
      <c r="T338" s="1069" cm="1">
        <f t="array" ref="T338">IF($D338&lt;COLUMNS($F$7:T$7),"",INDEX(TableDiv[[GASB]:[GASB]],_xlfn.AGGREGATE(15,3,(TableDiv[[Agency]:[Agency]]=$E338)/(TableDiv[[Agency]:[Agency]]=$E338)*(ROW(TableDiv[Agency])-ROW(TableDiv[[#Headers],[Agency]])),COLUMNS($F$7:T$7))))</f>
        <v>0</v>
      </c>
      <c r="U338" s="1069" cm="1">
        <f t="array" ref="U338">IF($D338&lt;COLUMNS($F$7:U$7),"",INDEX(TableDiv[[GASB]:[GASB]],_xlfn.AGGREGATE(15,3,(TableDiv[[Agency]:[Agency]]=$E338)/(TableDiv[[Agency]:[Agency]]=$E338)*(ROW(TableDiv[Agency])-ROW(TableDiv[[#Headers],[Agency]])),COLUMNS($F$7:U$7))))</f>
        <v>0</v>
      </c>
      <c r="V338" s="1069" cm="1">
        <f t="array" ref="V338">IF($D338&lt;COLUMNS($F$7:V$7),"",INDEX(TableDiv[[GASB]:[GASB]],_xlfn.AGGREGATE(15,3,(TableDiv[[Agency]:[Agency]]=$E338)/(TableDiv[[Agency]:[Agency]]=$E338)*(ROW(TableDiv[Agency])-ROW(TableDiv[[#Headers],[Agency]])),COLUMNS($F$7:V$7))))</f>
        <v>0</v>
      </c>
      <c r="W338" s="1069" cm="1">
        <f t="array" ref="W338">IF($D338&lt;COLUMNS($F$7:W$7),"",INDEX(TableDiv[[GASB]:[GASB]],_xlfn.AGGREGATE(15,3,(TableDiv[[Agency]:[Agency]]=$E338)/(TableDiv[[Agency]:[Agency]]=$E338)*(ROW(TableDiv[Agency])-ROW(TableDiv[[#Headers],[Agency]])),COLUMNS($F$7:W$7))))</f>
        <v>0</v>
      </c>
      <c r="X338" s="1069" cm="1">
        <f t="array" ref="X338">IF($D338&lt;COLUMNS($F$7:X$7),"",INDEX(TableDiv[[GASB]:[GASB]],_xlfn.AGGREGATE(15,3,(TableDiv[[Agency]:[Agency]]=$E338)/(TableDiv[[Agency]:[Agency]]=$E338)*(ROW(TableDiv[Agency])-ROW(TableDiv[[#Headers],[Agency]])),COLUMNS($F$7:X$7))))</f>
        <v>0</v>
      </c>
      <c r="Y338" s="1069" cm="1">
        <f t="array" ref="Y338">IF($D338&lt;COLUMNS($F$7:Y$7),"",INDEX(TableDiv[[GASB]:[GASB]],_xlfn.AGGREGATE(15,3,(TableDiv[[Agency]:[Agency]]=$E338)/(TableDiv[[Agency]:[Agency]]=$E338)*(ROW(TableDiv[Agency])-ROW(TableDiv[[#Headers],[Agency]])),COLUMNS($F$7:Y$7))))</f>
        <v>0</v>
      </c>
      <c r="Z338" s="1069" cm="1">
        <f t="array" ref="Z338">IF($D338&lt;COLUMNS($F$7:Z$7),"",INDEX(TableDiv[[GASB]:[GASB]],_xlfn.AGGREGATE(15,3,(TableDiv[[Agency]:[Agency]]=$E338)/(TableDiv[[Agency]:[Agency]]=$E338)*(ROW(TableDiv[Agency])-ROW(TableDiv[[#Headers],[Agency]])),COLUMNS($F$7:Z$7))))</f>
        <v>0</v>
      </c>
      <c r="AA338" s="1069" cm="1">
        <f t="array" ref="AA338">IF($D338&lt;COLUMNS($F$7:AA$7),"",INDEX(TableDiv[[GASB]:[GASB]],_xlfn.AGGREGATE(15,3,(TableDiv[[Agency]:[Agency]]=$E338)/(TableDiv[[Agency]:[Agency]]=$E338)*(ROW(TableDiv[Agency])-ROW(TableDiv[[#Headers],[Agency]])),COLUMNS($F$7:AA$7))))</f>
        <v>0</v>
      </c>
      <c r="AB338" s="1069" cm="1">
        <f t="array" ref="AB338">IF($D338&lt;COLUMNS($F$7:AB$7),"",INDEX(TableDiv[[GASB]:[GASB]],_xlfn.AGGREGATE(15,3,(TableDiv[[Agency]:[Agency]]=$E338)/(TableDiv[[Agency]:[Agency]]=$E338)*(ROW(TableDiv[Agency])-ROW(TableDiv[[#Headers],[Agency]])),COLUMNS($F$7:AB$7))))</f>
        <v>0</v>
      </c>
      <c r="AC338" s="1069" cm="1">
        <f t="array" ref="AC338">IF($D338&lt;COLUMNS($F$7:AC$7),"",INDEX(TableDiv[[GASB]:[GASB]],_xlfn.AGGREGATE(15,3,(TableDiv[[Agency]:[Agency]]=$E338)/(TableDiv[[Agency]:[Agency]]=$E338)*(ROW(TableDiv[Agency])-ROW(TableDiv[[#Headers],[Agency]])),COLUMNS($F$7:AC$7))))</f>
        <v>0</v>
      </c>
      <c r="AD338" s="1069" cm="1">
        <f t="array" ref="AD338">IF($D338&lt;COLUMNS($F$7:AD$7),"",INDEX(TableDiv[[GASB]:[GASB]],_xlfn.AGGREGATE(15,3,(TableDiv[[Agency]:[Agency]]=$E338)/(TableDiv[[Agency]:[Agency]]=$E338)*(ROW(TableDiv[Agency])-ROW(TableDiv[[#Headers],[Agency]])),COLUMNS($F$7:AD$7))))</f>
        <v>0</v>
      </c>
      <c r="AE338" s="1069" cm="1">
        <f t="array" ref="AE338">IF($D338&lt;COLUMNS($F$7:AE$7),"",INDEX(TableDiv[[GASB]:[GASB]],_xlfn.AGGREGATE(15,3,(TableDiv[[Agency]:[Agency]]=$E338)/(TableDiv[[Agency]:[Agency]]=$E338)*(ROW(TableDiv[Agency])-ROW(TableDiv[[#Headers],[Agency]])),COLUMNS($F$7:AE$7))))</f>
        <v>0</v>
      </c>
      <c r="AF338" s="1069" cm="1">
        <f t="array" ref="AF338">IF($D338&lt;COLUMNS($F$7:AF$7),"",INDEX(TableDiv[[GASB]:[GASB]],_xlfn.AGGREGATE(15,3,(TableDiv[[Agency]:[Agency]]=$E338)/(TableDiv[[Agency]:[Agency]]=$E338)*(ROW(TableDiv[Agency])-ROW(TableDiv[[#Headers],[Agency]])),COLUMNS($F$7:AF$7))))</f>
        <v>0</v>
      </c>
      <c r="AG338" s="1069" cm="1">
        <f t="array" ref="AG338">IF($D338&lt;COLUMNS($F$7:AG$7),"",INDEX(TableDiv[[GASB]:[GASB]],_xlfn.AGGREGATE(15,3,(TableDiv[[Agency]:[Agency]]=$E338)/(TableDiv[[Agency]:[Agency]]=$E338)*(ROW(TableDiv[Agency])-ROW(TableDiv[[#Headers],[Agency]])),COLUMNS($F$7:AG$7))))</f>
        <v>0</v>
      </c>
      <c r="AH338" s="1069" cm="1">
        <f t="array" ref="AH338">IF($D338&lt;COLUMNS($F$7:AH$7),"",INDEX(TableDiv[[GASB]:[GASB]],_xlfn.AGGREGATE(15,3,(TableDiv[[Agency]:[Agency]]=$E338)/(TableDiv[[Agency]:[Agency]]=$E338)*(ROW(TableDiv[Agency])-ROW(TableDiv[[#Headers],[Agency]])),COLUMNS($F$7:AH$7))))</f>
        <v>0</v>
      </c>
      <c r="AI338" s="1069" cm="1">
        <f t="array" ref="AI338">IF($D338&lt;COLUMNS($F$7:AI$7),"",INDEX(TableDiv[[GASB]:[GASB]],_xlfn.AGGREGATE(15,3,(TableDiv[[Agency]:[Agency]]=$E338)/(TableDiv[[Agency]:[Agency]]=$E338)*(ROW(TableDiv[Agency])-ROW(TableDiv[[#Headers],[Agency]])),COLUMNS($F$7:AI$7))))</f>
        <v>0</v>
      </c>
      <c r="AJ338" s="1069" cm="1">
        <f t="array" ref="AJ338">IF($D338&lt;COLUMNS($F$7:AJ$7),"",INDEX(TableDiv[[GASB]:[GASB]],_xlfn.AGGREGATE(15,3,(TableDiv[[Agency]:[Agency]]=$E338)/(TableDiv[[Agency]:[Agency]]=$E338)*(ROW(TableDiv[Agency])-ROW(TableDiv[[#Headers],[Agency]])),COLUMNS($F$7:AJ$7))))</f>
        <v>0</v>
      </c>
      <c r="AK338" s="1069" t="str" cm="1">
        <f t="array" ref="AK338">IF($D338&lt;COLUMNS($F$7:AK$7),"",INDEX(TableDiv[[GASB]:[GASB]],_xlfn.AGGREGATE(15,3,(TableDiv[[Agency]:[Agency]]=$E338)/(TableDiv[[Agency]:[Agency]]=$E338)*(ROW(TableDiv[Agency])-ROW(TableDiv[[#Headers],[Agency]])),COLUMNS($F$7:AK$7))))</f>
        <v/>
      </c>
      <c r="AL338" s="1069" t="str" cm="1">
        <f t="array" ref="AL338">IF($D338&lt;COLUMNS($F$7:AL$7),"",INDEX(TableDiv[[GASB]:[GASB]],_xlfn.AGGREGATE(15,3,(TableDiv[[Agency]:[Agency]]=$E338)/(TableDiv[[Agency]:[Agency]]=$E338)*(ROW(TableDiv[Agency])-ROW(TableDiv[[#Headers],[Agency]])),COLUMNS($F$7:AL$7))))</f>
        <v/>
      </c>
      <c r="AM338" s="1069" t="str" cm="1">
        <f t="array" ref="AM338">IF($D338&lt;COLUMNS($F$7:AM$7),"",INDEX(TableDiv[[GASB]:[GASB]],_xlfn.AGGREGATE(15,3,(TableDiv[[Agency]:[Agency]]=$E338)/(TableDiv[[Agency]:[Agency]]=$E338)*(ROW(TableDiv[Agency])-ROW(TableDiv[[#Headers],[Agency]])),COLUMNS($F$7:AM$7))))</f>
        <v/>
      </c>
      <c r="AN338" s="1069"/>
      <c r="AO338" s="1069"/>
      <c r="AP338" s="1069"/>
      <c r="AQ338" s="1069"/>
      <c r="AR338" s="1069"/>
      <c r="AS338" s="1069"/>
    </row>
    <row r="339" spans="1:45" ht="15">
      <c r="A339" s="1073" t="s">
        <v>1566</v>
      </c>
      <c r="B339" s="1073" t="s">
        <v>2396</v>
      </c>
      <c r="C339" s="1069"/>
      <c r="D339" s="1069">
        <f>COUNTIF(TableDiv[Agency],E339)</f>
        <v>31</v>
      </c>
      <c r="E339" s="1078" t="str" cm="1">
        <f t="array" ref="E339">IFERROR(INDEX(TableDiv[Agency],MATCH(0,INDEX(COUNTIF($E$7:E338,TableDiv[Agency]),),0)),"")</f>
        <v/>
      </c>
      <c r="F339" s="1069" cm="1">
        <f t="array" ref="F339">IF($D339&lt;COLUMNS($F$7:F$7),"",INDEX(TableDiv[[GASB]:[GASB]],_xlfn.AGGREGATE(15,3,(TableDiv[[Agency]:[Agency]]=$E339)/(TableDiv[[Agency]:[Agency]]=$E339)*(ROW(TableDiv[Agency])-ROW(TableDiv[[#Headers],[Agency]])),COLUMNS($F$7:F$7))))</f>
        <v>0</v>
      </c>
      <c r="G339" s="1069" cm="1">
        <f t="array" ref="G339">IF($D339&lt;COLUMNS($F$7:G$7),"",INDEX(TableDiv[[GASB]:[GASB]],_xlfn.AGGREGATE(15,3,(TableDiv[[Agency]:[Agency]]=$E339)/(TableDiv[[Agency]:[Agency]]=$E339)*(ROW(TableDiv[Agency])-ROW(TableDiv[[#Headers],[Agency]])),COLUMNS($F$7:G$7))))</f>
        <v>0</v>
      </c>
      <c r="H339" s="1069" cm="1">
        <f t="array" ref="H339">IF($D339&lt;COLUMNS($F$7:H$7),"",INDEX(TableDiv[[GASB]:[GASB]],_xlfn.AGGREGATE(15,3,(TableDiv[[Agency]:[Agency]]=$E339)/(TableDiv[[Agency]:[Agency]]=$E339)*(ROW(TableDiv[Agency])-ROW(TableDiv[[#Headers],[Agency]])),COLUMNS($F$7:H$7))))</f>
        <v>0</v>
      </c>
      <c r="I339" s="1069" cm="1">
        <f t="array" ref="I339">IF($D339&lt;COLUMNS($F$7:I$7),"",INDEX(TableDiv[[GASB]:[GASB]],_xlfn.AGGREGATE(15,3,(TableDiv[[Agency]:[Agency]]=$E339)/(TableDiv[[Agency]:[Agency]]=$E339)*(ROW(TableDiv[Agency])-ROW(TableDiv[[#Headers],[Agency]])),COLUMNS($F$7:I$7))))</f>
        <v>0</v>
      </c>
      <c r="J339" s="1069" cm="1">
        <f t="array" ref="J339">IF($D339&lt;COLUMNS($F$7:J$7),"",INDEX(TableDiv[[GASB]:[GASB]],_xlfn.AGGREGATE(15,3,(TableDiv[[Agency]:[Agency]]=$E339)/(TableDiv[[Agency]:[Agency]]=$E339)*(ROW(TableDiv[Agency])-ROW(TableDiv[[#Headers],[Agency]])),COLUMNS($F$7:J$7))))</f>
        <v>0</v>
      </c>
      <c r="K339" s="1069" cm="1">
        <f t="array" ref="K339">IF($D339&lt;COLUMNS($F$7:K$7),"",INDEX(TableDiv[[GASB]:[GASB]],_xlfn.AGGREGATE(15,3,(TableDiv[[Agency]:[Agency]]=$E339)/(TableDiv[[Agency]:[Agency]]=$E339)*(ROW(TableDiv[Agency])-ROW(TableDiv[[#Headers],[Agency]])),COLUMNS($F$7:K$7))))</f>
        <v>0</v>
      </c>
      <c r="L339" s="1069" cm="1">
        <f t="array" ref="L339">IF($D339&lt;COLUMNS($F$7:L$7),"",INDEX(TableDiv[[GASB]:[GASB]],_xlfn.AGGREGATE(15,3,(TableDiv[[Agency]:[Agency]]=$E339)/(TableDiv[[Agency]:[Agency]]=$E339)*(ROW(TableDiv[Agency])-ROW(TableDiv[[#Headers],[Agency]])),COLUMNS($F$7:L$7))))</f>
        <v>0</v>
      </c>
      <c r="M339" s="1069" cm="1">
        <f t="array" ref="M339">IF($D339&lt;COLUMNS($F$7:M$7),"",INDEX(TableDiv[[GASB]:[GASB]],_xlfn.AGGREGATE(15,3,(TableDiv[[Agency]:[Agency]]=$E339)/(TableDiv[[Agency]:[Agency]]=$E339)*(ROW(TableDiv[Agency])-ROW(TableDiv[[#Headers],[Agency]])),COLUMNS($F$7:M$7))))</f>
        <v>0</v>
      </c>
      <c r="N339" s="1069" cm="1">
        <f t="array" ref="N339">IF($D339&lt;COLUMNS($F$7:N$7),"",INDEX(TableDiv[[GASB]:[GASB]],_xlfn.AGGREGATE(15,3,(TableDiv[[Agency]:[Agency]]=$E339)/(TableDiv[[Agency]:[Agency]]=$E339)*(ROW(TableDiv[Agency])-ROW(TableDiv[[#Headers],[Agency]])),COLUMNS($F$7:N$7))))</f>
        <v>0</v>
      </c>
      <c r="O339" s="1069" cm="1">
        <f t="array" ref="O339">IF($D339&lt;COLUMNS($F$7:O$7),"",INDEX(TableDiv[[GASB]:[GASB]],_xlfn.AGGREGATE(15,3,(TableDiv[[Agency]:[Agency]]=$E339)/(TableDiv[[Agency]:[Agency]]=$E339)*(ROW(TableDiv[Agency])-ROW(TableDiv[[#Headers],[Agency]])),COLUMNS($F$7:O$7))))</f>
        <v>0</v>
      </c>
      <c r="P339" s="1069" cm="1">
        <f t="array" ref="P339">IF($D339&lt;COLUMNS($F$7:P$7),"",INDEX(TableDiv[[GASB]:[GASB]],_xlfn.AGGREGATE(15,3,(TableDiv[[Agency]:[Agency]]=$E339)/(TableDiv[[Agency]:[Agency]]=$E339)*(ROW(TableDiv[Agency])-ROW(TableDiv[[#Headers],[Agency]])),COLUMNS($F$7:P$7))))</f>
        <v>0</v>
      </c>
      <c r="Q339" s="1069" cm="1">
        <f t="array" ref="Q339">IF($D339&lt;COLUMNS($F$7:Q$7),"",INDEX(TableDiv[[GASB]:[GASB]],_xlfn.AGGREGATE(15,3,(TableDiv[[Agency]:[Agency]]=$E339)/(TableDiv[[Agency]:[Agency]]=$E339)*(ROW(TableDiv[Agency])-ROW(TableDiv[[#Headers],[Agency]])),COLUMNS($F$7:Q$7))))</f>
        <v>0</v>
      </c>
      <c r="R339" s="1069" cm="1">
        <f t="array" ref="R339">IF($D339&lt;COLUMNS($F$7:R$7),"",INDEX(TableDiv[[GASB]:[GASB]],_xlfn.AGGREGATE(15,3,(TableDiv[[Agency]:[Agency]]=$E339)/(TableDiv[[Agency]:[Agency]]=$E339)*(ROW(TableDiv[Agency])-ROW(TableDiv[[#Headers],[Agency]])),COLUMNS($F$7:R$7))))</f>
        <v>0</v>
      </c>
      <c r="S339" s="1069" cm="1">
        <f t="array" ref="S339">IF($D339&lt;COLUMNS($F$7:S$7),"",INDEX(TableDiv[[GASB]:[GASB]],_xlfn.AGGREGATE(15,3,(TableDiv[[Agency]:[Agency]]=$E339)/(TableDiv[[Agency]:[Agency]]=$E339)*(ROW(TableDiv[Agency])-ROW(TableDiv[[#Headers],[Agency]])),COLUMNS($F$7:S$7))))</f>
        <v>0</v>
      </c>
      <c r="T339" s="1069" cm="1">
        <f t="array" ref="T339">IF($D339&lt;COLUMNS($F$7:T$7),"",INDEX(TableDiv[[GASB]:[GASB]],_xlfn.AGGREGATE(15,3,(TableDiv[[Agency]:[Agency]]=$E339)/(TableDiv[[Agency]:[Agency]]=$E339)*(ROW(TableDiv[Agency])-ROW(TableDiv[[#Headers],[Agency]])),COLUMNS($F$7:T$7))))</f>
        <v>0</v>
      </c>
      <c r="U339" s="1069" cm="1">
        <f t="array" ref="U339">IF($D339&lt;COLUMNS($F$7:U$7),"",INDEX(TableDiv[[GASB]:[GASB]],_xlfn.AGGREGATE(15,3,(TableDiv[[Agency]:[Agency]]=$E339)/(TableDiv[[Agency]:[Agency]]=$E339)*(ROW(TableDiv[Agency])-ROW(TableDiv[[#Headers],[Agency]])),COLUMNS($F$7:U$7))))</f>
        <v>0</v>
      </c>
      <c r="V339" s="1069" cm="1">
        <f t="array" ref="V339">IF($D339&lt;COLUMNS($F$7:V$7),"",INDEX(TableDiv[[GASB]:[GASB]],_xlfn.AGGREGATE(15,3,(TableDiv[[Agency]:[Agency]]=$E339)/(TableDiv[[Agency]:[Agency]]=$E339)*(ROW(TableDiv[Agency])-ROW(TableDiv[[#Headers],[Agency]])),COLUMNS($F$7:V$7))))</f>
        <v>0</v>
      </c>
      <c r="W339" s="1069" cm="1">
        <f t="array" ref="W339">IF($D339&lt;COLUMNS($F$7:W$7),"",INDEX(TableDiv[[GASB]:[GASB]],_xlfn.AGGREGATE(15,3,(TableDiv[[Agency]:[Agency]]=$E339)/(TableDiv[[Agency]:[Agency]]=$E339)*(ROW(TableDiv[Agency])-ROW(TableDiv[[#Headers],[Agency]])),COLUMNS($F$7:W$7))))</f>
        <v>0</v>
      </c>
      <c r="X339" s="1069" cm="1">
        <f t="array" ref="X339">IF($D339&lt;COLUMNS($F$7:X$7),"",INDEX(TableDiv[[GASB]:[GASB]],_xlfn.AGGREGATE(15,3,(TableDiv[[Agency]:[Agency]]=$E339)/(TableDiv[[Agency]:[Agency]]=$E339)*(ROW(TableDiv[Agency])-ROW(TableDiv[[#Headers],[Agency]])),COLUMNS($F$7:X$7))))</f>
        <v>0</v>
      </c>
      <c r="Y339" s="1069" cm="1">
        <f t="array" ref="Y339">IF($D339&lt;COLUMNS($F$7:Y$7),"",INDEX(TableDiv[[GASB]:[GASB]],_xlfn.AGGREGATE(15,3,(TableDiv[[Agency]:[Agency]]=$E339)/(TableDiv[[Agency]:[Agency]]=$E339)*(ROW(TableDiv[Agency])-ROW(TableDiv[[#Headers],[Agency]])),COLUMNS($F$7:Y$7))))</f>
        <v>0</v>
      </c>
      <c r="Z339" s="1069" cm="1">
        <f t="array" ref="Z339">IF($D339&lt;COLUMNS($F$7:Z$7),"",INDEX(TableDiv[[GASB]:[GASB]],_xlfn.AGGREGATE(15,3,(TableDiv[[Agency]:[Agency]]=$E339)/(TableDiv[[Agency]:[Agency]]=$E339)*(ROW(TableDiv[Agency])-ROW(TableDiv[[#Headers],[Agency]])),COLUMNS($F$7:Z$7))))</f>
        <v>0</v>
      </c>
      <c r="AA339" s="1069" cm="1">
        <f t="array" ref="AA339">IF($D339&lt;COLUMNS($F$7:AA$7),"",INDEX(TableDiv[[GASB]:[GASB]],_xlfn.AGGREGATE(15,3,(TableDiv[[Agency]:[Agency]]=$E339)/(TableDiv[[Agency]:[Agency]]=$E339)*(ROW(TableDiv[Agency])-ROW(TableDiv[[#Headers],[Agency]])),COLUMNS($F$7:AA$7))))</f>
        <v>0</v>
      </c>
      <c r="AB339" s="1069" cm="1">
        <f t="array" ref="AB339">IF($D339&lt;COLUMNS($F$7:AB$7),"",INDEX(TableDiv[[GASB]:[GASB]],_xlfn.AGGREGATE(15,3,(TableDiv[[Agency]:[Agency]]=$E339)/(TableDiv[[Agency]:[Agency]]=$E339)*(ROW(TableDiv[Agency])-ROW(TableDiv[[#Headers],[Agency]])),COLUMNS($F$7:AB$7))))</f>
        <v>0</v>
      </c>
      <c r="AC339" s="1069" cm="1">
        <f t="array" ref="AC339">IF($D339&lt;COLUMNS($F$7:AC$7),"",INDEX(TableDiv[[GASB]:[GASB]],_xlfn.AGGREGATE(15,3,(TableDiv[[Agency]:[Agency]]=$E339)/(TableDiv[[Agency]:[Agency]]=$E339)*(ROW(TableDiv[Agency])-ROW(TableDiv[[#Headers],[Agency]])),COLUMNS($F$7:AC$7))))</f>
        <v>0</v>
      </c>
      <c r="AD339" s="1069" cm="1">
        <f t="array" ref="AD339">IF($D339&lt;COLUMNS($F$7:AD$7),"",INDEX(TableDiv[[GASB]:[GASB]],_xlfn.AGGREGATE(15,3,(TableDiv[[Agency]:[Agency]]=$E339)/(TableDiv[[Agency]:[Agency]]=$E339)*(ROW(TableDiv[Agency])-ROW(TableDiv[[#Headers],[Agency]])),COLUMNS($F$7:AD$7))))</f>
        <v>0</v>
      </c>
      <c r="AE339" s="1069" cm="1">
        <f t="array" ref="AE339">IF($D339&lt;COLUMNS($F$7:AE$7),"",INDEX(TableDiv[[GASB]:[GASB]],_xlfn.AGGREGATE(15,3,(TableDiv[[Agency]:[Agency]]=$E339)/(TableDiv[[Agency]:[Agency]]=$E339)*(ROW(TableDiv[Agency])-ROW(TableDiv[[#Headers],[Agency]])),COLUMNS($F$7:AE$7))))</f>
        <v>0</v>
      </c>
      <c r="AF339" s="1069" cm="1">
        <f t="array" ref="AF339">IF($D339&lt;COLUMNS($F$7:AF$7),"",INDEX(TableDiv[[GASB]:[GASB]],_xlfn.AGGREGATE(15,3,(TableDiv[[Agency]:[Agency]]=$E339)/(TableDiv[[Agency]:[Agency]]=$E339)*(ROW(TableDiv[Agency])-ROW(TableDiv[[#Headers],[Agency]])),COLUMNS($F$7:AF$7))))</f>
        <v>0</v>
      </c>
      <c r="AG339" s="1069" cm="1">
        <f t="array" ref="AG339">IF($D339&lt;COLUMNS($F$7:AG$7),"",INDEX(TableDiv[[GASB]:[GASB]],_xlfn.AGGREGATE(15,3,(TableDiv[[Agency]:[Agency]]=$E339)/(TableDiv[[Agency]:[Agency]]=$E339)*(ROW(TableDiv[Agency])-ROW(TableDiv[[#Headers],[Agency]])),COLUMNS($F$7:AG$7))))</f>
        <v>0</v>
      </c>
      <c r="AH339" s="1069" cm="1">
        <f t="array" ref="AH339">IF($D339&lt;COLUMNS($F$7:AH$7),"",INDEX(TableDiv[[GASB]:[GASB]],_xlfn.AGGREGATE(15,3,(TableDiv[[Agency]:[Agency]]=$E339)/(TableDiv[[Agency]:[Agency]]=$E339)*(ROW(TableDiv[Agency])-ROW(TableDiv[[#Headers],[Agency]])),COLUMNS($F$7:AH$7))))</f>
        <v>0</v>
      </c>
      <c r="AI339" s="1069" cm="1">
        <f t="array" ref="AI339">IF($D339&lt;COLUMNS($F$7:AI$7),"",INDEX(TableDiv[[GASB]:[GASB]],_xlfn.AGGREGATE(15,3,(TableDiv[[Agency]:[Agency]]=$E339)/(TableDiv[[Agency]:[Agency]]=$E339)*(ROW(TableDiv[Agency])-ROW(TableDiv[[#Headers],[Agency]])),COLUMNS($F$7:AI$7))))</f>
        <v>0</v>
      </c>
      <c r="AJ339" s="1069" cm="1">
        <f t="array" ref="AJ339">IF($D339&lt;COLUMNS($F$7:AJ$7),"",INDEX(TableDiv[[GASB]:[GASB]],_xlfn.AGGREGATE(15,3,(TableDiv[[Agency]:[Agency]]=$E339)/(TableDiv[[Agency]:[Agency]]=$E339)*(ROW(TableDiv[Agency])-ROW(TableDiv[[#Headers],[Agency]])),COLUMNS($F$7:AJ$7))))</f>
        <v>0</v>
      </c>
      <c r="AK339" s="1069" t="str" cm="1">
        <f t="array" ref="AK339">IF($D339&lt;COLUMNS($F$7:AK$7),"",INDEX(TableDiv[[GASB]:[GASB]],_xlfn.AGGREGATE(15,3,(TableDiv[[Agency]:[Agency]]=$E339)/(TableDiv[[Agency]:[Agency]]=$E339)*(ROW(TableDiv[Agency])-ROW(TableDiv[[#Headers],[Agency]])),COLUMNS($F$7:AK$7))))</f>
        <v/>
      </c>
      <c r="AL339" s="1069" t="str" cm="1">
        <f t="array" ref="AL339">IF($D339&lt;COLUMNS($F$7:AL$7),"",INDEX(TableDiv[[GASB]:[GASB]],_xlfn.AGGREGATE(15,3,(TableDiv[[Agency]:[Agency]]=$E339)/(TableDiv[[Agency]:[Agency]]=$E339)*(ROW(TableDiv[Agency])-ROW(TableDiv[[#Headers],[Agency]])),COLUMNS($F$7:AL$7))))</f>
        <v/>
      </c>
      <c r="AM339" s="1069" t="str" cm="1">
        <f t="array" ref="AM339">IF($D339&lt;COLUMNS($F$7:AM$7),"",INDEX(TableDiv[[GASB]:[GASB]],_xlfn.AGGREGATE(15,3,(TableDiv[[Agency]:[Agency]]=$E339)/(TableDiv[[Agency]:[Agency]]=$E339)*(ROW(TableDiv[Agency])-ROW(TableDiv[[#Headers],[Agency]])),COLUMNS($F$7:AM$7))))</f>
        <v/>
      </c>
      <c r="AN339" s="1069"/>
      <c r="AO339" s="1069"/>
      <c r="AP339" s="1069"/>
      <c r="AQ339" s="1069"/>
      <c r="AR339" s="1069"/>
      <c r="AS339" s="1069"/>
    </row>
    <row r="340" spans="1:45" ht="15">
      <c r="A340" s="1073" t="s">
        <v>1566</v>
      </c>
      <c r="B340" s="1073" t="s">
        <v>2280</v>
      </c>
      <c r="C340" s="1069"/>
      <c r="D340" s="1069">
        <f>COUNTIF(TableDiv[Agency],E340)</f>
        <v>31</v>
      </c>
      <c r="E340" s="1078" t="str" cm="1">
        <f t="array" ref="E340">IFERROR(INDEX(TableDiv[Agency],MATCH(0,INDEX(COUNTIF($E$7:E339,TableDiv[Agency]),),0)),"")</f>
        <v/>
      </c>
      <c r="F340" s="1069" cm="1">
        <f t="array" ref="F340">IF($D340&lt;COLUMNS($F$7:F$7),"",INDEX(TableDiv[[GASB]:[GASB]],_xlfn.AGGREGATE(15,3,(TableDiv[[Agency]:[Agency]]=$E340)/(TableDiv[[Agency]:[Agency]]=$E340)*(ROW(TableDiv[Agency])-ROW(TableDiv[[#Headers],[Agency]])),COLUMNS($F$7:F$7))))</f>
        <v>0</v>
      </c>
      <c r="G340" s="1069" cm="1">
        <f t="array" ref="G340">IF($D340&lt;COLUMNS($F$7:G$7),"",INDEX(TableDiv[[GASB]:[GASB]],_xlfn.AGGREGATE(15,3,(TableDiv[[Agency]:[Agency]]=$E340)/(TableDiv[[Agency]:[Agency]]=$E340)*(ROW(TableDiv[Agency])-ROW(TableDiv[[#Headers],[Agency]])),COLUMNS($F$7:G$7))))</f>
        <v>0</v>
      </c>
      <c r="H340" s="1069" cm="1">
        <f t="array" ref="H340">IF($D340&lt;COLUMNS($F$7:H$7),"",INDEX(TableDiv[[GASB]:[GASB]],_xlfn.AGGREGATE(15,3,(TableDiv[[Agency]:[Agency]]=$E340)/(TableDiv[[Agency]:[Agency]]=$E340)*(ROW(TableDiv[Agency])-ROW(TableDiv[[#Headers],[Agency]])),COLUMNS($F$7:H$7))))</f>
        <v>0</v>
      </c>
      <c r="I340" s="1069" cm="1">
        <f t="array" ref="I340">IF($D340&lt;COLUMNS($F$7:I$7),"",INDEX(TableDiv[[GASB]:[GASB]],_xlfn.AGGREGATE(15,3,(TableDiv[[Agency]:[Agency]]=$E340)/(TableDiv[[Agency]:[Agency]]=$E340)*(ROW(TableDiv[Agency])-ROW(TableDiv[[#Headers],[Agency]])),COLUMNS($F$7:I$7))))</f>
        <v>0</v>
      </c>
      <c r="J340" s="1069" cm="1">
        <f t="array" ref="J340">IF($D340&lt;COLUMNS($F$7:J$7),"",INDEX(TableDiv[[GASB]:[GASB]],_xlfn.AGGREGATE(15,3,(TableDiv[[Agency]:[Agency]]=$E340)/(TableDiv[[Agency]:[Agency]]=$E340)*(ROW(TableDiv[Agency])-ROW(TableDiv[[#Headers],[Agency]])),COLUMNS($F$7:J$7))))</f>
        <v>0</v>
      </c>
      <c r="K340" s="1069" cm="1">
        <f t="array" ref="K340">IF($D340&lt;COLUMNS($F$7:K$7),"",INDEX(TableDiv[[GASB]:[GASB]],_xlfn.AGGREGATE(15,3,(TableDiv[[Agency]:[Agency]]=$E340)/(TableDiv[[Agency]:[Agency]]=$E340)*(ROW(TableDiv[Agency])-ROW(TableDiv[[#Headers],[Agency]])),COLUMNS($F$7:K$7))))</f>
        <v>0</v>
      </c>
      <c r="L340" s="1069" cm="1">
        <f t="array" ref="L340">IF($D340&lt;COLUMNS($F$7:L$7),"",INDEX(TableDiv[[GASB]:[GASB]],_xlfn.AGGREGATE(15,3,(TableDiv[[Agency]:[Agency]]=$E340)/(TableDiv[[Agency]:[Agency]]=$E340)*(ROW(TableDiv[Agency])-ROW(TableDiv[[#Headers],[Agency]])),COLUMNS($F$7:L$7))))</f>
        <v>0</v>
      </c>
      <c r="M340" s="1069" cm="1">
        <f t="array" ref="M340">IF($D340&lt;COLUMNS($F$7:M$7),"",INDEX(TableDiv[[GASB]:[GASB]],_xlfn.AGGREGATE(15,3,(TableDiv[[Agency]:[Agency]]=$E340)/(TableDiv[[Agency]:[Agency]]=$E340)*(ROW(TableDiv[Agency])-ROW(TableDiv[[#Headers],[Agency]])),COLUMNS($F$7:M$7))))</f>
        <v>0</v>
      </c>
      <c r="N340" s="1069" cm="1">
        <f t="array" ref="N340">IF($D340&lt;COLUMNS($F$7:N$7),"",INDEX(TableDiv[[GASB]:[GASB]],_xlfn.AGGREGATE(15,3,(TableDiv[[Agency]:[Agency]]=$E340)/(TableDiv[[Agency]:[Agency]]=$E340)*(ROW(TableDiv[Agency])-ROW(TableDiv[[#Headers],[Agency]])),COLUMNS($F$7:N$7))))</f>
        <v>0</v>
      </c>
      <c r="O340" s="1069" cm="1">
        <f t="array" ref="O340">IF($D340&lt;COLUMNS($F$7:O$7),"",INDEX(TableDiv[[GASB]:[GASB]],_xlfn.AGGREGATE(15,3,(TableDiv[[Agency]:[Agency]]=$E340)/(TableDiv[[Agency]:[Agency]]=$E340)*(ROW(TableDiv[Agency])-ROW(TableDiv[[#Headers],[Agency]])),COLUMNS($F$7:O$7))))</f>
        <v>0</v>
      </c>
      <c r="P340" s="1069" cm="1">
        <f t="array" ref="P340">IF($D340&lt;COLUMNS($F$7:P$7),"",INDEX(TableDiv[[GASB]:[GASB]],_xlfn.AGGREGATE(15,3,(TableDiv[[Agency]:[Agency]]=$E340)/(TableDiv[[Agency]:[Agency]]=$E340)*(ROW(TableDiv[Agency])-ROW(TableDiv[[#Headers],[Agency]])),COLUMNS($F$7:P$7))))</f>
        <v>0</v>
      </c>
      <c r="Q340" s="1069" cm="1">
        <f t="array" ref="Q340">IF($D340&lt;COLUMNS($F$7:Q$7),"",INDEX(TableDiv[[GASB]:[GASB]],_xlfn.AGGREGATE(15,3,(TableDiv[[Agency]:[Agency]]=$E340)/(TableDiv[[Agency]:[Agency]]=$E340)*(ROW(TableDiv[Agency])-ROW(TableDiv[[#Headers],[Agency]])),COLUMNS($F$7:Q$7))))</f>
        <v>0</v>
      </c>
      <c r="R340" s="1069" cm="1">
        <f t="array" ref="R340">IF($D340&lt;COLUMNS($F$7:R$7),"",INDEX(TableDiv[[GASB]:[GASB]],_xlfn.AGGREGATE(15,3,(TableDiv[[Agency]:[Agency]]=$E340)/(TableDiv[[Agency]:[Agency]]=$E340)*(ROW(TableDiv[Agency])-ROW(TableDiv[[#Headers],[Agency]])),COLUMNS($F$7:R$7))))</f>
        <v>0</v>
      </c>
      <c r="S340" s="1069" cm="1">
        <f t="array" ref="S340">IF($D340&lt;COLUMNS($F$7:S$7),"",INDEX(TableDiv[[GASB]:[GASB]],_xlfn.AGGREGATE(15,3,(TableDiv[[Agency]:[Agency]]=$E340)/(TableDiv[[Agency]:[Agency]]=$E340)*(ROW(TableDiv[Agency])-ROW(TableDiv[[#Headers],[Agency]])),COLUMNS($F$7:S$7))))</f>
        <v>0</v>
      </c>
      <c r="T340" s="1069" cm="1">
        <f t="array" ref="T340">IF($D340&lt;COLUMNS($F$7:T$7),"",INDEX(TableDiv[[GASB]:[GASB]],_xlfn.AGGREGATE(15,3,(TableDiv[[Agency]:[Agency]]=$E340)/(TableDiv[[Agency]:[Agency]]=$E340)*(ROW(TableDiv[Agency])-ROW(TableDiv[[#Headers],[Agency]])),COLUMNS($F$7:T$7))))</f>
        <v>0</v>
      </c>
      <c r="U340" s="1069" cm="1">
        <f t="array" ref="U340">IF($D340&lt;COLUMNS($F$7:U$7),"",INDEX(TableDiv[[GASB]:[GASB]],_xlfn.AGGREGATE(15,3,(TableDiv[[Agency]:[Agency]]=$E340)/(TableDiv[[Agency]:[Agency]]=$E340)*(ROW(TableDiv[Agency])-ROW(TableDiv[[#Headers],[Agency]])),COLUMNS($F$7:U$7))))</f>
        <v>0</v>
      </c>
      <c r="V340" s="1069" cm="1">
        <f t="array" ref="V340">IF($D340&lt;COLUMNS($F$7:V$7),"",INDEX(TableDiv[[GASB]:[GASB]],_xlfn.AGGREGATE(15,3,(TableDiv[[Agency]:[Agency]]=$E340)/(TableDiv[[Agency]:[Agency]]=$E340)*(ROW(TableDiv[Agency])-ROW(TableDiv[[#Headers],[Agency]])),COLUMNS($F$7:V$7))))</f>
        <v>0</v>
      </c>
      <c r="W340" s="1069" cm="1">
        <f t="array" ref="W340">IF($D340&lt;COLUMNS($F$7:W$7),"",INDEX(TableDiv[[GASB]:[GASB]],_xlfn.AGGREGATE(15,3,(TableDiv[[Agency]:[Agency]]=$E340)/(TableDiv[[Agency]:[Agency]]=$E340)*(ROW(TableDiv[Agency])-ROW(TableDiv[[#Headers],[Agency]])),COLUMNS($F$7:W$7))))</f>
        <v>0</v>
      </c>
      <c r="X340" s="1069" cm="1">
        <f t="array" ref="X340">IF($D340&lt;COLUMNS($F$7:X$7),"",INDEX(TableDiv[[GASB]:[GASB]],_xlfn.AGGREGATE(15,3,(TableDiv[[Agency]:[Agency]]=$E340)/(TableDiv[[Agency]:[Agency]]=$E340)*(ROW(TableDiv[Agency])-ROW(TableDiv[[#Headers],[Agency]])),COLUMNS($F$7:X$7))))</f>
        <v>0</v>
      </c>
      <c r="Y340" s="1069" cm="1">
        <f t="array" ref="Y340">IF($D340&lt;COLUMNS($F$7:Y$7),"",INDEX(TableDiv[[GASB]:[GASB]],_xlfn.AGGREGATE(15,3,(TableDiv[[Agency]:[Agency]]=$E340)/(TableDiv[[Agency]:[Agency]]=$E340)*(ROW(TableDiv[Agency])-ROW(TableDiv[[#Headers],[Agency]])),COLUMNS($F$7:Y$7))))</f>
        <v>0</v>
      </c>
      <c r="Z340" s="1069" cm="1">
        <f t="array" ref="Z340">IF($D340&lt;COLUMNS($F$7:Z$7),"",INDEX(TableDiv[[GASB]:[GASB]],_xlfn.AGGREGATE(15,3,(TableDiv[[Agency]:[Agency]]=$E340)/(TableDiv[[Agency]:[Agency]]=$E340)*(ROW(TableDiv[Agency])-ROW(TableDiv[[#Headers],[Agency]])),COLUMNS($F$7:Z$7))))</f>
        <v>0</v>
      </c>
      <c r="AA340" s="1069" cm="1">
        <f t="array" ref="AA340">IF($D340&lt;COLUMNS($F$7:AA$7),"",INDEX(TableDiv[[GASB]:[GASB]],_xlfn.AGGREGATE(15,3,(TableDiv[[Agency]:[Agency]]=$E340)/(TableDiv[[Agency]:[Agency]]=$E340)*(ROW(TableDiv[Agency])-ROW(TableDiv[[#Headers],[Agency]])),COLUMNS($F$7:AA$7))))</f>
        <v>0</v>
      </c>
      <c r="AB340" s="1069" cm="1">
        <f t="array" ref="AB340">IF($D340&lt;COLUMNS($F$7:AB$7),"",INDEX(TableDiv[[GASB]:[GASB]],_xlfn.AGGREGATE(15,3,(TableDiv[[Agency]:[Agency]]=$E340)/(TableDiv[[Agency]:[Agency]]=$E340)*(ROW(TableDiv[Agency])-ROW(TableDiv[[#Headers],[Agency]])),COLUMNS($F$7:AB$7))))</f>
        <v>0</v>
      </c>
      <c r="AC340" s="1069" cm="1">
        <f t="array" ref="AC340">IF($D340&lt;COLUMNS($F$7:AC$7),"",INDEX(TableDiv[[GASB]:[GASB]],_xlfn.AGGREGATE(15,3,(TableDiv[[Agency]:[Agency]]=$E340)/(TableDiv[[Agency]:[Agency]]=$E340)*(ROW(TableDiv[Agency])-ROW(TableDiv[[#Headers],[Agency]])),COLUMNS($F$7:AC$7))))</f>
        <v>0</v>
      </c>
      <c r="AD340" s="1069" cm="1">
        <f t="array" ref="AD340">IF($D340&lt;COLUMNS($F$7:AD$7),"",INDEX(TableDiv[[GASB]:[GASB]],_xlfn.AGGREGATE(15,3,(TableDiv[[Agency]:[Agency]]=$E340)/(TableDiv[[Agency]:[Agency]]=$E340)*(ROW(TableDiv[Agency])-ROW(TableDiv[[#Headers],[Agency]])),COLUMNS($F$7:AD$7))))</f>
        <v>0</v>
      </c>
      <c r="AE340" s="1069" cm="1">
        <f t="array" ref="AE340">IF($D340&lt;COLUMNS($F$7:AE$7),"",INDEX(TableDiv[[GASB]:[GASB]],_xlfn.AGGREGATE(15,3,(TableDiv[[Agency]:[Agency]]=$E340)/(TableDiv[[Agency]:[Agency]]=$E340)*(ROW(TableDiv[Agency])-ROW(TableDiv[[#Headers],[Agency]])),COLUMNS($F$7:AE$7))))</f>
        <v>0</v>
      </c>
      <c r="AF340" s="1069" cm="1">
        <f t="array" ref="AF340">IF($D340&lt;COLUMNS($F$7:AF$7),"",INDEX(TableDiv[[GASB]:[GASB]],_xlfn.AGGREGATE(15,3,(TableDiv[[Agency]:[Agency]]=$E340)/(TableDiv[[Agency]:[Agency]]=$E340)*(ROW(TableDiv[Agency])-ROW(TableDiv[[#Headers],[Agency]])),COLUMNS($F$7:AF$7))))</f>
        <v>0</v>
      </c>
      <c r="AG340" s="1069" cm="1">
        <f t="array" ref="AG340">IF($D340&lt;COLUMNS($F$7:AG$7),"",INDEX(TableDiv[[GASB]:[GASB]],_xlfn.AGGREGATE(15,3,(TableDiv[[Agency]:[Agency]]=$E340)/(TableDiv[[Agency]:[Agency]]=$E340)*(ROW(TableDiv[Agency])-ROW(TableDiv[[#Headers],[Agency]])),COLUMNS($F$7:AG$7))))</f>
        <v>0</v>
      </c>
      <c r="AH340" s="1069" cm="1">
        <f t="array" ref="AH340">IF($D340&lt;COLUMNS($F$7:AH$7),"",INDEX(TableDiv[[GASB]:[GASB]],_xlfn.AGGREGATE(15,3,(TableDiv[[Agency]:[Agency]]=$E340)/(TableDiv[[Agency]:[Agency]]=$E340)*(ROW(TableDiv[Agency])-ROW(TableDiv[[#Headers],[Agency]])),COLUMNS($F$7:AH$7))))</f>
        <v>0</v>
      </c>
      <c r="AI340" s="1069" cm="1">
        <f t="array" ref="AI340">IF($D340&lt;COLUMNS($F$7:AI$7),"",INDEX(TableDiv[[GASB]:[GASB]],_xlfn.AGGREGATE(15,3,(TableDiv[[Agency]:[Agency]]=$E340)/(TableDiv[[Agency]:[Agency]]=$E340)*(ROW(TableDiv[Agency])-ROW(TableDiv[[#Headers],[Agency]])),COLUMNS($F$7:AI$7))))</f>
        <v>0</v>
      </c>
      <c r="AJ340" s="1069" cm="1">
        <f t="array" ref="AJ340">IF($D340&lt;COLUMNS($F$7:AJ$7),"",INDEX(TableDiv[[GASB]:[GASB]],_xlfn.AGGREGATE(15,3,(TableDiv[[Agency]:[Agency]]=$E340)/(TableDiv[[Agency]:[Agency]]=$E340)*(ROW(TableDiv[Agency])-ROW(TableDiv[[#Headers],[Agency]])),COLUMNS($F$7:AJ$7))))</f>
        <v>0</v>
      </c>
      <c r="AK340" s="1069" t="str" cm="1">
        <f t="array" ref="AK340">IF($D340&lt;COLUMNS($F$7:AK$7),"",INDEX(TableDiv[[GASB]:[GASB]],_xlfn.AGGREGATE(15,3,(TableDiv[[Agency]:[Agency]]=$E340)/(TableDiv[[Agency]:[Agency]]=$E340)*(ROW(TableDiv[Agency])-ROW(TableDiv[[#Headers],[Agency]])),COLUMNS($F$7:AK$7))))</f>
        <v/>
      </c>
      <c r="AL340" s="1069" t="str" cm="1">
        <f t="array" ref="AL340">IF($D340&lt;COLUMNS($F$7:AL$7),"",INDEX(TableDiv[[GASB]:[GASB]],_xlfn.AGGREGATE(15,3,(TableDiv[[Agency]:[Agency]]=$E340)/(TableDiv[[Agency]:[Agency]]=$E340)*(ROW(TableDiv[Agency])-ROW(TableDiv[[#Headers],[Agency]])),COLUMNS($F$7:AL$7))))</f>
        <v/>
      </c>
      <c r="AM340" s="1069" t="str" cm="1">
        <f t="array" ref="AM340">IF($D340&lt;COLUMNS($F$7:AM$7),"",INDEX(TableDiv[[GASB]:[GASB]],_xlfn.AGGREGATE(15,3,(TableDiv[[Agency]:[Agency]]=$E340)/(TableDiv[[Agency]:[Agency]]=$E340)*(ROW(TableDiv[Agency])-ROW(TableDiv[[#Headers],[Agency]])),COLUMNS($F$7:AM$7))))</f>
        <v/>
      </c>
      <c r="AN340" s="1069"/>
      <c r="AO340" s="1069"/>
      <c r="AP340" s="1069"/>
      <c r="AQ340" s="1069"/>
      <c r="AR340" s="1069"/>
      <c r="AS340" s="1069"/>
    </row>
    <row r="341" spans="1:45" ht="15">
      <c r="A341" s="1073" t="s">
        <v>1572</v>
      </c>
      <c r="B341" s="1073" t="s">
        <v>2265</v>
      </c>
      <c r="C341" s="1069"/>
      <c r="D341" s="1069">
        <f>COUNTIF(TableDiv[Agency],E341)</f>
        <v>31</v>
      </c>
      <c r="E341" s="1078" t="str" cm="1">
        <f t="array" ref="E341">IFERROR(INDEX(TableDiv[Agency],MATCH(0,INDEX(COUNTIF($E$7:E340,TableDiv[Agency]),),0)),"")</f>
        <v/>
      </c>
      <c r="F341" s="1069" cm="1">
        <f t="array" ref="F341">IF($D341&lt;COLUMNS($F$7:F$7),"",INDEX(TableDiv[[GASB]:[GASB]],_xlfn.AGGREGATE(15,3,(TableDiv[[Agency]:[Agency]]=$E341)/(TableDiv[[Agency]:[Agency]]=$E341)*(ROW(TableDiv[Agency])-ROW(TableDiv[[#Headers],[Agency]])),COLUMNS($F$7:F$7))))</f>
        <v>0</v>
      </c>
      <c r="G341" s="1069" cm="1">
        <f t="array" ref="G341">IF($D341&lt;COLUMNS($F$7:G$7),"",INDEX(TableDiv[[GASB]:[GASB]],_xlfn.AGGREGATE(15,3,(TableDiv[[Agency]:[Agency]]=$E341)/(TableDiv[[Agency]:[Agency]]=$E341)*(ROW(TableDiv[Agency])-ROW(TableDiv[[#Headers],[Agency]])),COLUMNS($F$7:G$7))))</f>
        <v>0</v>
      </c>
      <c r="H341" s="1069" cm="1">
        <f t="array" ref="H341">IF($D341&lt;COLUMNS($F$7:H$7),"",INDEX(TableDiv[[GASB]:[GASB]],_xlfn.AGGREGATE(15,3,(TableDiv[[Agency]:[Agency]]=$E341)/(TableDiv[[Agency]:[Agency]]=$E341)*(ROW(TableDiv[Agency])-ROW(TableDiv[[#Headers],[Agency]])),COLUMNS($F$7:H$7))))</f>
        <v>0</v>
      </c>
      <c r="I341" s="1069" cm="1">
        <f t="array" ref="I341">IF($D341&lt;COLUMNS($F$7:I$7),"",INDEX(TableDiv[[GASB]:[GASB]],_xlfn.AGGREGATE(15,3,(TableDiv[[Agency]:[Agency]]=$E341)/(TableDiv[[Agency]:[Agency]]=$E341)*(ROW(TableDiv[Agency])-ROW(TableDiv[[#Headers],[Agency]])),COLUMNS($F$7:I$7))))</f>
        <v>0</v>
      </c>
      <c r="J341" s="1069" cm="1">
        <f t="array" ref="J341">IF($D341&lt;COLUMNS($F$7:J$7),"",INDEX(TableDiv[[GASB]:[GASB]],_xlfn.AGGREGATE(15,3,(TableDiv[[Agency]:[Agency]]=$E341)/(TableDiv[[Agency]:[Agency]]=$E341)*(ROW(TableDiv[Agency])-ROW(TableDiv[[#Headers],[Agency]])),COLUMNS($F$7:J$7))))</f>
        <v>0</v>
      </c>
      <c r="K341" s="1069" cm="1">
        <f t="array" ref="K341">IF($D341&lt;COLUMNS($F$7:K$7),"",INDEX(TableDiv[[GASB]:[GASB]],_xlfn.AGGREGATE(15,3,(TableDiv[[Agency]:[Agency]]=$E341)/(TableDiv[[Agency]:[Agency]]=$E341)*(ROW(TableDiv[Agency])-ROW(TableDiv[[#Headers],[Agency]])),COLUMNS($F$7:K$7))))</f>
        <v>0</v>
      </c>
      <c r="L341" s="1069" cm="1">
        <f t="array" ref="L341">IF($D341&lt;COLUMNS($F$7:L$7),"",INDEX(TableDiv[[GASB]:[GASB]],_xlfn.AGGREGATE(15,3,(TableDiv[[Agency]:[Agency]]=$E341)/(TableDiv[[Agency]:[Agency]]=$E341)*(ROW(TableDiv[Agency])-ROW(TableDiv[[#Headers],[Agency]])),COLUMNS($F$7:L$7))))</f>
        <v>0</v>
      </c>
      <c r="M341" s="1069" cm="1">
        <f t="array" ref="M341">IF($D341&lt;COLUMNS($F$7:M$7),"",INDEX(TableDiv[[GASB]:[GASB]],_xlfn.AGGREGATE(15,3,(TableDiv[[Agency]:[Agency]]=$E341)/(TableDiv[[Agency]:[Agency]]=$E341)*(ROW(TableDiv[Agency])-ROW(TableDiv[[#Headers],[Agency]])),COLUMNS($F$7:M$7))))</f>
        <v>0</v>
      </c>
      <c r="N341" s="1069" cm="1">
        <f t="array" ref="N341">IF($D341&lt;COLUMNS($F$7:N$7),"",INDEX(TableDiv[[GASB]:[GASB]],_xlfn.AGGREGATE(15,3,(TableDiv[[Agency]:[Agency]]=$E341)/(TableDiv[[Agency]:[Agency]]=$E341)*(ROW(TableDiv[Agency])-ROW(TableDiv[[#Headers],[Agency]])),COLUMNS($F$7:N$7))))</f>
        <v>0</v>
      </c>
      <c r="O341" s="1069" cm="1">
        <f t="array" ref="O341">IF($D341&lt;COLUMNS($F$7:O$7),"",INDEX(TableDiv[[GASB]:[GASB]],_xlfn.AGGREGATE(15,3,(TableDiv[[Agency]:[Agency]]=$E341)/(TableDiv[[Agency]:[Agency]]=$E341)*(ROW(TableDiv[Agency])-ROW(TableDiv[[#Headers],[Agency]])),COLUMNS($F$7:O$7))))</f>
        <v>0</v>
      </c>
      <c r="P341" s="1069" cm="1">
        <f t="array" ref="P341">IF($D341&lt;COLUMNS($F$7:P$7),"",INDEX(TableDiv[[GASB]:[GASB]],_xlfn.AGGREGATE(15,3,(TableDiv[[Agency]:[Agency]]=$E341)/(TableDiv[[Agency]:[Agency]]=$E341)*(ROW(TableDiv[Agency])-ROW(TableDiv[[#Headers],[Agency]])),COLUMNS($F$7:P$7))))</f>
        <v>0</v>
      </c>
      <c r="Q341" s="1069" cm="1">
        <f t="array" ref="Q341">IF($D341&lt;COLUMNS($F$7:Q$7),"",INDEX(TableDiv[[GASB]:[GASB]],_xlfn.AGGREGATE(15,3,(TableDiv[[Agency]:[Agency]]=$E341)/(TableDiv[[Agency]:[Agency]]=$E341)*(ROW(TableDiv[Agency])-ROW(TableDiv[[#Headers],[Agency]])),COLUMNS($F$7:Q$7))))</f>
        <v>0</v>
      </c>
      <c r="R341" s="1069" cm="1">
        <f t="array" ref="R341">IF($D341&lt;COLUMNS($F$7:R$7),"",INDEX(TableDiv[[GASB]:[GASB]],_xlfn.AGGREGATE(15,3,(TableDiv[[Agency]:[Agency]]=$E341)/(TableDiv[[Agency]:[Agency]]=$E341)*(ROW(TableDiv[Agency])-ROW(TableDiv[[#Headers],[Agency]])),COLUMNS($F$7:R$7))))</f>
        <v>0</v>
      </c>
      <c r="S341" s="1069" cm="1">
        <f t="array" ref="S341">IF($D341&lt;COLUMNS($F$7:S$7),"",INDEX(TableDiv[[GASB]:[GASB]],_xlfn.AGGREGATE(15,3,(TableDiv[[Agency]:[Agency]]=$E341)/(TableDiv[[Agency]:[Agency]]=$E341)*(ROW(TableDiv[Agency])-ROW(TableDiv[[#Headers],[Agency]])),COLUMNS($F$7:S$7))))</f>
        <v>0</v>
      </c>
      <c r="T341" s="1069" cm="1">
        <f t="array" ref="T341">IF($D341&lt;COLUMNS($F$7:T$7),"",INDEX(TableDiv[[GASB]:[GASB]],_xlfn.AGGREGATE(15,3,(TableDiv[[Agency]:[Agency]]=$E341)/(TableDiv[[Agency]:[Agency]]=$E341)*(ROW(TableDiv[Agency])-ROW(TableDiv[[#Headers],[Agency]])),COLUMNS($F$7:T$7))))</f>
        <v>0</v>
      </c>
      <c r="U341" s="1069" cm="1">
        <f t="array" ref="U341">IF($D341&lt;COLUMNS($F$7:U$7),"",INDEX(TableDiv[[GASB]:[GASB]],_xlfn.AGGREGATE(15,3,(TableDiv[[Agency]:[Agency]]=$E341)/(TableDiv[[Agency]:[Agency]]=$E341)*(ROW(TableDiv[Agency])-ROW(TableDiv[[#Headers],[Agency]])),COLUMNS($F$7:U$7))))</f>
        <v>0</v>
      </c>
      <c r="V341" s="1069" cm="1">
        <f t="array" ref="V341">IF($D341&lt;COLUMNS($F$7:V$7),"",INDEX(TableDiv[[GASB]:[GASB]],_xlfn.AGGREGATE(15,3,(TableDiv[[Agency]:[Agency]]=$E341)/(TableDiv[[Agency]:[Agency]]=$E341)*(ROW(TableDiv[Agency])-ROW(TableDiv[[#Headers],[Agency]])),COLUMNS($F$7:V$7))))</f>
        <v>0</v>
      </c>
      <c r="W341" s="1069" cm="1">
        <f t="array" ref="W341">IF($D341&lt;COLUMNS($F$7:W$7),"",INDEX(TableDiv[[GASB]:[GASB]],_xlfn.AGGREGATE(15,3,(TableDiv[[Agency]:[Agency]]=$E341)/(TableDiv[[Agency]:[Agency]]=$E341)*(ROW(TableDiv[Agency])-ROW(TableDiv[[#Headers],[Agency]])),COLUMNS($F$7:W$7))))</f>
        <v>0</v>
      </c>
      <c r="X341" s="1069" cm="1">
        <f t="array" ref="X341">IF($D341&lt;COLUMNS($F$7:X$7),"",INDEX(TableDiv[[GASB]:[GASB]],_xlfn.AGGREGATE(15,3,(TableDiv[[Agency]:[Agency]]=$E341)/(TableDiv[[Agency]:[Agency]]=$E341)*(ROW(TableDiv[Agency])-ROW(TableDiv[[#Headers],[Agency]])),COLUMNS($F$7:X$7))))</f>
        <v>0</v>
      </c>
      <c r="Y341" s="1069" cm="1">
        <f t="array" ref="Y341">IF($D341&lt;COLUMNS($F$7:Y$7),"",INDEX(TableDiv[[GASB]:[GASB]],_xlfn.AGGREGATE(15,3,(TableDiv[[Agency]:[Agency]]=$E341)/(TableDiv[[Agency]:[Agency]]=$E341)*(ROW(TableDiv[Agency])-ROW(TableDiv[[#Headers],[Agency]])),COLUMNS($F$7:Y$7))))</f>
        <v>0</v>
      </c>
      <c r="Z341" s="1069" cm="1">
        <f t="array" ref="Z341">IF($D341&lt;COLUMNS($F$7:Z$7),"",INDEX(TableDiv[[GASB]:[GASB]],_xlfn.AGGREGATE(15,3,(TableDiv[[Agency]:[Agency]]=$E341)/(TableDiv[[Agency]:[Agency]]=$E341)*(ROW(TableDiv[Agency])-ROW(TableDiv[[#Headers],[Agency]])),COLUMNS($F$7:Z$7))))</f>
        <v>0</v>
      </c>
      <c r="AA341" s="1069" cm="1">
        <f t="array" ref="AA341">IF($D341&lt;COLUMNS($F$7:AA$7),"",INDEX(TableDiv[[GASB]:[GASB]],_xlfn.AGGREGATE(15,3,(TableDiv[[Agency]:[Agency]]=$E341)/(TableDiv[[Agency]:[Agency]]=$E341)*(ROW(TableDiv[Agency])-ROW(TableDiv[[#Headers],[Agency]])),COLUMNS($F$7:AA$7))))</f>
        <v>0</v>
      </c>
      <c r="AB341" s="1069" cm="1">
        <f t="array" ref="AB341">IF($D341&lt;COLUMNS($F$7:AB$7),"",INDEX(TableDiv[[GASB]:[GASB]],_xlfn.AGGREGATE(15,3,(TableDiv[[Agency]:[Agency]]=$E341)/(TableDiv[[Agency]:[Agency]]=$E341)*(ROW(TableDiv[Agency])-ROW(TableDiv[[#Headers],[Agency]])),COLUMNS($F$7:AB$7))))</f>
        <v>0</v>
      </c>
      <c r="AC341" s="1069" cm="1">
        <f t="array" ref="AC341">IF($D341&lt;COLUMNS($F$7:AC$7),"",INDEX(TableDiv[[GASB]:[GASB]],_xlfn.AGGREGATE(15,3,(TableDiv[[Agency]:[Agency]]=$E341)/(TableDiv[[Agency]:[Agency]]=$E341)*(ROW(TableDiv[Agency])-ROW(TableDiv[[#Headers],[Agency]])),COLUMNS($F$7:AC$7))))</f>
        <v>0</v>
      </c>
      <c r="AD341" s="1069" cm="1">
        <f t="array" ref="AD341">IF($D341&lt;COLUMNS($F$7:AD$7),"",INDEX(TableDiv[[GASB]:[GASB]],_xlfn.AGGREGATE(15,3,(TableDiv[[Agency]:[Agency]]=$E341)/(TableDiv[[Agency]:[Agency]]=$E341)*(ROW(TableDiv[Agency])-ROW(TableDiv[[#Headers],[Agency]])),COLUMNS($F$7:AD$7))))</f>
        <v>0</v>
      </c>
      <c r="AE341" s="1069" cm="1">
        <f t="array" ref="AE341">IF($D341&lt;COLUMNS($F$7:AE$7),"",INDEX(TableDiv[[GASB]:[GASB]],_xlfn.AGGREGATE(15,3,(TableDiv[[Agency]:[Agency]]=$E341)/(TableDiv[[Agency]:[Agency]]=$E341)*(ROW(TableDiv[Agency])-ROW(TableDiv[[#Headers],[Agency]])),COLUMNS($F$7:AE$7))))</f>
        <v>0</v>
      </c>
      <c r="AF341" s="1069" cm="1">
        <f t="array" ref="AF341">IF($D341&lt;COLUMNS($F$7:AF$7),"",INDEX(TableDiv[[GASB]:[GASB]],_xlfn.AGGREGATE(15,3,(TableDiv[[Agency]:[Agency]]=$E341)/(TableDiv[[Agency]:[Agency]]=$E341)*(ROW(TableDiv[Agency])-ROW(TableDiv[[#Headers],[Agency]])),COLUMNS($F$7:AF$7))))</f>
        <v>0</v>
      </c>
      <c r="AG341" s="1069" cm="1">
        <f t="array" ref="AG341">IF($D341&lt;COLUMNS($F$7:AG$7),"",INDEX(TableDiv[[GASB]:[GASB]],_xlfn.AGGREGATE(15,3,(TableDiv[[Agency]:[Agency]]=$E341)/(TableDiv[[Agency]:[Agency]]=$E341)*(ROW(TableDiv[Agency])-ROW(TableDiv[[#Headers],[Agency]])),COLUMNS($F$7:AG$7))))</f>
        <v>0</v>
      </c>
      <c r="AH341" s="1069" cm="1">
        <f t="array" ref="AH341">IF($D341&lt;COLUMNS($F$7:AH$7),"",INDEX(TableDiv[[GASB]:[GASB]],_xlfn.AGGREGATE(15,3,(TableDiv[[Agency]:[Agency]]=$E341)/(TableDiv[[Agency]:[Agency]]=$E341)*(ROW(TableDiv[Agency])-ROW(TableDiv[[#Headers],[Agency]])),COLUMNS($F$7:AH$7))))</f>
        <v>0</v>
      </c>
      <c r="AI341" s="1069" cm="1">
        <f t="array" ref="AI341">IF($D341&lt;COLUMNS($F$7:AI$7),"",INDEX(TableDiv[[GASB]:[GASB]],_xlfn.AGGREGATE(15,3,(TableDiv[[Agency]:[Agency]]=$E341)/(TableDiv[[Agency]:[Agency]]=$E341)*(ROW(TableDiv[Agency])-ROW(TableDiv[[#Headers],[Agency]])),COLUMNS($F$7:AI$7))))</f>
        <v>0</v>
      </c>
      <c r="AJ341" s="1069" cm="1">
        <f t="array" ref="AJ341">IF($D341&lt;COLUMNS($F$7:AJ$7),"",INDEX(TableDiv[[GASB]:[GASB]],_xlfn.AGGREGATE(15,3,(TableDiv[[Agency]:[Agency]]=$E341)/(TableDiv[[Agency]:[Agency]]=$E341)*(ROW(TableDiv[Agency])-ROW(TableDiv[[#Headers],[Agency]])),COLUMNS($F$7:AJ$7))))</f>
        <v>0</v>
      </c>
      <c r="AK341" s="1069" t="str" cm="1">
        <f t="array" ref="AK341">IF($D341&lt;COLUMNS($F$7:AK$7),"",INDEX(TableDiv[[GASB]:[GASB]],_xlfn.AGGREGATE(15,3,(TableDiv[[Agency]:[Agency]]=$E341)/(TableDiv[[Agency]:[Agency]]=$E341)*(ROW(TableDiv[Agency])-ROW(TableDiv[[#Headers],[Agency]])),COLUMNS($F$7:AK$7))))</f>
        <v/>
      </c>
      <c r="AL341" s="1069" t="str" cm="1">
        <f t="array" ref="AL341">IF($D341&lt;COLUMNS($F$7:AL$7),"",INDEX(TableDiv[[GASB]:[GASB]],_xlfn.AGGREGATE(15,3,(TableDiv[[Agency]:[Agency]]=$E341)/(TableDiv[[Agency]:[Agency]]=$E341)*(ROW(TableDiv[Agency])-ROW(TableDiv[[#Headers],[Agency]])),COLUMNS($F$7:AL$7))))</f>
        <v/>
      </c>
      <c r="AM341" s="1069" t="str" cm="1">
        <f t="array" ref="AM341">IF($D341&lt;COLUMNS($F$7:AM$7),"",INDEX(TableDiv[[GASB]:[GASB]],_xlfn.AGGREGATE(15,3,(TableDiv[[Agency]:[Agency]]=$E341)/(TableDiv[[Agency]:[Agency]]=$E341)*(ROW(TableDiv[Agency])-ROW(TableDiv[[#Headers],[Agency]])),COLUMNS($F$7:AM$7))))</f>
        <v/>
      </c>
      <c r="AN341" s="1069"/>
      <c r="AO341" s="1069"/>
      <c r="AP341" s="1069"/>
      <c r="AQ341" s="1069"/>
      <c r="AR341" s="1069"/>
      <c r="AS341" s="1069"/>
    </row>
    <row r="342" spans="1:45" ht="15">
      <c r="A342" s="1073" t="s">
        <v>1572</v>
      </c>
      <c r="B342" s="1073" t="s">
        <v>2396</v>
      </c>
      <c r="C342" s="1069"/>
      <c r="D342" s="1069">
        <f>COUNTIF(TableDiv[Agency],E342)</f>
        <v>31</v>
      </c>
      <c r="E342" s="1078" t="str" cm="1">
        <f t="array" ref="E342">IFERROR(INDEX(TableDiv[Agency],MATCH(0,INDEX(COUNTIF($E$7:E341,TableDiv[Agency]),),0)),"")</f>
        <v/>
      </c>
      <c r="F342" s="1069" cm="1">
        <f t="array" ref="F342">IF($D342&lt;COLUMNS($F$7:F$7),"",INDEX(TableDiv[[GASB]:[GASB]],_xlfn.AGGREGATE(15,3,(TableDiv[[Agency]:[Agency]]=$E342)/(TableDiv[[Agency]:[Agency]]=$E342)*(ROW(TableDiv[Agency])-ROW(TableDiv[[#Headers],[Agency]])),COLUMNS($F$7:F$7))))</f>
        <v>0</v>
      </c>
      <c r="G342" s="1069" cm="1">
        <f t="array" ref="G342">IF($D342&lt;COLUMNS($F$7:G$7),"",INDEX(TableDiv[[GASB]:[GASB]],_xlfn.AGGREGATE(15,3,(TableDiv[[Agency]:[Agency]]=$E342)/(TableDiv[[Agency]:[Agency]]=$E342)*(ROW(TableDiv[Agency])-ROW(TableDiv[[#Headers],[Agency]])),COLUMNS($F$7:G$7))))</f>
        <v>0</v>
      </c>
      <c r="H342" s="1069" cm="1">
        <f t="array" ref="H342">IF($D342&lt;COLUMNS($F$7:H$7),"",INDEX(TableDiv[[GASB]:[GASB]],_xlfn.AGGREGATE(15,3,(TableDiv[[Agency]:[Agency]]=$E342)/(TableDiv[[Agency]:[Agency]]=$E342)*(ROW(TableDiv[Agency])-ROW(TableDiv[[#Headers],[Agency]])),COLUMNS($F$7:H$7))))</f>
        <v>0</v>
      </c>
      <c r="I342" s="1069" cm="1">
        <f t="array" ref="I342">IF($D342&lt;COLUMNS($F$7:I$7),"",INDEX(TableDiv[[GASB]:[GASB]],_xlfn.AGGREGATE(15,3,(TableDiv[[Agency]:[Agency]]=$E342)/(TableDiv[[Agency]:[Agency]]=$E342)*(ROW(TableDiv[Agency])-ROW(TableDiv[[#Headers],[Agency]])),COLUMNS($F$7:I$7))))</f>
        <v>0</v>
      </c>
      <c r="J342" s="1069" cm="1">
        <f t="array" ref="J342">IF($D342&lt;COLUMNS($F$7:J$7),"",INDEX(TableDiv[[GASB]:[GASB]],_xlfn.AGGREGATE(15,3,(TableDiv[[Agency]:[Agency]]=$E342)/(TableDiv[[Agency]:[Agency]]=$E342)*(ROW(TableDiv[Agency])-ROW(TableDiv[[#Headers],[Agency]])),COLUMNS($F$7:J$7))))</f>
        <v>0</v>
      </c>
      <c r="K342" s="1069" cm="1">
        <f t="array" ref="K342">IF($D342&lt;COLUMNS($F$7:K$7),"",INDEX(TableDiv[[GASB]:[GASB]],_xlfn.AGGREGATE(15,3,(TableDiv[[Agency]:[Agency]]=$E342)/(TableDiv[[Agency]:[Agency]]=$E342)*(ROW(TableDiv[Agency])-ROW(TableDiv[[#Headers],[Agency]])),COLUMNS($F$7:K$7))))</f>
        <v>0</v>
      </c>
      <c r="L342" s="1069" cm="1">
        <f t="array" ref="L342">IF($D342&lt;COLUMNS($F$7:L$7),"",INDEX(TableDiv[[GASB]:[GASB]],_xlfn.AGGREGATE(15,3,(TableDiv[[Agency]:[Agency]]=$E342)/(TableDiv[[Agency]:[Agency]]=$E342)*(ROW(TableDiv[Agency])-ROW(TableDiv[[#Headers],[Agency]])),COLUMNS($F$7:L$7))))</f>
        <v>0</v>
      </c>
      <c r="M342" s="1069" cm="1">
        <f t="array" ref="M342">IF($D342&lt;COLUMNS($F$7:M$7),"",INDEX(TableDiv[[GASB]:[GASB]],_xlfn.AGGREGATE(15,3,(TableDiv[[Agency]:[Agency]]=$E342)/(TableDiv[[Agency]:[Agency]]=$E342)*(ROW(TableDiv[Agency])-ROW(TableDiv[[#Headers],[Agency]])),COLUMNS($F$7:M$7))))</f>
        <v>0</v>
      </c>
      <c r="N342" s="1069" cm="1">
        <f t="array" ref="N342">IF($D342&lt;COLUMNS($F$7:N$7),"",INDEX(TableDiv[[GASB]:[GASB]],_xlfn.AGGREGATE(15,3,(TableDiv[[Agency]:[Agency]]=$E342)/(TableDiv[[Agency]:[Agency]]=$E342)*(ROW(TableDiv[Agency])-ROW(TableDiv[[#Headers],[Agency]])),COLUMNS($F$7:N$7))))</f>
        <v>0</v>
      </c>
      <c r="O342" s="1069" cm="1">
        <f t="array" ref="O342">IF($D342&lt;COLUMNS($F$7:O$7),"",INDEX(TableDiv[[GASB]:[GASB]],_xlfn.AGGREGATE(15,3,(TableDiv[[Agency]:[Agency]]=$E342)/(TableDiv[[Agency]:[Agency]]=$E342)*(ROW(TableDiv[Agency])-ROW(TableDiv[[#Headers],[Agency]])),COLUMNS($F$7:O$7))))</f>
        <v>0</v>
      </c>
      <c r="P342" s="1069" cm="1">
        <f t="array" ref="P342">IF($D342&lt;COLUMNS($F$7:P$7),"",INDEX(TableDiv[[GASB]:[GASB]],_xlfn.AGGREGATE(15,3,(TableDiv[[Agency]:[Agency]]=$E342)/(TableDiv[[Agency]:[Agency]]=$E342)*(ROW(TableDiv[Agency])-ROW(TableDiv[[#Headers],[Agency]])),COLUMNS($F$7:P$7))))</f>
        <v>0</v>
      </c>
      <c r="Q342" s="1069" cm="1">
        <f t="array" ref="Q342">IF($D342&lt;COLUMNS($F$7:Q$7),"",INDEX(TableDiv[[GASB]:[GASB]],_xlfn.AGGREGATE(15,3,(TableDiv[[Agency]:[Agency]]=$E342)/(TableDiv[[Agency]:[Agency]]=$E342)*(ROW(TableDiv[Agency])-ROW(TableDiv[[#Headers],[Agency]])),COLUMNS($F$7:Q$7))))</f>
        <v>0</v>
      </c>
      <c r="R342" s="1069" cm="1">
        <f t="array" ref="R342">IF($D342&lt;COLUMNS($F$7:R$7),"",INDEX(TableDiv[[GASB]:[GASB]],_xlfn.AGGREGATE(15,3,(TableDiv[[Agency]:[Agency]]=$E342)/(TableDiv[[Agency]:[Agency]]=$E342)*(ROW(TableDiv[Agency])-ROW(TableDiv[[#Headers],[Agency]])),COLUMNS($F$7:R$7))))</f>
        <v>0</v>
      </c>
      <c r="S342" s="1069" cm="1">
        <f t="array" ref="S342">IF($D342&lt;COLUMNS($F$7:S$7),"",INDEX(TableDiv[[GASB]:[GASB]],_xlfn.AGGREGATE(15,3,(TableDiv[[Agency]:[Agency]]=$E342)/(TableDiv[[Agency]:[Agency]]=$E342)*(ROW(TableDiv[Agency])-ROW(TableDiv[[#Headers],[Agency]])),COLUMNS($F$7:S$7))))</f>
        <v>0</v>
      </c>
      <c r="T342" s="1069" cm="1">
        <f t="array" ref="T342">IF($D342&lt;COLUMNS($F$7:T$7),"",INDEX(TableDiv[[GASB]:[GASB]],_xlfn.AGGREGATE(15,3,(TableDiv[[Agency]:[Agency]]=$E342)/(TableDiv[[Agency]:[Agency]]=$E342)*(ROW(TableDiv[Agency])-ROW(TableDiv[[#Headers],[Agency]])),COLUMNS($F$7:T$7))))</f>
        <v>0</v>
      </c>
      <c r="U342" s="1069" cm="1">
        <f t="array" ref="U342">IF($D342&lt;COLUMNS($F$7:U$7),"",INDEX(TableDiv[[GASB]:[GASB]],_xlfn.AGGREGATE(15,3,(TableDiv[[Agency]:[Agency]]=$E342)/(TableDiv[[Agency]:[Agency]]=$E342)*(ROW(TableDiv[Agency])-ROW(TableDiv[[#Headers],[Agency]])),COLUMNS($F$7:U$7))))</f>
        <v>0</v>
      </c>
      <c r="V342" s="1069" cm="1">
        <f t="array" ref="V342">IF($D342&lt;COLUMNS($F$7:V$7),"",INDEX(TableDiv[[GASB]:[GASB]],_xlfn.AGGREGATE(15,3,(TableDiv[[Agency]:[Agency]]=$E342)/(TableDiv[[Agency]:[Agency]]=$E342)*(ROW(TableDiv[Agency])-ROW(TableDiv[[#Headers],[Agency]])),COLUMNS($F$7:V$7))))</f>
        <v>0</v>
      </c>
      <c r="W342" s="1069" cm="1">
        <f t="array" ref="W342">IF($D342&lt;COLUMNS($F$7:W$7),"",INDEX(TableDiv[[GASB]:[GASB]],_xlfn.AGGREGATE(15,3,(TableDiv[[Agency]:[Agency]]=$E342)/(TableDiv[[Agency]:[Agency]]=$E342)*(ROW(TableDiv[Agency])-ROW(TableDiv[[#Headers],[Agency]])),COLUMNS($F$7:W$7))))</f>
        <v>0</v>
      </c>
      <c r="X342" s="1069" cm="1">
        <f t="array" ref="X342">IF($D342&lt;COLUMNS($F$7:X$7),"",INDEX(TableDiv[[GASB]:[GASB]],_xlfn.AGGREGATE(15,3,(TableDiv[[Agency]:[Agency]]=$E342)/(TableDiv[[Agency]:[Agency]]=$E342)*(ROW(TableDiv[Agency])-ROW(TableDiv[[#Headers],[Agency]])),COLUMNS($F$7:X$7))))</f>
        <v>0</v>
      </c>
      <c r="Y342" s="1069" cm="1">
        <f t="array" ref="Y342">IF($D342&lt;COLUMNS($F$7:Y$7),"",INDEX(TableDiv[[GASB]:[GASB]],_xlfn.AGGREGATE(15,3,(TableDiv[[Agency]:[Agency]]=$E342)/(TableDiv[[Agency]:[Agency]]=$E342)*(ROW(TableDiv[Agency])-ROW(TableDiv[[#Headers],[Agency]])),COLUMNS($F$7:Y$7))))</f>
        <v>0</v>
      </c>
      <c r="Z342" s="1069" cm="1">
        <f t="array" ref="Z342">IF($D342&lt;COLUMNS($F$7:Z$7),"",INDEX(TableDiv[[GASB]:[GASB]],_xlfn.AGGREGATE(15,3,(TableDiv[[Agency]:[Agency]]=$E342)/(TableDiv[[Agency]:[Agency]]=$E342)*(ROW(TableDiv[Agency])-ROW(TableDiv[[#Headers],[Agency]])),COLUMNS($F$7:Z$7))))</f>
        <v>0</v>
      </c>
      <c r="AA342" s="1069" cm="1">
        <f t="array" ref="AA342">IF($D342&lt;COLUMNS($F$7:AA$7),"",INDEX(TableDiv[[GASB]:[GASB]],_xlfn.AGGREGATE(15,3,(TableDiv[[Agency]:[Agency]]=$E342)/(TableDiv[[Agency]:[Agency]]=$E342)*(ROW(TableDiv[Agency])-ROW(TableDiv[[#Headers],[Agency]])),COLUMNS($F$7:AA$7))))</f>
        <v>0</v>
      </c>
      <c r="AB342" s="1069" cm="1">
        <f t="array" ref="AB342">IF($D342&lt;COLUMNS($F$7:AB$7),"",INDEX(TableDiv[[GASB]:[GASB]],_xlfn.AGGREGATE(15,3,(TableDiv[[Agency]:[Agency]]=$E342)/(TableDiv[[Agency]:[Agency]]=$E342)*(ROW(TableDiv[Agency])-ROW(TableDiv[[#Headers],[Agency]])),COLUMNS($F$7:AB$7))))</f>
        <v>0</v>
      </c>
      <c r="AC342" s="1069" cm="1">
        <f t="array" ref="AC342">IF($D342&lt;COLUMNS($F$7:AC$7),"",INDEX(TableDiv[[GASB]:[GASB]],_xlfn.AGGREGATE(15,3,(TableDiv[[Agency]:[Agency]]=$E342)/(TableDiv[[Agency]:[Agency]]=$E342)*(ROW(TableDiv[Agency])-ROW(TableDiv[[#Headers],[Agency]])),COLUMNS($F$7:AC$7))))</f>
        <v>0</v>
      </c>
      <c r="AD342" s="1069" cm="1">
        <f t="array" ref="AD342">IF($D342&lt;COLUMNS($F$7:AD$7),"",INDEX(TableDiv[[GASB]:[GASB]],_xlfn.AGGREGATE(15,3,(TableDiv[[Agency]:[Agency]]=$E342)/(TableDiv[[Agency]:[Agency]]=$E342)*(ROW(TableDiv[Agency])-ROW(TableDiv[[#Headers],[Agency]])),COLUMNS($F$7:AD$7))))</f>
        <v>0</v>
      </c>
      <c r="AE342" s="1069" cm="1">
        <f t="array" ref="AE342">IF($D342&lt;COLUMNS($F$7:AE$7),"",INDEX(TableDiv[[GASB]:[GASB]],_xlfn.AGGREGATE(15,3,(TableDiv[[Agency]:[Agency]]=$E342)/(TableDiv[[Agency]:[Agency]]=$E342)*(ROW(TableDiv[Agency])-ROW(TableDiv[[#Headers],[Agency]])),COLUMNS($F$7:AE$7))))</f>
        <v>0</v>
      </c>
      <c r="AF342" s="1069" cm="1">
        <f t="array" ref="AF342">IF($D342&lt;COLUMNS($F$7:AF$7),"",INDEX(TableDiv[[GASB]:[GASB]],_xlfn.AGGREGATE(15,3,(TableDiv[[Agency]:[Agency]]=$E342)/(TableDiv[[Agency]:[Agency]]=$E342)*(ROW(TableDiv[Agency])-ROW(TableDiv[[#Headers],[Agency]])),COLUMNS($F$7:AF$7))))</f>
        <v>0</v>
      </c>
      <c r="AG342" s="1069" cm="1">
        <f t="array" ref="AG342">IF($D342&lt;COLUMNS($F$7:AG$7),"",INDEX(TableDiv[[GASB]:[GASB]],_xlfn.AGGREGATE(15,3,(TableDiv[[Agency]:[Agency]]=$E342)/(TableDiv[[Agency]:[Agency]]=$E342)*(ROW(TableDiv[Agency])-ROW(TableDiv[[#Headers],[Agency]])),COLUMNS($F$7:AG$7))))</f>
        <v>0</v>
      </c>
      <c r="AH342" s="1069" cm="1">
        <f t="array" ref="AH342">IF($D342&lt;COLUMNS($F$7:AH$7),"",INDEX(TableDiv[[GASB]:[GASB]],_xlfn.AGGREGATE(15,3,(TableDiv[[Agency]:[Agency]]=$E342)/(TableDiv[[Agency]:[Agency]]=$E342)*(ROW(TableDiv[Agency])-ROW(TableDiv[[#Headers],[Agency]])),COLUMNS($F$7:AH$7))))</f>
        <v>0</v>
      </c>
      <c r="AI342" s="1069" cm="1">
        <f t="array" ref="AI342">IF($D342&lt;COLUMNS($F$7:AI$7),"",INDEX(TableDiv[[GASB]:[GASB]],_xlfn.AGGREGATE(15,3,(TableDiv[[Agency]:[Agency]]=$E342)/(TableDiv[[Agency]:[Agency]]=$E342)*(ROW(TableDiv[Agency])-ROW(TableDiv[[#Headers],[Agency]])),COLUMNS($F$7:AI$7))))</f>
        <v>0</v>
      </c>
      <c r="AJ342" s="1069" cm="1">
        <f t="array" ref="AJ342">IF($D342&lt;COLUMNS($F$7:AJ$7),"",INDEX(TableDiv[[GASB]:[GASB]],_xlfn.AGGREGATE(15,3,(TableDiv[[Agency]:[Agency]]=$E342)/(TableDiv[[Agency]:[Agency]]=$E342)*(ROW(TableDiv[Agency])-ROW(TableDiv[[#Headers],[Agency]])),COLUMNS($F$7:AJ$7))))</f>
        <v>0</v>
      </c>
      <c r="AK342" s="1069" t="str" cm="1">
        <f t="array" ref="AK342">IF($D342&lt;COLUMNS($F$7:AK$7),"",INDEX(TableDiv[[GASB]:[GASB]],_xlfn.AGGREGATE(15,3,(TableDiv[[Agency]:[Agency]]=$E342)/(TableDiv[[Agency]:[Agency]]=$E342)*(ROW(TableDiv[Agency])-ROW(TableDiv[[#Headers],[Agency]])),COLUMNS($F$7:AK$7))))</f>
        <v/>
      </c>
      <c r="AL342" s="1069" t="str" cm="1">
        <f t="array" ref="AL342">IF($D342&lt;COLUMNS($F$7:AL$7),"",INDEX(TableDiv[[GASB]:[GASB]],_xlfn.AGGREGATE(15,3,(TableDiv[[Agency]:[Agency]]=$E342)/(TableDiv[[Agency]:[Agency]]=$E342)*(ROW(TableDiv[Agency])-ROW(TableDiv[[#Headers],[Agency]])),COLUMNS($F$7:AL$7))))</f>
        <v/>
      </c>
      <c r="AM342" s="1069" t="str" cm="1">
        <f t="array" ref="AM342">IF($D342&lt;COLUMNS($F$7:AM$7),"",INDEX(TableDiv[[GASB]:[GASB]],_xlfn.AGGREGATE(15,3,(TableDiv[[Agency]:[Agency]]=$E342)/(TableDiv[[Agency]:[Agency]]=$E342)*(ROW(TableDiv[Agency])-ROW(TableDiv[[#Headers],[Agency]])),COLUMNS($F$7:AM$7))))</f>
        <v/>
      </c>
      <c r="AN342" s="1069"/>
      <c r="AO342" s="1069"/>
      <c r="AP342" s="1069"/>
      <c r="AQ342" s="1069"/>
      <c r="AR342" s="1069"/>
      <c r="AS342" s="1069"/>
    </row>
    <row r="343" spans="1:45" ht="15">
      <c r="A343" s="1073" t="s">
        <v>1572</v>
      </c>
      <c r="B343" s="1073" t="s">
        <v>2397</v>
      </c>
      <c r="C343" s="1069"/>
      <c r="D343" s="1069">
        <f>COUNTIF(TableDiv[Agency],E343)</f>
        <v>31</v>
      </c>
      <c r="E343" s="1078" t="str" cm="1">
        <f t="array" ref="E343">IFERROR(INDEX(TableDiv[Agency],MATCH(0,INDEX(COUNTIF($E$7:E342,TableDiv[Agency]),),0)),"")</f>
        <v/>
      </c>
      <c r="F343" s="1069" cm="1">
        <f t="array" ref="F343">IF($D343&lt;COLUMNS($F$7:F$7),"",INDEX(TableDiv[[GASB]:[GASB]],_xlfn.AGGREGATE(15,3,(TableDiv[[Agency]:[Agency]]=$E343)/(TableDiv[[Agency]:[Agency]]=$E343)*(ROW(TableDiv[Agency])-ROW(TableDiv[[#Headers],[Agency]])),COLUMNS($F$7:F$7))))</f>
        <v>0</v>
      </c>
      <c r="G343" s="1069" cm="1">
        <f t="array" ref="G343">IF($D343&lt;COLUMNS($F$7:G$7),"",INDEX(TableDiv[[GASB]:[GASB]],_xlfn.AGGREGATE(15,3,(TableDiv[[Agency]:[Agency]]=$E343)/(TableDiv[[Agency]:[Agency]]=$E343)*(ROW(TableDiv[Agency])-ROW(TableDiv[[#Headers],[Agency]])),COLUMNS($F$7:G$7))))</f>
        <v>0</v>
      </c>
      <c r="H343" s="1069" cm="1">
        <f t="array" ref="H343">IF($D343&lt;COLUMNS($F$7:H$7),"",INDEX(TableDiv[[GASB]:[GASB]],_xlfn.AGGREGATE(15,3,(TableDiv[[Agency]:[Agency]]=$E343)/(TableDiv[[Agency]:[Agency]]=$E343)*(ROW(TableDiv[Agency])-ROW(TableDiv[[#Headers],[Agency]])),COLUMNS($F$7:H$7))))</f>
        <v>0</v>
      </c>
      <c r="I343" s="1069" cm="1">
        <f t="array" ref="I343">IF($D343&lt;COLUMNS($F$7:I$7),"",INDEX(TableDiv[[GASB]:[GASB]],_xlfn.AGGREGATE(15,3,(TableDiv[[Agency]:[Agency]]=$E343)/(TableDiv[[Agency]:[Agency]]=$E343)*(ROW(TableDiv[Agency])-ROW(TableDiv[[#Headers],[Agency]])),COLUMNS($F$7:I$7))))</f>
        <v>0</v>
      </c>
      <c r="J343" s="1069" cm="1">
        <f t="array" ref="J343">IF($D343&lt;COLUMNS($F$7:J$7),"",INDEX(TableDiv[[GASB]:[GASB]],_xlfn.AGGREGATE(15,3,(TableDiv[[Agency]:[Agency]]=$E343)/(TableDiv[[Agency]:[Agency]]=$E343)*(ROW(TableDiv[Agency])-ROW(TableDiv[[#Headers],[Agency]])),COLUMNS($F$7:J$7))))</f>
        <v>0</v>
      </c>
      <c r="K343" s="1069" cm="1">
        <f t="array" ref="K343">IF($D343&lt;COLUMNS($F$7:K$7),"",INDEX(TableDiv[[GASB]:[GASB]],_xlfn.AGGREGATE(15,3,(TableDiv[[Agency]:[Agency]]=$E343)/(TableDiv[[Agency]:[Agency]]=$E343)*(ROW(TableDiv[Agency])-ROW(TableDiv[[#Headers],[Agency]])),COLUMNS($F$7:K$7))))</f>
        <v>0</v>
      </c>
      <c r="L343" s="1069" cm="1">
        <f t="array" ref="L343">IF($D343&lt;COLUMNS($F$7:L$7),"",INDEX(TableDiv[[GASB]:[GASB]],_xlfn.AGGREGATE(15,3,(TableDiv[[Agency]:[Agency]]=$E343)/(TableDiv[[Agency]:[Agency]]=$E343)*(ROW(TableDiv[Agency])-ROW(TableDiv[[#Headers],[Agency]])),COLUMNS($F$7:L$7))))</f>
        <v>0</v>
      </c>
      <c r="M343" s="1069" cm="1">
        <f t="array" ref="M343">IF($D343&lt;COLUMNS($F$7:M$7),"",INDEX(TableDiv[[GASB]:[GASB]],_xlfn.AGGREGATE(15,3,(TableDiv[[Agency]:[Agency]]=$E343)/(TableDiv[[Agency]:[Agency]]=$E343)*(ROW(TableDiv[Agency])-ROW(TableDiv[[#Headers],[Agency]])),COLUMNS($F$7:M$7))))</f>
        <v>0</v>
      </c>
      <c r="N343" s="1069" cm="1">
        <f t="array" ref="N343">IF($D343&lt;COLUMNS($F$7:N$7),"",INDEX(TableDiv[[GASB]:[GASB]],_xlfn.AGGREGATE(15,3,(TableDiv[[Agency]:[Agency]]=$E343)/(TableDiv[[Agency]:[Agency]]=$E343)*(ROW(TableDiv[Agency])-ROW(TableDiv[[#Headers],[Agency]])),COLUMNS($F$7:N$7))))</f>
        <v>0</v>
      </c>
      <c r="O343" s="1069" cm="1">
        <f t="array" ref="O343">IF($D343&lt;COLUMNS($F$7:O$7),"",INDEX(TableDiv[[GASB]:[GASB]],_xlfn.AGGREGATE(15,3,(TableDiv[[Agency]:[Agency]]=$E343)/(TableDiv[[Agency]:[Agency]]=$E343)*(ROW(TableDiv[Agency])-ROW(TableDiv[[#Headers],[Agency]])),COLUMNS($F$7:O$7))))</f>
        <v>0</v>
      </c>
      <c r="P343" s="1069" cm="1">
        <f t="array" ref="P343">IF($D343&lt;COLUMNS($F$7:P$7),"",INDEX(TableDiv[[GASB]:[GASB]],_xlfn.AGGREGATE(15,3,(TableDiv[[Agency]:[Agency]]=$E343)/(TableDiv[[Agency]:[Agency]]=$E343)*(ROW(TableDiv[Agency])-ROW(TableDiv[[#Headers],[Agency]])),COLUMNS($F$7:P$7))))</f>
        <v>0</v>
      </c>
      <c r="Q343" s="1069" cm="1">
        <f t="array" ref="Q343">IF($D343&lt;COLUMNS($F$7:Q$7),"",INDEX(TableDiv[[GASB]:[GASB]],_xlfn.AGGREGATE(15,3,(TableDiv[[Agency]:[Agency]]=$E343)/(TableDiv[[Agency]:[Agency]]=$E343)*(ROW(TableDiv[Agency])-ROW(TableDiv[[#Headers],[Agency]])),COLUMNS($F$7:Q$7))))</f>
        <v>0</v>
      </c>
      <c r="R343" s="1069" cm="1">
        <f t="array" ref="R343">IF($D343&lt;COLUMNS($F$7:R$7),"",INDEX(TableDiv[[GASB]:[GASB]],_xlfn.AGGREGATE(15,3,(TableDiv[[Agency]:[Agency]]=$E343)/(TableDiv[[Agency]:[Agency]]=$E343)*(ROW(TableDiv[Agency])-ROW(TableDiv[[#Headers],[Agency]])),COLUMNS($F$7:R$7))))</f>
        <v>0</v>
      </c>
      <c r="S343" s="1069" cm="1">
        <f t="array" ref="S343">IF($D343&lt;COLUMNS($F$7:S$7),"",INDEX(TableDiv[[GASB]:[GASB]],_xlfn.AGGREGATE(15,3,(TableDiv[[Agency]:[Agency]]=$E343)/(TableDiv[[Agency]:[Agency]]=$E343)*(ROW(TableDiv[Agency])-ROW(TableDiv[[#Headers],[Agency]])),COLUMNS($F$7:S$7))))</f>
        <v>0</v>
      </c>
      <c r="T343" s="1069" cm="1">
        <f t="array" ref="T343">IF($D343&lt;COLUMNS($F$7:T$7),"",INDEX(TableDiv[[GASB]:[GASB]],_xlfn.AGGREGATE(15,3,(TableDiv[[Agency]:[Agency]]=$E343)/(TableDiv[[Agency]:[Agency]]=$E343)*(ROW(TableDiv[Agency])-ROW(TableDiv[[#Headers],[Agency]])),COLUMNS($F$7:T$7))))</f>
        <v>0</v>
      </c>
      <c r="U343" s="1069" cm="1">
        <f t="array" ref="U343">IF($D343&lt;COLUMNS($F$7:U$7),"",INDEX(TableDiv[[GASB]:[GASB]],_xlfn.AGGREGATE(15,3,(TableDiv[[Agency]:[Agency]]=$E343)/(TableDiv[[Agency]:[Agency]]=$E343)*(ROW(TableDiv[Agency])-ROW(TableDiv[[#Headers],[Agency]])),COLUMNS($F$7:U$7))))</f>
        <v>0</v>
      </c>
      <c r="V343" s="1069" cm="1">
        <f t="array" ref="V343">IF($D343&lt;COLUMNS($F$7:V$7),"",INDEX(TableDiv[[GASB]:[GASB]],_xlfn.AGGREGATE(15,3,(TableDiv[[Agency]:[Agency]]=$E343)/(TableDiv[[Agency]:[Agency]]=$E343)*(ROW(TableDiv[Agency])-ROW(TableDiv[[#Headers],[Agency]])),COLUMNS($F$7:V$7))))</f>
        <v>0</v>
      </c>
      <c r="W343" s="1069" cm="1">
        <f t="array" ref="W343">IF($D343&lt;COLUMNS($F$7:W$7),"",INDEX(TableDiv[[GASB]:[GASB]],_xlfn.AGGREGATE(15,3,(TableDiv[[Agency]:[Agency]]=$E343)/(TableDiv[[Agency]:[Agency]]=$E343)*(ROW(TableDiv[Agency])-ROW(TableDiv[[#Headers],[Agency]])),COLUMNS($F$7:W$7))))</f>
        <v>0</v>
      </c>
      <c r="X343" s="1069" cm="1">
        <f t="array" ref="X343">IF($D343&lt;COLUMNS($F$7:X$7),"",INDEX(TableDiv[[GASB]:[GASB]],_xlfn.AGGREGATE(15,3,(TableDiv[[Agency]:[Agency]]=$E343)/(TableDiv[[Agency]:[Agency]]=$E343)*(ROW(TableDiv[Agency])-ROW(TableDiv[[#Headers],[Agency]])),COLUMNS($F$7:X$7))))</f>
        <v>0</v>
      </c>
      <c r="Y343" s="1069" cm="1">
        <f t="array" ref="Y343">IF($D343&lt;COLUMNS($F$7:Y$7),"",INDEX(TableDiv[[GASB]:[GASB]],_xlfn.AGGREGATE(15,3,(TableDiv[[Agency]:[Agency]]=$E343)/(TableDiv[[Agency]:[Agency]]=$E343)*(ROW(TableDiv[Agency])-ROW(TableDiv[[#Headers],[Agency]])),COLUMNS($F$7:Y$7))))</f>
        <v>0</v>
      </c>
      <c r="Z343" s="1069" cm="1">
        <f t="array" ref="Z343">IF($D343&lt;COLUMNS($F$7:Z$7),"",INDEX(TableDiv[[GASB]:[GASB]],_xlfn.AGGREGATE(15,3,(TableDiv[[Agency]:[Agency]]=$E343)/(TableDiv[[Agency]:[Agency]]=$E343)*(ROW(TableDiv[Agency])-ROW(TableDiv[[#Headers],[Agency]])),COLUMNS($F$7:Z$7))))</f>
        <v>0</v>
      </c>
      <c r="AA343" s="1069" cm="1">
        <f t="array" ref="AA343">IF($D343&lt;COLUMNS($F$7:AA$7),"",INDEX(TableDiv[[GASB]:[GASB]],_xlfn.AGGREGATE(15,3,(TableDiv[[Agency]:[Agency]]=$E343)/(TableDiv[[Agency]:[Agency]]=$E343)*(ROW(TableDiv[Agency])-ROW(TableDiv[[#Headers],[Agency]])),COLUMNS($F$7:AA$7))))</f>
        <v>0</v>
      </c>
      <c r="AB343" s="1069" cm="1">
        <f t="array" ref="AB343">IF($D343&lt;COLUMNS($F$7:AB$7),"",INDEX(TableDiv[[GASB]:[GASB]],_xlfn.AGGREGATE(15,3,(TableDiv[[Agency]:[Agency]]=$E343)/(TableDiv[[Agency]:[Agency]]=$E343)*(ROW(TableDiv[Agency])-ROW(TableDiv[[#Headers],[Agency]])),COLUMNS($F$7:AB$7))))</f>
        <v>0</v>
      </c>
      <c r="AC343" s="1069" cm="1">
        <f t="array" ref="AC343">IF($D343&lt;COLUMNS($F$7:AC$7),"",INDEX(TableDiv[[GASB]:[GASB]],_xlfn.AGGREGATE(15,3,(TableDiv[[Agency]:[Agency]]=$E343)/(TableDiv[[Agency]:[Agency]]=$E343)*(ROW(TableDiv[Agency])-ROW(TableDiv[[#Headers],[Agency]])),COLUMNS($F$7:AC$7))))</f>
        <v>0</v>
      </c>
      <c r="AD343" s="1069" cm="1">
        <f t="array" ref="AD343">IF($D343&lt;COLUMNS($F$7:AD$7),"",INDEX(TableDiv[[GASB]:[GASB]],_xlfn.AGGREGATE(15,3,(TableDiv[[Agency]:[Agency]]=$E343)/(TableDiv[[Agency]:[Agency]]=$E343)*(ROW(TableDiv[Agency])-ROW(TableDiv[[#Headers],[Agency]])),COLUMNS($F$7:AD$7))))</f>
        <v>0</v>
      </c>
      <c r="AE343" s="1069" cm="1">
        <f t="array" ref="AE343">IF($D343&lt;COLUMNS($F$7:AE$7),"",INDEX(TableDiv[[GASB]:[GASB]],_xlfn.AGGREGATE(15,3,(TableDiv[[Agency]:[Agency]]=$E343)/(TableDiv[[Agency]:[Agency]]=$E343)*(ROW(TableDiv[Agency])-ROW(TableDiv[[#Headers],[Agency]])),COLUMNS($F$7:AE$7))))</f>
        <v>0</v>
      </c>
      <c r="AF343" s="1069" cm="1">
        <f t="array" ref="AF343">IF($D343&lt;COLUMNS($F$7:AF$7),"",INDEX(TableDiv[[GASB]:[GASB]],_xlfn.AGGREGATE(15,3,(TableDiv[[Agency]:[Agency]]=$E343)/(TableDiv[[Agency]:[Agency]]=$E343)*(ROW(TableDiv[Agency])-ROW(TableDiv[[#Headers],[Agency]])),COLUMNS($F$7:AF$7))))</f>
        <v>0</v>
      </c>
      <c r="AG343" s="1069" cm="1">
        <f t="array" ref="AG343">IF($D343&lt;COLUMNS($F$7:AG$7),"",INDEX(TableDiv[[GASB]:[GASB]],_xlfn.AGGREGATE(15,3,(TableDiv[[Agency]:[Agency]]=$E343)/(TableDiv[[Agency]:[Agency]]=$E343)*(ROW(TableDiv[Agency])-ROW(TableDiv[[#Headers],[Agency]])),COLUMNS($F$7:AG$7))))</f>
        <v>0</v>
      </c>
      <c r="AH343" s="1069" cm="1">
        <f t="array" ref="AH343">IF($D343&lt;COLUMNS($F$7:AH$7),"",INDEX(TableDiv[[GASB]:[GASB]],_xlfn.AGGREGATE(15,3,(TableDiv[[Agency]:[Agency]]=$E343)/(TableDiv[[Agency]:[Agency]]=$E343)*(ROW(TableDiv[Agency])-ROW(TableDiv[[#Headers],[Agency]])),COLUMNS($F$7:AH$7))))</f>
        <v>0</v>
      </c>
      <c r="AI343" s="1069" cm="1">
        <f t="array" ref="AI343">IF($D343&lt;COLUMNS($F$7:AI$7),"",INDEX(TableDiv[[GASB]:[GASB]],_xlfn.AGGREGATE(15,3,(TableDiv[[Agency]:[Agency]]=$E343)/(TableDiv[[Agency]:[Agency]]=$E343)*(ROW(TableDiv[Agency])-ROW(TableDiv[[#Headers],[Agency]])),COLUMNS($F$7:AI$7))))</f>
        <v>0</v>
      </c>
      <c r="AJ343" s="1069" cm="1">
        <f t="array" ref="AJ343">IF($D343&lt;COLUMNS($F$7:AJ$7),"",INDEX(TableDiv[[GASB]:[GASB]],_xlfn.AGGREGATE(15,3,(TableDiv[[Agency]:[Agency]]=$E343)/(TableDiv[[Agency]:[Agency]]=$E343)*(ROW(TableDiv[Agency])-ROW(TableDiv[[#Headers],[Agency]])),COLUMNS($F$7:AJ$7))))</f>
        <v>0</v>
      </c>
      <c r="AK343" s="1069" t="str" cm="1">
        <f t="array" ref="AK343">IF($D343&lt;COLUMNS($F$7:AK$7),"",INDEX(TableDiv[[GASB]:[GASB]],_xlfn.AGGREGATE(15,3,(TableDiv[[Agency]:[Agency]]=$E343)/(TableDiv[[Agency]:[Agency]]=$E343)*(ROW(TableDiv[Agency])-ROW(TableDiv[[#Headers],[Agency]])),COLUMNS($F$7:AK$7))))</f>
        <v/>
      </c>
      <c r="AL343" s="1069" t="str" cm="1">
        <f t="array" ref="AL343">IF($D343&lt;COLUMNS($F$7:AL$7),"",INDEX(TableDiv[[GASB]:[GASB]],_xlfn.AGGREGATE(15,3,(TableDiv[[Agency]:[Agency]]=$E343)/(TableDiv[[Agency]:[Agency]]=$E343)*(ROW(TableDiv[Agency])-ROW(TableDiv[[#Headers],[Agency]])),COLUMNS($F$7:AL$7))))</f>
        <v/>
      </c>
      <c r="AM343" s="1069" t="str" cm="1">
        <f t="array" ref="AM343">IF($D343&lt;COLUMNS($F$7:AM$7),"",INDEX(TableDiv[[GASB]:[GASB]],_xlfn.AGGREGATE(15,3,(TableDiv[[Agency]:[Agency]]=$E343)/(TableDiv[[Agency]:[Agency]]=$E343)*(ROW(TableDiv[Agency])-ROW(TableDiv[[#Headers],[Agency]])),COLUMNS($F$7:AM$7))))</f>
        <v/>
      </c>
      <c r="AN343" s="1069"/>
      <c r="AO343" s="1069"/>
      <c r="AP343" s="1069"/>
      <c r="AQ343" s="1069"/>
      <c r="AR343" s="1069"/>
      <c r="AS343" s="1069"/>
    </row>
    <row r="344" spans="1:45" ht="15">
      <c r="A344" s="1073" t="s">
        <v>1578</v>
      </c>
      <c r="B344" s="1073" t="s">
        <v>2265</v>
      </c>
      <c r="C344" s="1069"/>
      <c r="D344" s="1069">
        <f>COUNTIF(TableDiv[Agency],E344)</f>
        <v>31</v>
      </c>
      <c r="E344" s="1078" t="str" cm="1">
        <f t="array" ref="E344">IFERROR(INDEX(TableDiv[Agency],MATCH(0,INDEX(COUNTIF($E$7:E343,TableDiv[Agency]),),0)),"")</f>
        <v/>
      </c>
      <c r="F344" s="1069" cm="1">
        <f t="array" ref="F344">IF($D344&lt;COLUMNS($F$7:F$7),"",INDEX(TableDiv[[GASB]:[GASB]],_xlfn.AGGREGATE(15,3,(TableDiv[[Agency]:[Agency]]=$E344)/(TableDiv[[Agency]:[Agency]]=$E344)*(ROW(TableDiv[Agency])-ROW(TableDiv[[#Headers],[Agency]])),COLUMNS($F$7:F$7))))</f>
        <v>0</v>
      </c>
      <c r="G344" s="1069" cm="1">
        <f t="array" ref="G344">IF($D344&lt;COLUMNS($F$7:G$7),"",INDEX(TableDiv[[GASB]:[GASB]],_xlfn.AGGREGATE(15,3,(TableDiv[[Agency]:[Agency]]=$E344)/(TableDiv[[Agency]:[Agency]]=$E344)*(ROW(TableDiv[Agency])-ROW(TableDiv[[#Headers],[Agency]])),COLUMNS($F$7:G$7))))</f>
        <v>0</v>
      </c>
      <c r="H344" s="1069" cm="1">
        <f t="array" ref="H344">IF($D344&lt;COLUMNS($F$7:H$7),"",INDEX(TableDiv[[GASB]:[GASB]],_xlfn.AGGREGATE(15,3,(TableDiv[[Agency]:[Agency]]=$E344)/(TableDiv[[Agency]:[Agency]]=$E344)*(ROW(TableDiv[Agency])-ROW(TableDiv[[#Headers],[Agency]])),COLUMNS($F$7:H$7))))</f>
        <v>0</v>
      </c>
      <c r="I344" s="1069" cm="1">
        <f t="array" ref="I344">IF($D344&lt;COLUMNS($F$7:I$7),"",INDEX(TableDiv[[GASB]:[GASB]],_xlfn.AGGREGATE(15,3,(TableDiv[[Agency]:[Agency]]=$E344)/(TableDiv[[Agency]:[Agency]]=$E344)*(ROW(TableDiv[Agency])-ROW(TableDiv[[#Headers],[Agency]])),COLUMNS($F$7:I$7))))</f>
        <v>0</v>
      </c>
      <c r="J344" s="1069" cm="1">
        <f t="array" ref="J344">IF($D344&lt;COLUMNS($F$7:J$7),"",INDEX(TableDiv[[GASB]:[GASB]],_xlfn.AGGREGATE(15,3,(TableDiv[[Agency]:[Agency]]=$E344)/(TableDiv[[Agency]:[Agency]]=$E344)*(ROW(TableDiv[Agency])-ROW(TableDiv[[#Headers],[Agency]])),COLUMNS($F$7:J$7))))</f>
        <v>0</v>
      </c>
      <c r="K344" s="1069" cm="1">
        <f t="array" ref="K344">IF($D344&lt;COLUMNS($F$7:K$7),"",INDEX(TableDiv[[GASB]:[GASB]],_xlfn.AGGREGATE(15,3,(TableDiv[[Agency]:[Agency]]=$E344)/(TableDiv[[Agency]:[Agency]]=$E344)*(ROW(TableDiv[Agency])-ROW(TableDiv[[#Headers],[Agency]])),COLUMNS($F$7:K$7))))</f>
        <v>0</v>
      </c>
      <c r="L344" s="1069" cm="1">
        <f t="array" ref="L344">IF($D344&lt;COLUMNS($F$7:L$7),"",INDEX(TableDiv[[GASB]:[GASB]],_xlfn.AGGREGATE(15,3,(TableDiv[[Agency]:[Agency]]=$E344)/(TableDiv[[Agency]:[Agency]]=$E344)*(ROW(TableDiv[Agency])-ROW(TableDiv[[#Headers],[Agency]])),COLUMNS($F$7:L$7))))</f>
        <v>0</v>
      </c>
      <c r="M344" s="1069" cm="1">
        <f t="array" ref="M344">IF($D344&lt;COLUMNS($F$7:M$7),"",INDEX(TableDiv[[GASB]:[GASB]],_xlfn.AGGREGATE(15,3,(TableDiv[[Agency]:[Agency]]=$E344)/(TableDiv[[Agency]:[Agency]]=$E344)*(ROW(TableDiv[Agency])-ROW(TableDiv[[#Headers],[Agency]])),COLUMNS($F$7:M$7))))</f>
        <v>0</v>
      </c>
      <c r="N344" s="1069" cm="1">
        <f t="array" ref="N344">IF($D344&lt;COLUMNS($F$7:N$7),"",INDEX(TableDiv[[GASB]:[GASB]],_xlfn.AGGREGATE(15,3,(TableDiv[[Agency]:[Agency]]=$E344)/(TableDiv[[Agency]:[Agency]]=$E344)*(ROW(TableDiv[Agency])-ROW(TableDiv[[#Headers],[Agency]])),COLUMNS($F$7:N$7))))</f>
        <v>0</v>
      </c>
      <c r="O344" s="1069" cm="1">
        <f t="array" ref="O344">IF($D344&lt;COLUMNS($F$7:O$7),"",INDEX(TableDiv[[GASB]:[GASB]],_xlfn.AGGREGATE(15,3,(TableDiv[[Agency]:[Agency]]=$E344)/(TableDiv[[Agency]:[Agency]]=$E344)*(ROW(TableDiv[Agency])-ROW(TableDiv[[#Headers],[Agency]])),COLUMNS($F$7:O$7))))</f>
        <v>0</v>
      </c>
      <c r="P344" s="1069" cm="1">
        <f t="array" ref="P344">IF($D344&lt;COLUMNS($F$7:P$7),"",INDEX(TableDiv[[GASB]:[GASB]],_xlfn.AGGREGATE(15,3,(TableDiv[[Agency]:[Agency]]=$E344)/(TableDiv[[Agency]:[Agency]]=$E344)*(ROW(TableDiv[Agency])-ROW(TableDiv[[#Headers],[Agency]])),COLUMNS($F$7:P$7))))</f>
        <v>0</v>
      </c>
      <c r="Q344" s="1069" cm="1">
        <f t="array" ref="Q344">IF($D344&lt;COLUMNS($F$7:Q$7),"",INDEX(TableDiv[[GASB]:[GASB]],_xlfn.AGGREGATE(15,3,(TableDiv[[Agency]:[Agency]]=$E344)/(TableDiv[[Agency]:[Agency]]=$E344)*(ROW(TableDiv[Agency])-ROW(TableDiv[[#Headers],[Agency]])),COLUMNS($F$7:Q$7))))</f>
        <v>0</v>
      </c>
      <c r="R344" s="1069" cm="1">
        <f t="array" ref="R344">IF($D344&lt;COLUMNS($F$7:R$7),"",INDEX(TableDiv[[GASB]:[GASB]],_xlfn.AGGREGATE(15,3,(TableDiv[[Agency]:[Agency]]=$E344)/(TableDiv[[Agency]:[Agency]]=$E344)*(ROW(TableDiv[Agency])-ROW(TableDiv[[#Headers],[Agency]])),COLUMNS($F$7:R$7))))</f>
        <v>0</v>
      </c>
      <c r="S344" s="1069" cm="1">
        <f t="array" ref="S344">IF($D344&lt;COLUMNS($F$7:S$7),"",INDEX(TableDiv[[GASB]:[GASB]],_xlfn.AGGREGATE(15,3,(TableDiv[[Agency]:[Agency]]=$E344)/(TableDiv[[Agency]:[Agency]]=$E344)*(ROW(TableDiv[Agency])-ROW(TableDiv[[#Headers],[Agency]])),COLUMNS($F$7:S$7))))</f>
        <v>0</v>
      </c>
      <c r="T344" s="1069" cm="1">
        <f t="array" ref="T344">IF($D344&lt;COLUMNS($F$7:T$7),"",INDEX(TableDiv[[GASB]:[GASB]],_xlfn.AGGREGATE(15,3,(TableDiv[[Agency]:[Agency]]=$E344)/(TableDiv[[Agency]:[Agency]]=$E344)*(ROW(TableDiv[Agency])-ROW(TableDiv[[#Headers],[Agency]])),COLUMNS($F$7:T$7))))</f>
        <v>0</v>
      </c>
      <c r="U344" s="1069" cm="1">
        <f t="array" ref="U344">IF($D344&lt;COLUMNS($F$7:U$7),"",INDEX(TableDiv[[GASB]:[GASB]],_xlfn.AGGREGATE(15,3,(TableDiv[[Agency]:[Agency]]=$E344)/(TableDiv[[Agency]:[Agency]]=$E344)*(ROW(TableDiv[Agency])-ROW(TableDiv[[#Headers],[Agency]])),COLUMNS($F$7:U$7))))</f>
        <v>0</v>
      </c>
      <c r="V344" s="1069" cm="1">
        <f t="array" ref="V344">IF($D344&lt;COLUMNS($F$7:V$7),"",INDEX(TableDiv[[GASB]:[GASB]],_xlfn.AGGREGATE(15,3,(TableDiv[[Agency]:[Agency]]=$E344)/(TableDiv[[Agency]:[Agency]]=$E344)*(ROW(TableDiv[Agency])-ROW(TableDiv[[#Headers],[Agency]])),COLUMNS($F$7:V$7))))</f>
        <v>0</v>
      </c>
      <c r="W344" s="1069" cm="1">
        <f t="array" ref="W344">IF($D344&lt;COLUMNS($F$7:W$7),"",INDEX(TableDiv[[GASB]:[GASB]],_xlfn.AGGREGATE(15,3,(TableDiv[[Agency]:[Agency]]=$E344)/(TableDiv[[Agency]:[Agency]]=$E344)*(ROW(TableDiv[Agency])-ROW(TableDiv[[#Headers],[Agency]])),COLUMNS($F$7:W$7))))</f>
        <v>0</v>
      </c>
      <c r="X344" s="1069" cm="1">
        <f t="array" ref="X344">IF($D344&lt;COLUMNS($F$7:X$7),"",INDEX(TableDiv[[GASB]:[GASB]],_xlfn.AGGREGATE(15,3,(TableDiv[[Agency]:[Agency]]=$E344)/(TableDiv[[Agency]:[Agency]]=$E344)*(ROW(TableDiv[Agency])-ROW(TableDiv[[#Headers],[Agency]])),COLUMNS($F$7:X$7))))</f>
        <v>0</v>
      </c>
      <c r="Y344" s="1069" cm="1">
        <f t="array" ref="Y344">IF($D344&lt;COLUMNS($F$7:Y$7),"",INDEX(TableDiv[[GASB]:[GASB]],_xlfn.AGGREGATE(15,3,(TableDiv[[Agency]:[Agency]]=$E344)/(TableDiv[[Agency]:[Agency]]=$E344)*(ROW(TableDiv[Agency])-ROW(TableDiv[[#Headers],[Agency]])),COLUMNS($F$7:Y$7))))</f>
        <v>0</v>
      </c>
      <c r="Z344" s="1069" cm="1">
        <f t="array" ref="Z344">IF($D344&lt;COLUMNS($F$7:Z$7),"",INDEX(TableDiv[[GASB]:[GASB]],_xlfn.AGGREGATE(15,3,(TableDiv[[Agency]:[Agency]]=$E344)/(TableDiv[[Agency]:[Agency]]=$E344)*(ROW(TableDiv[Agency])-ROW(TableDiv[[#Headers],[Agency]])),COLUMNS($F$7:Z$7))))</f>
        <v>0</v>
      </c>
      <c r="AA344" s="1069" cm="1">
        <f t="array" ref="AA344">IF($D344&lt;COLUMNS($F$7:AA$7),"",INDEX(TableDiv[[GASB]:[GASB]],_xlfn.AGGREGATE(15,3,(TableDiv[[Agency]:[Agency]]=$E344)/(TableDiv[[Agency]:[Agency]]=$E344)*(ROW(TableDiv[Agency])-ROW(TableDiv[[#Headers],[Agency]])),COLUMNS($F$7:AA$7))))</f>
        <v>0</v>
      </c>
      <c r="AB344" s="1069" cm="1">
        <f t="array" ref="AB344">IF($D344&lt;COLUMNS($F$7:AB$7),"",INDEX(TableDiv[[GASB]:[GASB]],_xlfn.AGGREGATE(15,3,(TableDiv[[Agency]:[Agency]]=$E344)/(TableDiv[[Agency]:[Agency]]=$E344)*(ROW(TableDiv[Agency])-ROW(TableDiv[[#Headers],[Agency]])),COLUMNS($F$7:AB$7))))</f>
        <v>0</v>
      </c>
      <c r="AC344" s="1069" cm="1">
        <f t="array" ref="AC344">IF($D344&lt;COLUMNS($F$7:AC$7),"",INDEX(TableDiv[[GASB]:[GASB]],_xlfn.AGGREGATE(15,3,(TableDiv[[Agency]:[Agency]]=$E344)/(TableDiv[[Agency]:[Agency]]=$E344)*(ROW(TableDiv[Agency])-ROW(TableDiv[[#Headers],[Agency]])),COLUMNS($F$7:AC$7))))</f>
        <v>0</v>
      </c>
      <c r="AD344" s="1069" cm="1">
        <f t="array" ref="AD344">IF($D344&lt;COLUMNS($F$7:AD$7),"",INDEX(TableDiv[[GASB]:[GASB]],_xlfn.AGGREGATE(15,3,(TableDiv[[Agency]:[Agency]]=$E344)/(TableDiv[[Agency]:[Agency]]=$E344)*(ROW(TableDiv[Agency])-ROW(TableDiv[[#Headers],[Agency]])),COLUMNS($F$7:AD$7))))</f>
        <v>0</v>
      </c>
      <c r="AE344" s="1069" cm="1">
        <f t="array" ref="AE344">IF($D344&lt;COLUMNS($F$7:AE$7),"",INDEX(TableDiv[[GASB]:[GASB]],_xlfn.AGGREGATE(15,3,(TableDiv[[Agency]:[Agency]]=$E344)/(TableDiv[[Agency]:[Agency]]=$E344)*(ROW(TableDiv[Agency])-ROW(TableDiv[[#Headers],[Agency]])),COLUMNS($F$7:AE$7))))</f>
        <v>0</v>
      </c>
      <c r="AF344" s="1069" cm="1">
        <f t="array" ref="AF344">IF($D344&lt;COLUMNS($F$7:AF$7),"",INDEX(TableDiv[[GASB]:[GASB]],_xlfn.AGGREGATE(15,3,(TableDiv[[Agency]:[Agency]]=$E344)/(TableDiv[[Agency]:[Agency]]=$E344)*(ROW(TableDiv[Agency])-ROW(TableDiv[[#Headers],[Agency]])),COLUMNS($F$7:AF$7))))</f>
        <v>0</v>
      </c>
      <c r="AG344" s="1069" cm="1">
        <f t="array" ref="AG344">IF($D344&lt;COLUMNS($F$7:AG$7),"",INDEX(TableDiv[[GASB]:[GASB]],_xlfn.AGGREGATE(15,3,(TableDiv[[Agency]:[Agency]]=$E344)/(TableDiv[[Agency]:[Agency]]=$E344)*(ROW(TableDiv[Agency])-ROW(TableDiv[[#Headers],[Agency]])),COLUMNS($F$7:AG$7))))</f>
        <v>0</v>
      </c>
      <c r="AH344" s="1069" cm="1">
        <f t="array" ref="AH344">IF($D344&lt;COLUMNS($F$7:AH$7),"",INDEX(TableDiv[[GASB]:[GASB]],_xlfn.AGGREGATE(15,3,(TableDiv[[Agency]:[Agency]]=$E344)/(TableDiv[[Agency]:[Agency]]=$E344)*(ROW(TableDiv[Agency])-ROW(TableDiv[[#Headers],[Agency]])),COLUMNS($F$7:AH$7))))</f>
        <v>0</v>
      </c>
      <c r="AI344" s="1069" cm="1">
        <f t="array" ref="AI344">IF($D344&lt;COLUMNS($F$7:AI$7),"",INDEX(TableDiv[[GASB]:[GASB]],_xlfn.AGGREGATE(15,3,(TableDiv[[Agency]:[Agency]]=$E344)/(TableDiv[[Agency]:[Agency]]=$E344)*(ROW(TableDiv[Agency])-ROW(TableDiv[[#Headers],[Agency]])),COLUMNS($F$7:AI$7))))</f>
        <v>0</v>
      </c>
      <c r="AJ344" s="1069" cm="1">
        <f t="array" ref="AJ344">IF($D344&lt;COLUMNS($F$7:AJ$7),"",INDEX(TableDiv[[GASB]:[GASB]],_xlfn.AGGREGATE(15,3,(TableDiv[[Agency]:[Agency]]=$E344)/(TableDiv[[Agency]:[Agency]]=$E344)*(ROW(TableDiv[Agency])-ROW(TableDiv[[#Headers],[Agency]])),COLUMNS($F$7:AJ$7))))</f>
        <v>0</v>
      </c>
      <c r="AK344" s="1069" t="str" cm="1">
        <f t="array" ref="AK344">IF($D344&lt;COLUMNS($F$7:AK$7),"",INDEX(TableDiv[[GASB]:[GASB]],_xlfn.AGGREGATE(15,3,(TableDiv[[Agency]:[Agency]]=$E344)/(TableDiv[[Agency]:[Agency]]=$E344)*(ROW(TableDiv[Agency])-ROW(TableDiv[[#Headers],[Agency]])),COLUMNS($F$7:AK$7))))</f>
        <v/>
      </c>
      <c r="AL344" s="1069" t="str" cm="1">
        <f t="array" ref="AL344">IF($D344&lt;COLUMNS($F$7:AL$7),"",INDEX(TableDiv[[GASB]:[GASB]],_xlfn.AGGREGATE(15,3,(TableDiv[[Agency]:[Agency]]=$E344)/(TableDiv[[Agency]:[Agency]]=$E344)*(ROW(TableDiv[Agency])-ROW(TableDiv[[#Headers],[Agency]])),COLUMNS($F$7:AL$7))))</f>
        <v/>
      </c>
      <c r="AM344" s="1069" t="str" cm="1">
        <f t="array" ref="AM344">IF($D344&lt;COLUMNS($F$7:AM$7),"",INDEX(TableDiv[[GASB]:[GASB]],_xlfn.AGGREGATE(15,3,(TableDiv[[Agency]:[Agency]]=$E344)/(TableDiv[[Agency]:[Agency]]=$E344)*(ROW(TableDiv[Agency])-ROW(TableDiv[[#Headers],[Agency]])),COLUMNS($F$7:AM$7))))</f>
        <v/>
      </c>
      <c r="AN344" s="1069"/>
      <c r="AO344" s="1069"/>
      <c r="AP344" s="1069"/>
      <c r="AQ344" s="1069"/>
      <c r="AR344" s="1069"/>
      <c r="AS344" s="1069"/>
    </row>
    <row r="345" spans="1:45" ht="15">
      <c r="A345" s="1073" t="s">
        <v>1578</v>
      </c>
      <c r="B345" s="1073" t="s">
        <v>2398</v>
      </c>
      <c r="C345" s="1069"/>
      <c r="D345" s="1069">
        <f>COUNTIF(TableDiv[Agency],E345)</f>
        <v>31</v>
      </c>
      <c r="E345" s="1078" t="str" cm="1">
        <f t="array" ref="E345">IFERROR(INDEX(TableDiv[Agency],MATCH(0,INDEX(COUNTIF($E$7:E344,TableDiv[Agency]),),0)),"")</f>
        <v/>
      </c>
      <c r="F345" s="1069" cm="1">
        <f t="array" ref="F345">IF($D345&lt;COLUMNS($F$7:F$7),"",INDEX(TableDiv[[GASB]:[GASB]],_xlfn.AGGREGATE(15,3,(TableDiv[[Agency]:[Agency]]=$E345)/(TableDiv[[Agency]:[Agency]]=$E345)*(ROW(TableDiv[Agency])-ROW(TableDiv[[#Headers],[Agency]])),COLUMNS($F$7:F$7))))</f>
        <v>0</v>
      </c>
      <c r="G345" s="1069" cm="1">
        <f t="array" ref="G345">IF($D345&lt;COLUMNS($F$7:G$7),"",INDEX(TableDiv[[GASB]:[GASB]],_xlfn.AGGREGATE(15,3,(TableDiv[[Agency]:[Agency]]=$E345)/(TableDiv[[Agency]:[Agency]]=$E345)*(ROW(TableDiv[Agency])-ROW(TableDiv[[#Headers],[Agency]])),COLUMNS($F$7:G$7))))</f>
        <v>0</v>
      </c>
      <c r="H345" s="1069" cm="1">
        <f t="array" ref="H345">IF($D345&lt;COLUMNS($F$7:H$7),"",INDEX(TableDiv[[GASB]:[GASB]],_xlfn.AGGREGATE(15,3,(TableDiv[[Agency]:[Agency]]=$E345)/(TableDiv[[Agency]:[Agency]]=$E345)*(ROW(TableDiv[Agency])-ROW(TableDiv[[#Headers],[Agency]])),COLUMNS($F$7:H$7))))</f>
        <v>0</v>
      </c>
      <c r="I345" s="1069" cm="1">
        <f t="array" ref="I345">IF($D345&lt;COLUMNS($F$7:I$7),"",INDEX(TableDiv[[GASB]:[GASB]],_xlfn.AGGREGATE(15,3,(TableDiv[[Agency]:[Agency]]=$E345)/(TableDiv[[Agency]:[Agency]]=$E345)*(ROW(TableDiv[Agency])-ROW(TableDiv[[#Headers],[Agency]])),COLUMNS($F$7:I$7))))</f>
        <v>0</v>
      </c>
      <c r="J345" s="1069" cm="1">
        <f t="array" ref="J345">IF($D345&lt;COLUMNS($F$7:J$7),"",INDEX(TableDiv[[GASB]:[GASB]],_xlfn.AGGREGATE(15,3,(TableDiv[[Agency]:[Agency]]=$E345)/(TableDiv[[Agency]:[Agency]]=$E345)*(ROW(TableDiv[Agency])-ROW(TableDiv[[#Headers],[Agency]])),COLUMNS($F$7:J$7))))</f>
        <v>0</v>
      </c>
      <c r="K345" s="1069" cm="1">
        <f t="array" ref="K345">IF($D345&lt;COLUMNS($F$7:K$7),"",INDEX(TableDiv[[GASB]:[GASB]],_xlfn.AGGREGATE(15,3,(TableDiv[[Agency]:[Agency]]=$E345)/(TableDiv[[Agency]:[Agency]]=$E345)*(ROW(TableDiv[Agency])-ROW(TableDiv[[#Headers],[Agency]])),COLUMNS($F$7:K$7))))</f>
        <v>0</v>
      </c>
      <c r="L345" s="1069" cm="1">
        <f t="array" ref="L345">IF($D345&lt;COLUMNS($F$7:L$7),"",INDEX(TableDiv[[GASB]:[GASB]],_xlfn.AGGREGATE(15,3,(TableDiv[[Agency]:[Agency]]=$E345)/(TableDiv[[Agency]:[Agency]]=$E345)*(ROW(TableDiv[Agency])-ROW(TableDiv[[#Headers],[Agency]])),COLUMNS($F$7:L$7))))</f>
        <v>0</v>
      </c>
      <c r="M345" s="1069" cm="1">
        <f t="array" ref="M345">IF($D345&lt;COLUMNS($F$7:M$7),"",INDEX(TableDiv[[GASB]:[GASB]],_xlfn.AGGREGATE(15,3,(TableDiv[[Agency]:[Agency]]=$E345)/(TableDiv[[Agency]:[Agency]]=$E345)*(ROW(TableDiv[Agency])-ROW(TableDiv[[#Headers],[Agency]])),COLUMNS($F$7:M$7))))</f>
        <v>0</v>
      </c>
      <c r="N345" s="1069" cm="1">
        <f t="array" ref="N345">IF($D345&lt;COLUMNS($F$7:N$7),"",INDEX(TableDiv[[GASB]:[GASB]],_xlfn.AGGREGATE(15,3,(TableDiv[[Agency]:[Agency]]=$E345)/(TableDiv[[Agency]:[Agency]]=$E345)*(ROW(TableDiv[Agency])-ROW(TableDiv[[#Headers],[Agency]])),COLUMNS($F$7:N$7))))</f>
        <v>0</v>
      </c>
      <c r="O345" s="1069" cm="1">
        <f t="array" ref="O345">IF($D345&lt;COLUMNS($F$7:O$7),"",INDEX(TableDiv[[GASB]:[GASB]],_xlfn.AGGREGATE(15,3,(TableDiv[[Agency]:[Agency]]=$E345)/(TableDiv[[Agency]:[Agency]]=$E345)*(ROW(TableDiv[Agency])-ROW(TableDiv[[#Headers],[Agency]])),COLUMNS($F$7:O$7))))</f>
        <v>0</v>
      </c>
      <c r="P345" s="1069" cm="1">
        <f t="array" ref="P345">IF($D345&lt;COLUMNS($F$7:P$7),"",INDEX(TableDiv[[GASB]:[GASB]],_xlfn.AGGREGATE(15,3,(TableDiv[[Agency]:[Agency]]=$E345)/(TableDiv[[Agency]:[Agency]]=$E345)*(ROW(TableDiv[Agency])-ROW(TableDiv[[#Headers],[Agency]])),COLUMNS($F$7:P$7))))</f>
        <v>0</v>
      </c>
      <c r="Q345" s="1069" cm="1">
        <f t="array" ref="Q345">IF($D345&lt;COLUMNS($F$7:Q$7),"",INDEX(TableDiv[[GASB]:[GASB]],_xlfn.AGGREGATE(15,3,(TableDiv[[Agency]:[Agency]]=$E345)/(TableDiv[[Agency]:[Agency]]=$E345)*(ROW(TableDiv[Agency])-ROW(TableDiv[[#Headers],[Agency]])),COLUMNS($F$7:Q$7))))</f>
        <v>0</v>
      </c>
      <c r="R345" s="1069" cm="1">
        <f t="array" ref="R345">IF($D345&lt;COLUMNS($F$7:R$7),"",INDEX(TableDiv[[GASB]:[GASB]],_xlfn.AGGREGATE(15,3,(TableDiv[[Agency]:[Agency]]=$E345)/(TableDiv[[Agency]:[Agency]]=$E345)*(ROW(TableDiv[Agency])-ROW(TableDiv[[#Headers],[Agency]])),COLUMNS($F$7:R$7))))</f>
        <v>0</v>
      </c>
      <c r="S345" s="1069" cm="1">
        <f t="array" ref="S345">IF($D345&lt;COLUMNS($F$7:S$7),"",INDEX(TableDiv[[GASB]:[GASB]],_xlfn.AGGREGATE(15,3,(TableDiv[[Agency]:[Agency]]=$E345)/(TableDiv[[Agency]:[Agency]]=$E345)*(ROW(TableDiv[Agency])-ROW(TableDiv[[#Headers],[Agency]])),COLUMNS($F$7:S$7))))</f>
        <v>0</v>
      </c>
      <c r="T345" s="1069" cm="1">
        <f t="array" ref="T345">IF($D345&lt;COLUMNS($F$7:T$7),"",INDEX(TableDiv[[GASB]:[GASB]],_xlfn.AGGREGATE(15,3,(TableDiv[[Agency]:[Agency]]=$E345)/(TableDiv[[Agency]:[Agency]]=$E345)*(ROW(TableDiv[Agency])-ROW(TableDiv[[#Headers],[Agency]])),COLUMNS($F$7:T$7))))</f>
        <v>0</v>
      </c>
      <c r="U345" s="1069" cm="1">
        <f t="array" ref="U345">IF($D345&lt;COLUMNS($F$7:U$7),"",INDEX(TableDiv[[GASB]:[GASB]],_xlfn.AGGREGATE(15,3,(TableDiv[[Agency]:[Agency]]=$E345)/(TableDiv[[Agency]:[Agency]]=$E345)*(ROW(TableDiv[Agency])-ROW(TableDiv[[#Headers],[Agency]])),COLUMNS($F$7:U$7))))</f>
        <v>0</v>
      </c>
      <c r="V345" s="1069" cm="1">
        <f t="array" ref="V345">IF($D345&lt;COLUMNS($F$7:V$7),"",INDEX(TableDiv[[GASB]:[GASB]],_xlfn.AGGREGATE(15,3,(TableDiv[[Agency]:[Agency]]=$E345)/(TableDiv[[Agency]:[Agency]]=$E345)*(ROW(TableDiv[Agency])-ROW(TableDiv[[#Headers],[Agency]])),COLUMNS($F$7:V$7))))</f>
        <v>0</v>
      </c>
      <c r="W345" s="1069" cm="1">
        <f t="array" ref="W345">IF($D345&lt;COLUMNS($F$7:W$7),"",INDEX(TableDiv[[GASB]:[GASB]],_xlfn.AGGREGATE(15,3,(TableDiv[[Agency]:[Agency]]=$E345)/(TableDiv[[Agency]:[Agency]]=$E345)*(ROW(TableDiv[Agency])-ROW(TableDiv[[#Headers],[Agency]])),COLUMNS($F$7:W$7))))</f>
        <v>0</v>
      </c>
      <c r="X345" s="1069" cm="1">
        <f t="array" ref="X345">IF($D345&lt;COLUMNS($F$7:X$7),"",INDEX(TableDiv[[GASB]:[GASB]],_xlfn.AGGREGATE(15,3,(TableDiv[[Agency]:[Agency]]=$E345)/(TableDiv[[Agency]:[Agency]]=$E345)*(ROW(TableDiv[Agency])-ROW(TableDiv[[#Headers],[Agency]])),COLUMNS($F$7:X$7))))</f>
        <v>0</v>
      </c>
      <c r="Y345" s="1069" cm="1">
        <f t="array" ref="Y345">IF($D345&lt;COLUMNS($F$7:Y$7),"",INDEX(TableDiv[[GASB]:[GASB]],_xlfn.AGGREGATE(15,3,(TableDiv[[Agency]:[Agency]]=$E345)/(TableDiv[[Agency]:[Agency]]=$E345)*(ROW(TableDiv[Agency])-ROW(TableDiv[[#Headers],[Agency]])),COLUMNS($F$7:Y$7))))</f>
        <v>0</v>
      </c>
      <c r="Z345" s="1069" cm="1">
        <f t="array" ref="Z345">IF($D345&lt;COLUMNS($F$7:Z$7),"",INDEX(TableDiv[[GASB]:[GASB]],_xlfn.AGGREGATE(15,3,(TableDiv[[Agency]:[Agency]]=$E345)/(TableDiv[[Agency]:[Agency]]=$E345)*(ROW(TableDiv[Agency])-ROW(TableDiv[[#Headers],[Agency]])),COLUMNS($F$7:Z$7))))</f>
        <v>0</v>
      </c>
      <c r="AA345" s="1069" cm="1">
        <f t="array" ref="AA345">IF($D345&lt;COLUMNS($F$7:AA$7),"",INDEX(TableDiv[[GASB]:[GASB]],_xlfn.AGGREGATE(15,3,(TableDiv[[Agency]:[Agency]]=$E345)/(TableDiv[[Agency]:[Agency]]=$E345)*(ROW(TableDiv[Agency])-ROW(TableDiv[[#Headers],[Agency]])),COLUMNS($F$7:AA$7))))</f>
        <v>0</v>
      </c>
      <c r="AB345" s="1069" cm="1">
        <f t="array" ref="AB345">IF($D345&lt;COLUMNS($F$7:AB$7),"",INDEX(TableDiv[[GASB]:[GASB]],_xlfn.AGGREGATE(15,3,(TableDiv[[Agency]:[Agency]]=$E345)/(TableDiv[[Agency]:[Agency]]=$E345)*(ROW(TableDiv[Agency])-ROW(TableDiv[[#Headers],[Agency]])),COLUMNS($F$7:AB$7))))</f>
        <v>0</v>
      </c>
      <c r="AC345" s="1069" cm="1">
        <f t="array" ref="AC345">IF($D345&lt;COLUMNS($F$7:AC$7),"",INDEX(TableDiv[[GASB]:[GASB]],_xlfn.AGGREGATE(15,3,(TableDiv[[Agency]:[Agency]]=$E345)/(TableDiv[[Agency]:[Agency]]=$E345)*(ROW(TableDiv[Agency])-ROW(TableDiv[[#Headers],[Agency]])),COLUMNS($F$7:AC$7))))</f>
        <v>0</v>
      </c>
      <c r="AD345" s="1069" cm="1">
        <f t="array" ref="AD345">IF($D345&lt;COLUMNS($F$7:AD$7),"",INDEX(TableDiv[[GASB]:[GASB]],_xlfn.AGGREGATE(15,3,(TableDiv[[Agency]:[Agency]]=$E345)/(TableDiv[[Agency]:[Agency]]=$E345)*(ROW(TableDiv[Agency])-ROW(TableDiv[[#Headers],[Agency]])),COLUMNS($F$7:AD$7))))</f>
        <v>0</v>
      </c>
      <c r="AE345" s="1069" cm="1">
        <f t="array" ref="AE345">IF($D345&lt;COLUMNS($F$7:AE$7),"",INDEX(TableDiv[[GASB]:[GASB]],_xlfn.AGGREGATE(15,3,(TableDiv[[Agency]:[Agency]]=$E345)/(TableDiv[[Agency]:[Agency]]=$E345)*(ROW(TableDiv[Agency])-ROW(TableDiv[[#Headers],[Agency]])),COLUMNS($F$7:AE$7))))</f>
        <v>0</v>
      </c>
      <c r="AF345" s="1069" cm="1">
        <f t="array" ref="AF345">IF($D345&lt;COLUMNS($F$7:AF$7),"",INDEX(TableDiv[[GASB]:[GASB]],_xlfn.AGGREGATE(15,3,(TableDiv[[Agency]:[Agency]]=$E345)/(TableDiv[[Agency]:[Agency]]=$E345)*(ROW(TableDiv[Agency])-ROW(TableDiv[[#Headers],[Agency]])),COLUMNS($F$7:AF$7))))</f>
        <v>0</v>
      </c>
      <c r="AG345" s="1069" cm="1">
        <f t="array" ref="AG345">IF($D345&lt;COLUMNS($F$7:AG$7),"",INDEX(TableDiv[[GASB]:[GASB]],_xlfn.AGGREGATE(15,3,(TableDiv[[Agency]:[Agency]]=$E345)/(TableDiv[[Agency]:[Agency]]=$E345)*(ROW(TableDiv[Agency])-ROW(TableDiv[[#Headers],[Agency]])),COLUMNS($F$7:AG$7))))</f>
        <v>0</v>
      </c>
      <c r="AH345" s="1069" cm="1">
        <f t="array" ref="AH345">IF($D345&lt;COLUMNS($F$7:AH$7),"",INDEX(TableDiv[[GASB]:[GASB]],_xlfn.AGGREGATE(15,3,(TableDiv[[Agency]:[Agency]]=$E345)/(TableDiv[[Agency]:[Agency]]=$E345)*(ROW(TableDiv[Agency])-ROW(TableDiv[[#Headers],[Agency]])),COLUMNS($F$7:AH$7))))</f>
        <v>0</v>
      </c>
      <c r="AI345" s="1069" cm="1">
        <f t="array" ref="AI345">IF($D345&lt;COLUMNS($F$7:AI$7),"",INDEX(TableDiv[[GASB]:[GASB]],_xlfn.AGGREGATE(15,3,(TableDiv[[Agency]:[Agency]]=$E345)/(TableDiv[[Agency]:[Agency]]=$E345)*(ROW(TableDiv[Agency])-ROW(TableDiv[[#Headers],[Agency]])),COLUMNS($F$7:AI$7))))</f>
        <v>0</v>
      </c>
      <c r="AJ345" s="1069" cm="1">
        <f t="array" ref="AJ345">IF($D345&lt;COLUMNS($F$7:AJ$7),"",INDEX(TableDiv[[GASB]:[GASB]],_xlfn.AGGREGATE(15,3,(TableDiv[[Agency]:[Agency]]=$E345)/(TableDiv[[Agency]:[Agency]]=$E345)*(ROW(TableDiv[Agency])-ROW(TableDiv[[#Headers],[Agency]])),COLUMNS($F$7:AJ$7))))</f>
        <v>0</v>
      </c>
      <c r="AK345" s="1069" t="str" cm="1">
        <f t="array" ref="AK345">IF($D345&lt;COLUMNS($F$7:AK$7),"",INDEX(TableDiv[[GASB]:[GASB]],_xlfn.AGGREGATE(15,3,(TableDiv[[Agency]:[Agency]]=$E345)/(TableDiv[[Agency]:[Agency]]=$E345)*(ROW(TableDiv[Agency])-ROW(TableDiv[[#Headers],[Agency]])),COLUMNS($F$7:AK$7))))</f>
        <v/>
      </c>
      <c r="AL345" s="1069" t="str" cm="1">
        <f t="array" ref="AL345">IF($D345&lt;COLUMNS($F$7:AL$7),"",INDEX(TableDiv[[GASB]:[GASB]],_xlfn.AGGREGATE(15,3,(TableDiv[[Agency]:[Agency]]=$E345)/(TableDiv[[Agency]:[Agency]]=$E345)*(ROW(TableDiv[Agency])-ROW(TableDiv[[#Headers],[Agency]])),COLUMNS($F$7:AL$7))))</f>
        <v/>
      </c>
      <c r="AM345" s="1069" t="str" cm="1">
        <f t="array" ref="AM345">IF($D345&lt;COLUMNS($F$7:AM$7),"",INDEX(TableDiv[[GASB]:[GASB]],_xlfn.AGGREGATE(15,3,(TableDiv[[Agency]:[Agency]]=$E345)/(TableDiv[[Agency]:[Agency]]=$E345)*(ROW(TableDiv[Agency])-ROW(TableDiv[[#Headers],[Agency]])),COLUMNS($F$7:AM$7))))</f>
        <v/>
      </c>
      <c r="AN345" s="1069"/>
      <c r="AO345" s="1069"/>
      <c r="AP345" s="1069"/>
      <c r="AQ345" s="1069"/>
      <c r="AR345" s="1069"/>
      <c r="AS345" s="1069"/>
    </row>
    <row r="346" spans="1:45" ht="15">
      <c r="A346" s="1073" t="s">
        <v>1578</v>
      </c>
      <c r="B346" s="1073" t="s">
        <v>2267</v>
      </c>
      <c r="C346" s="1069"/>
      <c r="D346" s="1069">
        <f>COUNTIF(TableDiv[Agency],E346)</f>
        <v>31</v>
      </c>
      <c r="E346" s="1078" t="str" cm="1">
        <f t="array" ref="E346">IFERROR(INDEX(TableDiv[Agency],MATCH(0,INDEX(COUNTIF($E$7:E345,TableDiv[Agency]),),0)),"")</f>
        <v/>
      </c>
      <c r="F346" s="1069" cm="1">
        <f t="array" ref="F346">IF($D346&lt;COLUMNS($F$7:F$7),"",INDEX(TableDiv[[GASB]:[GASB]],_xlfn.AGGREGATE(15,3,(TableDiv[[Agency]:[Agency]]=$E346)/(TableDiv[[Agency]:[Agency]]=$E346)*(ROW(TableDiv[Agency])-ROW(TableDiv[[#Headers],[Agency]])),COLUMNS($F$7:F$7))))</f>
        <v>0</v>
      </c>
      <c r="G346" s="1069" cm="1">
        <f t="array" ref="G346">IF($D346&lt;COLUMNS($F$7:G$7),"",INDEX(TableDiv[[GASB]:[GASB]],_xlfn.AGGREGATE(15,3,(TableDiv[[Agency]:[Agency]]=$E346)/(TableDiv[[Agency]:[Agency]]=$E346)*(ROW(TableDiv[Agency])-ROW(TableDiv[[#Headers],[Agency]])),COLUMNS($F$7:G$7))))</f>
        <v>0</v>
      </c>
      <c r="H346" s="1069" cm="1">
        <f t="array" ref="H346">IF($D346&lt;COLUMNS($F$7:H$7),"",INDEX(TableDiv[[GASB]:[GASB]],_xlfn.AGGREGATE(15,3,(TableDiv[[Agency]:[Agency]]=$E346)/(TableDiv[[Agency]:[Agency]]=$E346)*(ROW(TableDiv[Agency])-ROW(TableDiv[[#Headers],[Agency]])),COLUMNS($F$7:H$7))))</f>
        <v>0</v>
      </c>
      <c r="I346" s="1069" cm="1">
        <f t="array" ref="I346">IF($D346&lt;COLUMNS($F$7:I$7),"",INDEX(TableDiv[[GASB]:[GASB]],_xlfn.AGGREGATE(15,3,(TableDiv[[Agency]:[Agency]]=$E346)/(TableDiv[[Agency]:[Agency]]=$E346)*(ROW(TableDiv[Agency])-ROW(TableDiv[[#Headers],[Agency]])),COLUMNS($F$7:I$7))))</f>
        <v>0</v>
      </c>
      <c r="J346" s="1069" cm="1">
        <f t="array" ref="J346">IF($D346&lt;COLUMNS($F$7:J$7),"",INDEX(TableDiv[[GASB]:[GASB]],_xlfn.AGGREGATE(15,3,(TableDiv[[Agency]:[Agency]]=$E346)/(TableDiv[[Agency]:[Agency]]=$E346)*(ROW(TableDiv[Agency])-ROW(TableDiv[[#Headers],[Agency]])),COLUMNS($F$7:J$7))))</f>
        <v>0</v>
      </c>
      <c r="K346" s="1069" cm="1">
        <f t="array" ref="K346">IF($D346&lt;COLUMNS($F$7:K$7),"",INDEX(TableDiv[[GASB]:[GASB]],_xlfn.AGGREGATE(15,3,(TableDiv[[Agency]:[Agency]]=$E346)/(TableDiv[[Agency]:[Agency]]=$E346)*(ROW(TableDiv[Agency])-ROW(TableDiv[[#Headers],[Agency]])),COLUMNS($F$7:K$7))))</f>
        <v>0</v>
      </c>
      <c r="L346" s="1069" cm="1">
        <f t="array" ref="L346">IF($D346&lt;COLUMNS($F$7:L$7),"",INDEX(TableDiv[[GASB]:[GASB]],_xlfn.AGGREGATE(15,3,(TableDiv[[Agency]:[Agency]]=$E346)/(TableDiv[[Agency]:[Agency]]=$E346)*(ROW(TableDiv[Agency])-ROW(TableDiv[[#Headers],[Agency]])),COLUMNS($F$7:L$7))))</f>
        <v>0</v>
      </c>
      <c r="M346" s="1069" cm="1">
        <f t="array" ref="M346">IF($D346&lt;COLUMNS($F$7:M$7),"",INDEX(TableDiv[[GASB]:[GASB]],_xlfn.AGGREGATE(15,3,(TableDiv[[Agency]:[Agency]]=$E346)/(TableDiv[[Agency]:[Agency]]=$E346)*(ROW(TableDiv[Agency])-ROW(TableDiv[[#Headers],[Agency]])),COLUMNS($F$7:M$7))))</f>
        <v>0</v>
      </c>
      <c r="N346" s="1069" cm="1">
        <f t="array" ref="N346">IF($D346&lt;COLUMNS($F$7:N$7),"",INDEX(TableDiv[[GASB]:[GASB]],_xlfn.AGGREGATE(15,3,(TableDiv[[Agency]:[Agency]]=$E346)/(TableDiv[[Agency]:[Agency]]=$E346)*(ROW(TableDiv[Agency])-ROW(TableDiv[[#Headers],[Agency]])),COLUMNS($F$7:N$7))))</f>
        <v>0</v>
      </c>
      <c r="O346" s="1069" cm="1">
        <f t="array" ref="O346">IF($D346&lt;COLUMNS($F$7:O$7),"",INDEX(TableDiv[[GASB]:[GASB]],_xlfn.AGGREGATE(15,3,(TableDiv[[Agency]:[Agency]]=$E346)/(TableDiv[[Agency]:[Agency]]=$E346)*(ROW(TableDiv[Agency])-ROW(TableDiv[[#Headers],[Agency]])),COLUMNS($F$7:O$7))))</f>
        <v>0</v>
      </c>
      <c r="P346" s="1069" cm="1">
        <f t="array" ref="P346">IF($D346&lt;COLUMNS($F$7:P$7),"",INDEX(TableDiv[[GASB]:[GASB]],_xlfn.AGGREGATE(15,3,(TableDiv[[Agency]:[Agency]]=$E346)/(TableDiv[[Agency]:[Agency]]=$E346)*(ROW(TableDiv[Agency])-ROW(TableDiv[[#Headers],[Agency]])),COLUMNS($F$7:P$7))))</f>
        <v>0</v>
      </c>
      <c r="Q346" s="1069" cm="1">
        <f t="array" ref="Q346">IF($D346&lt;COLUMNS($F$7:Q$7),"",INDEX(TableDiv[[GASB]:[GASB]],_xlfn.AGGREGATE(15,3,(TableDiv[[Agency]:[Agency]]=$E346)/(TableDiv[[Agency]:[Agency]]=$E346)*(ROW(TableDiv[Agency])-ROW(TableDiv[[#Headers],[Agency]])),COLUMNS($F$7:Q$7))))</f>
        <v>0</v>
      </c>
      <c r="R346" s="1069" cm="1">
        <f t="array" ref="R346">IF($D346&lt;COLUMNS($F$7:R$7),"",INDEX(TableDiv[[GASB]:[GASB]],_xlfn.AGGREGATE(15,3,(TableDiv[[Agency]:[Agency]]=$E346)/(TableDiv[[Agency]:[Agency]]=$E346)*(ROW(TableDiv[Agency])-ROW(TableDiv[[#Headers],[Agency]])),COLUMNS($F$7:R$7))))</f>
        <v>0</v>
      </c>
      <c r="S346" s="1069" cm="1">
        <f t="array" ref="S346">IF($D346&lt;COLUMNS($F$7:S$7),"",INDEX(TableDiv[[GASB]:[GASB]],_xlfn.AGGREGATE(15,3,(TableDiv[[Agency]:[Agency]]=$E346)/(TableDiv[[Agency]:[Agency]]=$E346)*(ROW(TableDiv[Agency])-ROW(TableDiv[[#Headers],[Agency]])),COLUMNS($F$7:S$7))))</f>
        <v>0</v>
      </c>
      <c r="T346" s="1069" cm="1">
        <f t="array" ref="T346">IF($D346&lt;COLUMNS($F$7:T$7),"",INDEX(TableDiv[[GASB]:[GASB]],_xlfn.AGGREGATE(15,3,(TableDiv[[Agency]:[Agency]]=$E346)/(TableDiv[[Agency]:[Agency]]=$E346)*(ROW(TableDiv[Agency])-ROW(TableDiv[[#Headers],[Agency]])),COLUMNS($F$7:T$7))))</f>
        <v>0</v>
      </c>
      <c r="U346" s="1069" cm="1">
        <f t="array" ref="U346">IF($D346&lt;COLUMNS($F$7:U$7),"",INDEX(TableDiv[[GASB]:[GASB]],_xlfn.AGGREGATE(15,3,(TableDiv[[Agency]:[Agency]]=$E346)/(TableDiv[[Agency]:[Agency]]=$E346)*(ROW(TableDiv[Agency])-ROW(TableDiv[[#Headers],[Agency]])),COLUMNS($F$7:U$7))))</f>
        <v>0</v>
      </c>
      <c r="V346" s="1069" cm="1">
        <f t="array" ref="V346">IF($D346&lt;COLUMNS($F$7:V$7),"",INDEX(TableDiv[[GASB]:[GASB]],_xlfn.AGGREGATE(15,3,(TableDiv[[Agency]:[Agency]]=$E346)/(TableDiv[[Agency]:[Agency]]=$E346)*(ROW(TableDiv[Agency])-ROW(TableDiv[[#Headers],[Agency]])),COLUMNS($F$7:V$7))))</f>
        <v>0</v>
      </c>
      <c r="W346" s="1069" cm="1">
        <f t="array" ref="W346">IF($D346&lt;COLUMNS($F$7:W$7),"",INDEX(TableDiv[[GASB]:[GASB]],_xlfn.AGGREGATE(15,3,(TableDiv[[Agency]:[Agency]]=$E346)/(TableDiv[[Agency]:[Agency]]=$E346)*(ROW(TableDiv[Agency])-ROW(TableDiv[[#Headers],[Agency]])),COLUMNS($F$7:W$7))))</f>
        <v>0</v>
      </c>
      <c r="X346" s="1069" cm="1">
        <f t="array" ref="X346">IF($D346&lt;COLUMNS($F$7:X$7),"",INDEX(TableDiv[[GASB]:[GASB]],_xlfn.AGGREGATE(15,3,(TableDiv[[Agency]:[Agency]]=$E346)/(TableDiv[[Agency]:[Agency]]=$E346)*(ROW(TableDiv[Agency])-ROW(TableDiv[[#Headers],[Agency]])),COLUMNS($F$7:X$7))))</f>
        <v>0</v>
      </c>
      <c r="Y346" s="1069" cm="1">
        <f t="array" ref="Y346">IF($D346&lt;COLUMNS($F$7:Y$7),"",INDEX(TableDiv[[GASB]:[GASB]],_xlfn.AGGREGATE(15,3,(TableDiv[[Agency]:[Agency]]=$E346)/(TableDiv[[Agency]:[Agency]]=$E346)*(ROW(TableDiv[Agency])-ROW(TableDiv[[#Headers],[Agency]])),COLUMNS($F$7:Y$7))))</f>
        <v>0</v>
      </c>
      <c r="Z346" s="1069" cm="1">
        <f t="array" ref="Z346">IF($D346&lt;COLUMNS($F$7:Z$7),"",INDEX(TableDiv[[GASB]:[GASB]],_xlfn.AGGREGATE(15,3,(TableDiv[[Agency]:[Agency]]=$E346)/(TableDiv[[Agency]:[Agency]]=$E346)*(ROW(TableDiv[Agency])-ROW(TableDiv[[#Headers],[Agency]])),COLUMNS($F$7:Z$7))))</f>
        <v>0</v>
      </c>
      <c r="AA346" s="1069" cm="1">
        <f t="array" ref="AA346">IF($D346&lt;COLUMNS($F$7:AA$7),"",INDEX(TableDiv[[GASB]:[GASB]],_xlfn.AGGREGATE(15,3,(TableDiv[[Agency]:[Agency]]=$E346)/(TableDiv[[Agency]:[Agency]]=$E346)*(ROW(TableDiv[Agency])-ROW(TableDiv[[#Headers],[Agency]])),COLUMNS($F$7:AA$7))))</f>
        <v>0</v>
      </c>
      <c r="AB346" s="1069" cm="1">
        <f t="array" ref="AB346">IF($D346&lt;COLUMNS($F$7:AB$7),"",INDEX(TableDiv[[GASB]:[GASB]],_xlfn.AGGREGATE(15,3,(TableDiv[[Agency]:[Agency]]=$E346)/(TableDiv[[Agency]:[Agency]]=$E346)*(ROW(TableDiv[Agency])-ROW(TableDiv[[#Headers],[Agency]])),COLUMNS($F$7:AB$7))))</f>
        <v>0</v>
      </c>
      <c r="AC346" s="1069" cm="1">
        <f t="array" ref="AC346">IF($D346&lt;COLUMNS($F$7:AC$7),"",INDEX(TableDiv[[GASB]:[GASB]],_xlfn.AGGREGATE(15,3,(TableDiv[[Agency]:[Agency]]=$E346)/(TableDiv[[Agency]:[Agency]]=$E346)*(ROW(TableDiv[Agency])-ROW(TableDiv[[#Headers],[Agency]])),COLUMNS($F$7:AC$7))))</f>
        <v>0</v>
      </c>
      <c r="AD346" s="1069" cm="1">
        <f t="array" ref="AD346">IF($D346&lt;COLUMNS($F$7:AD$7),"",INDEX(TableDiv[[GASB]:[GASB]],_xlfn.AGGREGATE(15,3,(TableDiv[[Agency]:[Agency]]=$E346)/(TableDiv[[Agency]:[Agency]]=$E346)*(ROW(TableDiv[Agency])-ROW(TableDiv[[#Headers],[Agency]])),COLUMNS($F$7:AD$7))))</f>
        <v>0</v>
      </c>
      <c r="AE346" s="1069" cm="1">
        <f t="array" ref="AE346">IF($D346&lt;COLUMNS($F$7:AE$7),"",INDEX(TableDiv[[GASB]:[GASB]],_xlfn.AGGREGATE(15,3,(TableDiv[[Agency]:[Agency]]=$E346)/(TableDiv[[Agency]:[Agency]]=$E346)*(ROW(TableDiv[Agency])-ROW(TableDiv[[#Headers],[Agency]])),COLUMNS($F$7:AE$7))))</f>
        <v>0</v>
      </c>
      <c r="AF346" s="1069" cm="1">
        <f t="array" ref="AF346">IF($D346&lt;COLUMNS($F$7:AF$7),"",INDEX(TableDiv[[GASB]:[GASB]],_xlfn.AGGREGATE(15,3,(TableDiv[[Agency]:[Agency]]=$E346)/(TableDiv[[Agency]:[Agency]]=$E346)*(ROW(TableDiv[Agency])-ROW(TableDiv[[#Headers],[Agency]])),COLUMNS($F$7:AF$7))))</f>
        <v>0</v>
      </c>
      <c r="AG346" s="1069" cm="1">
        <f t="array" ref="AG346">IF($D346&lt;COLUMNS($F$7:AG$7),"",INDEX(TableDiv[[GASB]:[GASB]],_xlfn.AGGREGATE(15,3,(TableDiv[[Agency]:[Agency]]=$E346)/(TableDiv[[Agency]:[Agency]]=$E346)*(ROW(TableDiv[Agency])-ROW(TableDiv[[#Headers],[Agency]])),COLUMNS($F$7:AG$7))))</f>
        <v>0</v>
      </c>
      <c r="AH346" s="1069" cm="1">
        <f t="array" ref="AH346">IF($D346&lt;COLUMNS($F$7:AH$7),"",INDEX(TableDiv[[GASB]:[GASB]],_xlfn.AGGREGATE(15,3,(TableDiv[[Agency]:[Agency]]=$E346)/(TableDiv[[Agency]:[Agency]]=$E346)*(ROW(TableDiv[Agency])-ROW(TableDiv[[#Headers],[Agency]])),COLUMNS($F$7:AH$7))))</f>
        <v>0</v>
      </c>
      <c r="AI346" s="1069" cm="1">
        <f t="array" ref="AI346">IF($D346&lt;COLUMNS($F$7:AI$7),"",INDEX(TableDiv[[GASB]:[GASB]],_xlfn.AGGREGATE(15,3,(TableDiv[[Agency]:[Agency]]=$E346)/(TableDiv[[Agency]:[Agency]]=$E346)*(ROW(TableDiv[Agency])-ROW(TableDiv[[#Headers],[Agency]])),COLUMNS($F$7:AI$7))))</f>
        <v>0</v>
      </c>
      <c r="AJ346" s="1069" cm="1">
        <f t="array" ref="AJ346">IF($D346&lt;COLUMNS($F$7:AJ$7),"",INDEX(TableDiv[[GASB]:[GASB]],_xlfn.AGGREGATE(15,3,(TableDiv[[Agency]:[Agency]]=$E346)/(TableDiv[[Agency]:[Agency]]=$E346)*(ROW(TableDiv[Agency])-ROW(TableDiv[[#Headers],[Agency]])),COLUMNS($F$7:AJ$7))))</f>
        <v>0</v>
      </c>
      <c r="AK346" s="1069" t="str" cm="1">
        <f t="array" ref="AK346">IF($D346&lt;COLUMNS($F$7:AK$7),"",INDEX(TableDiv[[GASB]:[GASB]],_xlfn.AGGREGATE(15,3,(TableDiv[[Agency]:[Agency]]=$E346)/(TableDiv[[Agency]:[Agency]]=$E346)*(ROW(TableDiv[Agency])-ROW(TableDiv[[#Headers],[Agency]])),COLUMNS($F$7:AK$7))))</f>
        <v/>
      </c>
      <c r="AL346" s="1069" t="str" cm="1">
        <f t="array" ref="AL346">IF($D346&lt;COLUMNS($F$7:AL$7),"",INDEX(TableDiv[[GASB]:[GASB]],_xlfn.AGGREGATE(15,3,(TableDiv[[Agency]:[Agency]]=$E346)/(TableDiv[[Agency]:[Agency]]=$E346)*(ROW(TableDiv[Agency])-ROW(TableDiv[[#Headers],[Agency]])),COLUMNS($F$7:AL$7))))</f>
        <v/>
      </c>
      <c r="AM346" s="1069" t="str" cm="1">
        <f t="array" ref="AM346">IF($D346&lt;COLUMNS($F$7:AM$7),"",INDEX(TableDiv[[GASB]:[GASB]],_xlfn.AGGREGATE(15,3,(TableDiv[[Agency]:[Agency]]=$E346)/(TableDiv[[Agency]:[Agency]]=$E346)*(ROW(TableDiv[Agency])-ROW(TableDiv[[#Headers],[Agency]])),COLUMNS($F$7:AM$7))))</f>
        <v/>
      </c>
      <c r="AN346" s="1069"/>
      <c r="AO346" s="1069"/>
      <c r="AP346" s="1069"/>
      <c r="AQ346" s="1069"/>
      <c r="AR346" s="1069"/>
      <c r="AS346" s="1069"/>
    </row>
    <row r="347" spans="1:45" ht="15">
      <c r="A347" s="1073" t="s">
        <v>2399</v>
      </c>
      <c r="B347" s="1073" t="s">
        <v>2266</v>
      </c>
      <c r="C347" s="1069"/>
      <c r="D347" s="1069">
        <f>COUNTIF(TableDiv[Agency],E347)</f>
        <v>31</v>
      </c>
      <c r="E347" s="1078" t="str" cm="1">
        <f t="array" ref="E347">IFERROR(INDEX(TableDiv[Agency],MATCH(0,INDEX(COUNTIF($E$7:E346,TableDiv[Agency]),),0)),"")</f>
        <v/>
      </c>
      <c r="F347" s="1069" cm="1">
        <f t="array" ref="F347">IF($D347&lt;COLUMNS($F$7:F$7),"",INDEX(TableDiv[[GASB]:[GASB]],_xlfn.AGGREGATE(15,3,(TableDiv[[Agency]:[Agency]]=$E347)/(TableDiv[[Agency]:[Agency]]=$E347)*(ROW(TableDiv[Agency])-ROW(TableDiv[[#Headers],[Agency]])),COLUMNS($F$7:F$7))))</f>
        <v>0</v>
      </c>
      <c r="G347" s="1069" cm="1">
        <f t="array" ref="G347">IF($D347&lt;COLUMNS($F$7:G$7),"",INDEX(TableDiv[[GASB]:[GASB]],_xlfn.AGGREGATE(15,3,(TableDiv[[Agency]:[Agency]]=$E347)/(TableDiv[[Agency]:[Agency]]=$E347)*(ROW(TableDiv[Agency])-ROW(TableDiv[[#Headers],[Agency]])),COLUMNS($F$7:G$7))))</f>
        <v>0</v>
      </c>
      <c r="H347" s="1069" cm="1">
        <f t="array" ref="H347">IF($D347&lt;COLUMNS($F$7:H$7),"",INDEX(TableDiv[[GASB]:[GASB]],_xlfn.AGGREGATE(15,3,(TableDiv[[Agency]:[Agency]]=$E347)/(TableDiv[[Agency]:[Agency]]=$E347)*(ROW(TableDiv[Agency])-ROW(TableDiv[[#Headers],[Agency]])),COLUMNS($F$7:H$7))))</f>
        <v>0</v>
      </c>
      <c r="I347" s="1069" cm="1">
        <f t="array" ref="I347">IF($D347&lt;COLUMNS($F$7:I$7),"",INDEX(TableDiv[[GASB]:[GASB]],_xlfn.AGGREGATE(15,3,(TableDiv[[Agency]:[Agency]]=$E347)/(TableDiv[[Agency]:[Agency]]=$E347)*(ROW(TableDiv[Agency])-ROW(TableDiv[[#Headers],[Agency]])),COLUMNS($F$7:I$7))))</f>
        <v>0</v>
      </c>
      <c r="J347" s="1069" cm="1">
        <f t="array" ref="J347">IF($D347&lt;COLUMNS($F$7:J$7),"",INDEX(TableDiv[[GASB]:[GASB]],_xlfn.AGGREGATE(15,3,(TableDiv[[Agency]:[Agency]]=$E347)/(TableDiv[[Agency]:[Agency]]=$E347)*(ROW(TableDiv[Agency])-ROW(TableDiv[[#Headers],[Agency]])),COLUMNS($F$7:J$7))))</f>
        <v>0</v>
      </c>
      <c r="K347" s="1069" cm="1">
        <f t="array" ref="K347">IF($D347&lt;COLUMNS($F$7:K$7),"",INDEX(TableDiv[[GASB]:[GASB]],_xlfn.AGGREGATE(15,3,(TableDiv[[Agency]:[Agency]]=$E347)/(TableDiv[[Agency]:[Agency]]=$E347)*(ROW(TableDiv[Agency])-ROW(TableDiv[[#Headers],[Agency]])),COLUMNS($F$7:K$7))))</f>
        <v>0</v>
      </c>
      <c r="L347" s="1069" cm="1">
        <f t="array" ref="L347">IF($D347&lt;COLUMNS($F$7:L$7),"",INDEX(TableDiv[[GASB]:[GASB]],_xlfn.AGGREGATE(15,3,(TableDiv[[Agency]:[Agency]]=$E347)/(TableDiv[[Agency]:[Agency]]=$E347)*(ROW(TableDiv[Agency])-ROW(TableDiv[[#Headers],[Agency]])),COLUMNS($F$7:L$7))))</f>
        <v>0</v>
      </c>
      <c r="M347" s="1069" cm="1">
        <f t="array" ref="M347">IF($D347&lt;COLUMNS($F$7:M$7),"",INDEX(TableDiv[[GASB]:[GASB]],_xlfn.AGGREGATE(15,3,(TableDiv[[Agency]:[Agency]]=$E347)/(TableDiv[[Agency]:[Agency]]=$E347)*(ROW(TableDiv[Agency])-ROW(TableDiv[[#Headers],[Agency]])),COLUMNS($F$7:M$7))))</f>
        <v>0</v>
      </c>
      <c r="N347" s="1069" cm="1">
        <f t="array" ref="N347">IF($D347&lt;COLUMNS($F$7:N$7),"",INDEX(TableDiv[[GASB]:[GASB]],_xlfn.AGGREGATE(15,3,(TableDiv[[Agency]:[Agency]]=$E347)/(TableDiv[[Agency]:[Agency]]=$E347)*(ROW(TableDiv[Agency])-ROW(TableDiv[[#Headers],[Agency]])),COLUMNS($F$7:N$7))))</f>
        <v>0</v>
      </c>
      <c r="O347" s="1069" cm="1">
        <f t="array" ref="O347">IF($D347&lt;COLUMNS($F$7:O$7),"",INDEX(TableDiv[[GASB]:[GASB]],_xlfn.AGGREGATE(15,3,(TableDiv[[Agency]:[Agency]]=$E347)/(TableDiv[[Agency]:[Agency]]=$E347)*(ROW(TableDiv[Agency])-ROW(TableDiv[[#Headers],[Agency]])),COLUMNS($F$7:O$7))))</f>
        <v>0</v>
      </c>
      <c r="P347" s="1069" cm="1">
        <f t="array" ref="P347">IF($D347&lt;COLUMNS($F$7:P$7),"",INDEX(TableDiv[[GASB]:[GASB]],_xlfn.AGGREGATE(15,3,(TableDiv[[Agency]:[Agency]]=$E347)/(TableDiv[[Agency]:[Agency]]=$E347)*(ROW(TableDiv[Agency])-ROW(TableDiv[[#Headers],[Agency]])),COLUMNS($F$7:P$7))))</f>
        <v>0</v>
      </c>
      <c r="Q347" s="1069" cm="1">
        <f t="array" ref="Q347">IF($D347&lt;COLUMNS($F$7:Q$7),"",INDEX(TableDiv[[GASB]:[GASB]],_xlfn.AGGREGATE(15,3,(TableDiv[[Agency]:[Agency]]=$E347)/(TableDiv[[Agency]:[Agency]]=$E347)*(ROW(TableDiv[Agency])-ROW(TableDiv[[#Headers],[Agency]])),COLUMNS($F$7:Q$7))))</f>
        <v>0</v>
      </c>
      <c r="R347" s="1069" cm="1">
        <f t="array" ref="R347">IF($D347&lt;COLUMNS($F$7:R$7),"",INDEX(TableDiv[[GASB]:[GASB]],_xlfn.AGGREGATE(15,3,(TableDiv[[Agency]:[Agency]]=$E347)/(TableDiv[[Agency]:[Agency]]=$E347)*(ROW(TableDiv[Agency])-ROW(TableDiv[[#Headers],[Agency]])),COLUMNS($F$7:R$7))))</f>
        <v>0</v>
      </c>
      <c r="S347" s="1069" cm="1">
        <f t="array" ref="S347">IF($D347&lt;COLUMNS($F$7:S$7),"",INDEX(TableDiv[[GASB]:[GASB]],_xlfn.AGGREGATE(15,3,(TableDiv[[Agency]:[Agency]]=$E347)/(TableDiv[[Agency]:[Agency]]=$E347)*(ROW(TableDiv[Agency])-ROW(TableDiv[[#Headers],[Agency]])),COLUMNS($F$7:S$7))))</f>
        <v>0</v>
      </c>
      <c r="T347" s="1069" cm="1">
        <f t="array" ref="T347">IF($D347&lt;COLUMNS($F$7:T$7),"",INDEX(TableDiv[[GASB]:[GASB]],_xlfn.AGGREGATE(15,3,(TableDiv[[Agency]:[Agency]]=$E347)/(TableDiv[[Agency]:[Agency]]=$E347)*(ROW(TableDiv[Agency])-ROW(TableDiv[[#Headers],[Agency]])),COLUMNS($F$7:T$7))))</f>
        <v>0</v>
      </c>
      <c r="U347" s="1069" cm="1">
        <f t="array" ref="U347">IF($D347&lt;COLUMNS($F$7:U$7),"",INDEX(TableDiv[[GASB]:[GASB]],_xlfn.AGGREGATE(15,3,(TableDiv[[Agency]:[Agency]]=$E347)/(TableDiv[[Agency]:[Agency]]=$E347)*(ROW(TableDiv[Agency])-ROW(TableDiv[[#Headers],[Agency]])),COLUMNS($F$7:U$7))))</f>
        <v>0</v>
      </c>
      <c r="V347" s="1069" cm="1">
        <f t="array" ref="V347">IF($D347&lt;COLUMNS($F$7:V$7),"",INDEX(TableDiv[[GASB]:[GASB]],_xlfn.AGGREGATE(15,3,(TableDiv[[Agency]:[Agency]]=$E347)/(TableDiv[[Agency]:[Agency]]=$E347)*(ROW(TableDiv[Agency])-ROW(TableDiv[[#Headers],[Agency]])),COLUMNS($F$7:V$7))))</f>
        <v>0</v>
      </c>
      <c r="W347" s="1069" cm="1">
        <f t="array" ref="W347">IF($D347&lt;COLUMNS($F$7:W$7),"",INDEX(TableDiv[[GASB]:[GASB]],_xlfn.AGGREGATE(15,3,(TableDiv[[Agency]:[Agency]]=$E347)/(TableDiv[[Agency]:[Agency]]=$E347)*(ROW(TableDiv[Agency])-ROW(TableDiv[[#Headers],[Agency]])),COLUMNS($F$7:W$7))))</f>
        <v>0</v>
      </c>
      <c r="X347" s="1069" cm="1">
        <f t="array" ref="X347">IF($D347&lt;COLUMNS($F$7:X$7),"",INDEX(TableDiv[[GASB]:[GASB]],_xlfn.AGGREGATE(15,3,(TableDiv[[Agency]:[Agency]]=$E347)/(TableDiv[[Agency]:[Agency]]=$E347)*(ROW(TableDiv[Agency])-ROW(TableDiv[[#Headers],[Agency]])),COLUMNS($F$7:X$7))))</f>
        <v>0</v>
      </c>
      <c r="Y347" s="1069" cm="1">
        <f t="array" ref="Y347">IF($D347&lt;COLUMNS($F$7:Y$7),"",INDEX(TableDiv[[GASB]:[GASB]],_xlfn.AGGREGATE(15,3,(TableDiv[[Agency]:[Agency]]=$E347)/(TableDiv[[Agency]:[Agency]]=$E347)*(ROW(TableDiv[Agency])-ROW(TableDiv[[#Headers],[Agency]])),COLUMNS($F$7:Y$7))))</f>
        <v>0</v>
      </c>
      <c r="Z347" s="1069" cm="1">
        <f t="array" ref="Z347">IF($D347&lt;COLUMNS($F$7:Z$7),"",INDEX(TableDiv[[GASB]:[GASB]],_xlfn.AGGREGATE(15,3,(TableDiv[[Agency]:[Agency]]=$E347)/(TableDiv[[Agency]:[Agency]]=$E347)*(ROW(TableDiv[Agency])-ROW(TableDiv[[#Headers],[Agency]])),COLUMNS($F$7:Z$7))))</f>
        <v>0</v>
      </c>
      <c r="AA347" s="1069" cm="1">
        <f t="array" ref="AA347">IF($D347&lt;COLUMNS($F$7:AA$7),"",INDEX(TableDiv[[GASB]:[GASB]],_xlfn.AGGREGATE(15,3,(TableDiv[[Agency]:[Agency]]=$E347)/(TableDiv[[Agency]:[Agency]]=$E347)*(ROW(TableDiv[Agency])-ROW(TableDiv[[#Headers],[Agency]])),COLUMNS($F$7:AA$7))))</f>
        <v>0</v>
      </c>
      <c r="AB347" s="1069" cm="1">
        <f t="array" ref="AB347">IF($D347&lt;COLUMNS($F$7:AB$7),"",INDEX(TableDiv[[GASB]:[GASB]],_xlfn.AGGREGATE(15,3,(TableDiv[[Agency]:[Agency]]=$E347)/(TableDiv[[Agency]:[Agency]]=$E347)*(ROW(TableDiv[Agency])-ROW(TableDiv[[#Headers],[Agency]])),COLUMNS($F$7:AB$7))))</f>
        <v>0</v>
      </c>
      <c r="AC347" s="1069" cm="1">
        <f t="array" ref="AC347">IF($D347&lt;COLUMNS($F$7:AC$7),"",INDEX(TableDiv[[GASB]:[GASB]],_xlfn.AGGREGATE(15,3,(TableDiv[[Agency]:[Agency]]=$E347)/(TableDiv[[Agency]:[Agency]]=$E347)*(ROW(TableDiv[Agency])-ROW(TableDiv[[#Headers],[Agency]])),COLUMNS($F$7:AC$7))))</f>
        <v>0</v>
      </c>
      <c r="AD347" s="1069" cm="1">
        <f t="array" ref="AD347">IF($D347&lt;COLUMNS($F$7:AD$7),"",INDEX(TableDiv[[GASB]:[GASB]],_xlfn.AGGREGATE(15,3,(TableDiv[[Agency]:[Agency]]=$E347)/(TableDiv[[Agency]:[Agency]]=$E347)*(ROW(TableDiv[Agency])-ROW(TableDiv[[#Headers],[Agency]])),COLUMNS($F$7:AD$7))))</f>
        <v>0</v>
      </c>
      <c r="AE347" s="1069" cm="1">
        <f t="array" ref="AE347">IF($D347&lt;COLUMNS($F$7:AE$7),"",INDEX(TableDiv[[GASB]:[GASB]],_xlfn.AGGREGATE(15,3,(TableDiv[[Agency]:[Agency]]=$E347)/(TableDiv[[Agency]:[Agency]]=$E347)*(ROW(TableDiv[Agency])-ROW(TableDiv[[#Headers],[Agency]])),COLUMNS($F$7:AE$7))))</f>
        <v>0</v>
      </c>
      <c r="AF347" s="1069" cm="1">
        <f t="array" ref="AF347">IF($D347&lt;COLUMNS($F$7:AF$7),"",INDEX(TableDiv[[GASB]:[GASB]],_xlfn.AGGREGATE(15,3,(TableDiv[[Agency]:[Agency]]=$E347)/(TableDiv[[Agency]:[Agency]]=$E347)*(ROW(TableDiv[Agency])-ROW(TableDiv[[#Headers],[Agency]])),COLUMNS($F$7:AF$7))))</f>
        <v>0</v>
      </c>
      <c r="AG347" s="1069" cm="1">
        <f t="array" ref="AG347">IF($D347&lt;COLUMNS($F$7:AG$7),"",INDEX(TableDiv[[GASB]:[GASB]],_xlfn.AGGREGATE(15,3,(TableDiv[[Agency]:[Agency]]=$E347)/(TableDiv[[Agency]:[Agency]]=$E347)*(ROW(TableDiv[Agency])-ROW(TableDiv[[#Headers],[Agency]])),COLUMNS($F$7:AG$7))))</f>
        <v>0</v>
      </c>
      <c r="AH347" s="1069" cm="1">
        <f t="array" ref="AH347">IF($D347&lt;COLUMNS($F$7:AH$7),"",INDEX(TableDiv[[GASB]:[GASB]],_xlfn.AGGREGATE(15,3,(TableDiv[[Agency]:[Agency]]=$E347)/(TableDiv[[Agency]:[Agency]]=$E347)*(ROW(TableDiv[Agency])-ROW(TableDiv[[#Headers],[Agency]])),COLUMNS($F$7:AH$7))))</f>
        <v>0</v>
      </c>
      <c r="AI347" s="1069" cm="1">
        <f t="array" ref="AI347">IF($D347&lt;COLUMNS($F$7:AI$7),"",INDEX(TableDiv[[GASB]:[GASB]],_xlfn.AGGREGATE(15,3,(TableDiv[[Agency]:[Agency]]=$E347)/(TableDiv[[Agency]:[Agency]]=$E347)*(ROW(TableDiv[Agency])-ROW(TableDiv[[#Headers],[Agency]])),COLUMNS($F$7:AI$7))))</f>
        <v>0</v>
      </c>
      <c r="AJ347" s="1069" cm="1">
        <f t="array" ref="AJ347">IF($D347&lt;COLUMNS($F$7:AJ$7),"",INDEX(TableDiv[[GASB]:[GASB]],_xlfn.AGGREGATE(15,3,(TableDiv[[Agency]:[Agency]]=$E347)/(TableDiv[[Agency]:[Agency]]=$E347)*(ROW(TableDiv[Agency])-ROW(TableDiv[[#Headers],[Agency]])),COLUMNS($F$7:AJ$7))))</f>
        <v>0</v>
      </c>
      <c r="AK347" s="1069" t="str" cm="1">
        <f t="array" ref="AK347">IF($D347&lt;COLUMNS($F$7:AK$7),"",INDEX(TableDiv[[GASB]:[GASB]],_xlfn.AGGREGATE(15,3,(TableDiv[[Agency]:[Agency]]=$E347)/(TableDiv[[Agency]:[Agency]]=$E347)*(ROW(TableDiv[Agency])-ROW(TableDiv[[#Headers],[Agency]])),COLUMNS($F$7:AK$7))))</f>
        <v/>
      </c>
      <c r="AL347" s="1069" t="str" cm="1">
        <f t="array" ref="AL347">IF($D347&lt;COLUMNS($F$7:AL$7),"",INDEX(TableDiv[[GASB]:[GASB]],_xlfn.AGGREGATE(15,3,(TableDiv[[Agency]:[Agency]]=$E347)/(TableDiv[[Agency]:[Agency]]=$E347)*(ROW(TableDiv[Agency])-ROW(TableDiv[[#Headers],[Agency]])),COLUMNS($F$7:AL$7))))</f>
        <v/>
      </c>
      <c r="AM347" s="1069" t="str" cm="1">
        <f t="array" ref="AM347">IF($D347&lt;COLUMNS($F$7:AM$7),"",INDEX(TableDiv[[GASB]:[GASB]],_xlfn.AGGREGATE(15,3,(TableDiv[[Agency]:[Agency]]=$E347)/(TableDiv[[Agency]:[Agency]]=$E347)*(ROW(TableDiv[Agency])-ROW(TableDiv[[#Headers],[Agency]])),COLUMNS($F$7:AM$7))))</f>
        <v/>
      </c>
      <c r="AN347" s="1069"/>
      <c r="AO347" s="1069"/>
      <c r="AP347" s="1069"/>
      <c r="AQ347" s="1069"/>
      <c r="AR347" s="1069"/>
      <c r="AS347" s="1069"/>
    </row>
    <row r="348" spans="1:45" ht="15">
      <c r="A348" s="1073" t="s">
        <v>2400</v>
      </c>
      <c r="B348" s="1073" t="s">
        <v>2266</v>
      </c>
      <c r="C348" s="1069"/>
      <c r="D348" s="1069">
        <f>COUNTIF(TableDiv[Agency],E348)</f>
        <v>31</v>
      </c>
      <c r="E348" s="1078" t="str" cm="1">
        <f t="array" ref="E348">IFERROR(INDEX(TableDiv[Agency],MATCH(0,INDEX(COUNTIF($E$7:E347,TableDiv[Agency]),),0)),"")</f>
        <v/>
      </c>
      <c r="F348" s="1069" cm="1">
        <f t="array" ref="F348">IF($D348&lt;COLUMNS($F$7:F$7),"",INDEX(TableDiv[[GASB]:[GASB]],_xlfn.AGGREGATE(15,3,(TableDiv[[Agency]:[Agency]]=$E348)/(TableDiv[[Agency]:[Agency]]=$E348)*(ROW(TableDiv[Agency])-ROW(TableDiv[[#Headers],[Agency]])),COLUMNS($F$7:F$7))))</f>
        <v>0</v>
      </c>
      <c r="G348" s="1069" cm="1">
        <f t="array" ref="G348">IF($D348&lt;COLUMNS($F$7:G$7),"",INDEX(TableDiv[[GASB]:[GASB]],_xlfn.AGGREGATE(15,3,(TableDiv[[Agency]:[Agency]]=$E348)/(TableDiv[[Agency]:[Agency]]=$E348)*(ROW(TableDiv[Agency])-ROW(TableDiv[[#Headers],[Agency]])),COLUMNS($F$7:G$7))))</f>
        <v>0</v>
      </c>
      <c r="H348" s="1069" cm="1">
        <f t="array" ref="H348">IF($D348&lt;COLUMNS($F$7:H$7),"",INDEX(TableDiv[[GASB]:[GASB]],_xlfn.AGGREGATE(15,3,(TableDiv[[Agency]:[Agency]]=$E348)/(TableDiv[[Agency]:[Agency]]=$E348)*(ROW(TableDiv[Agency])-ROW(TableDiv[[#Headers],[Agency]])),COLUMNS($F$7:H$7))))</f>
        <v>0</v>
      </c>
      <c r="I348" s="1069" cm="1">
        <f t="array" ref="I348">IF($D348&lt;COLUMNS($F$7:I$7),"",INDEX(TableDiv[[GASB]:[GASB]],_xlfn.AGGREGATE(15,3,(TableDiv[[Agency]:[Agency]]=$E348)/(TableDiv[[Agency]:[Agency]]=$E348)*(ROW(TableDiv[Agency])-ROW(TableDiv[[#Headers],[Agency]])),COLUMNS($F$7:I$7))))</f>
        <v>0</v>
      </c>
      <c r="J348" s="1069" cm="1">
        <f t="array" ref="J348">IF($D348&lt;COLUMNS($F$7:J$7),"",INDEX(TableDiv[[GASB]:[GASB]],_xlfn.AGGREGATE(15,3,(TableDiv[[Agency]:[Agency]]=$E348)/(TableDiv[[Agency]:[Agency]]=$E348)*(ROW(TableDiv[Agency])-ROW(TableDiv[[#Headers],[Agency]])),COLUMNS($F$7:J$7))))</f>
        <v>0</v>
      </c>
      <c r="K348" s="1069" cm="1">
        <f t="array" ref="K348">IF($D348&lt;COLUMNS($F$7:K$7),"",INDEX(TableDiv[[GASB]:[GASB]],_xlfn.AGGREGATE(15,3,(TableDiv[[Agency]:[Agency]]=$E348)/(TableDiv[[Agency]:[Agency]]=$E348)*(ROW(TableDiv[Agency])-ROW(TableDiv[[#Headers],[Agency]])),COLUMNS($F$7:K$7))))</f>
        <v>0</v>
      </c>
      <c r="L348" s="1069" cm="1">
        <f t="array" ref="L348">IF($D348&lt;COLUMNS($F$7:L$7),"",INDEX(TableDiv[[GASB]:[GASB]],_xlfn.AGGREGATE(15,3,(TableDiv[[Agency]:[Agency]]=$E348)/(TableDiv[[Agency]:[Agency]]=$E348)*(ROW(TableDiv[Agency])-ROW(TableDiv[[#Headers],[Agency]])),COLUMNS($F$7:L$7))))</f>
        <v>0</v>
      </c>
      <c r="M348" s="1069" cm="1">
        <f t="array" ref="M348">IF($D348&lt;COLUMNS($F$7:M$7),"",INDEX(TableDiv[[GASB]:[GASB]],_xlfn.AGGREGATE(15,3,(TableDiv[[Agency]:[Agency]]=$E348)/(TableDiv[[Agency]:[Agency]]=$E348)*(ROW(TableDiv[Agency])-ROW(TableDiv[[#Headers],[Agency]])),COLUMNS($F$7:M$7))))</f>
        <v>0</v>
      </c>
      <c r="N348" s="1069" cm="1">
        <f t="array" ref="N348">IF($D348&lt;COLUMNS($F$7:N$7),"",INDEX(TableDiv[[GASB]:[GASB]],_xlfn.AGGREGATE(15,3,(TableDiv[[Agency]:[Agency]]=$E348)/(TableDiv[[Agency]:[Agency]]=$E348)*(ROW(TableDiv[Agency])-ROW(TableDiv[[#Headers],[Agency]])),COLUMNS($F$7:N$7))))</f>
        <v>0</v>
      </c>
      <c r="O348" s="1069" cm="1">
        <f t="array" ref="O348">IF($D348&lt;COLUMNS($F$7:O$7),"",INDEX(TableDiv[[GASB]:[GASB]],_xlfn.AGGREGATE(15,3,(TableDiv[[Agency]:[Agency]]=$E348)/(TableDiv[[Agency]:[Agency]]=$E348)*(ROW(TableDiv[Agency])-ROW(TableDiv[[#Headers],[Agency]])),COLUMNS($F$7:O$7))))</f>
        <v>0</v>
      </c>
      <c r="P348" s="1069" cm="1">
        <f t="array" ref="P348">IF($D348&lt;COLUMNS($F$7:P$7),"",INDEX(TableDiv[[GASB]:[GASB]],_xlfn.AGGREGATE(15,3,(TableDiv[[Agency]:[Agency]]=$E348)/(TableDiv[[Agency]:[Agency]]=$E348)*(ROW(TableDiv[Agency])-ROW(TableDiv[[#Headers],[Agency]])),COLUMNS($F$7:P$7))))</f>
        <v>0</v>
      </c>
      <c r="Q348" s="1069" cm="1">
        <f t="array" ref="Q348">IF($D348&lt;COLUMNS($F$7:Q$7),"",INDEX(TableDiv[[GASB]:[GASB]],_xlfn.AGGREGATE(15,3,(TableDiv[[Agency]:[Agency]]=$E348)/(TableDiv[[Agency]:[Agency]]=$E348)*(ROW(TableDiv[Agency])-ROW(TableDiv[[#Headers],[Agency]])),COLUMNS($F$7:Q$7))))</f>
        <v>0</v>
      </c>
      <c r="R348" s="1069" cm="1">
        <f t="array" ref="R348">IF($D348&lt;COLUMNS($F$7:R$7),"",INDEX(TableDiv[[GASB]:[GASB]],_xlfn.AGGREGATE(15,3,(TableDiv[[Agency]:[Agency]]=$E348)/(TableDiv[[Agency]:[Agency]]=$E348)*(ROW(TableDiv[Agency])-ROW(TableDiv[[#Headers],[Agency]])),COLUMNS($F$7:R$7))))</f>
        <v>0</v>
      </c>
      <c r="S348" s="1069" cm="1">
        <f t="array" ref="S348">IF($D348&lt;COLUMNS($F$7:S$7),"",INDEX(TableDiv[[GASB]:[GASB]],_xlfn.AGGREGATE(15,3,(TableDiv[[Agency]:[Agency]]=$E348)/(TableDiv[[Agency]:[Agency]]=$E348)*(ROW(TableDiv[Agency])-ROW(TableDiv[[#Headers],[Agency]])),COLUMNS($F$7:S$7))))</f>
        <v>0</v>
      </c>
      <c r="T348" s="1069" cm="1">
        <f t="array" ref="T348">IF($D348&lt;COLUMNS($F$7:T$7),"",INDEX(TableDiv[[GASB]:[GASB]],_xlfn.AGGREGATE(15,3,(TableDiv[[Agency]:[Agency]]=$E348)/(TableDiv[[Agency]:[Agency]]=$E348)*(ROW(TableDiv[Agency])-ROW(TableDiv[[#Headers],[Agency]])),COLUMNS($F$7:T$7))))</f>
        <v>0</v>
      </c>
      <c r="U348" s="1069" cm="1">
        <f t="array" ref="U348">IF($D348&lt;COLUMNS($F$7:U$7),"",INDEX(TableDiv[[GASB]:[GASB]],_xlfn.AGGREGATE(15,3,(TableDiv[[Agency]:[Agency]]=$E348)/(TableDiv[[Agency]:[Agency]]=$E348)*(ROW(TableDiv[Agency])-ROW(TableDiv[[#Headers],[Agency]])),COLUMNS($F$7:U$7))))</f>
        <v>0</v>
      </c>
      <c r="V348" s="1069" cm="1">
        <f t="array" ref="V348">IF($D348&lt;COLUMNS($F$7:V$7),"",INDEX(TableDiv[[GASB]:[GASB]],_xlfn.AGGREGATE(15,3,(TableDiv[[Agency]:[Agency]]=$E348)/(TableDiv[[Agency]:[Agency]]=$E348)*(ROW(TableDiv[Agency])-ROW(TableDiv[[#Headers],[Agency]])),COLUMNS($F$7:V$7))))</f>
        <v>0</v>
      </c>
      <c r="W348" s="1069" cm="1">
        <f t="array" ref="W348">IF($D348&lt;COLUMNS($F$7:W$7),"",INDEX(TableDiv[[GASB]:[GASB]],_xlfn.AGGREGATE(15,3,(TableDiv[[Agency]:[Agency]]=$E348)/(TableDiv[[Agency]:[Agency]]=$E348)*(ROW(TableDiv[Agency])-ROW(TableDiv[[#Headers],[Agency]])),COLUMNS($F$7:W$7))))</f>
        <v>0</v>
      </c>
      <c r="X348" s="1069" cm="1">
        <f t="array" ref="X348">IF($D348&lt;COLUMNS($F$7:X$7),"",INDEX(TableDiv[[GASB]:[GASB]],_xlfn.AGGREGATE(15,3,(TableDiv[[Agency]:[Agency]]=$E348)/(TableDiv[[Agency]:[Agency]]=$E348)*(ROW(TableDiv[Agency])-ROW(TableDiv[[#Headers],[Agency]])),COLUMNS($F$7:X$7))))</f>
        <v>0</v>
      </c>
      <c r="Y348" s="1069" cm="1">
        <f t="array" ref="Y348">IF($D348&lt;COLUMNS($F$7:Y$7),"",INDEX(TableDiv[[GASB]:[GASB]],_xlfn.AGGREGATE(15,3,(TableDiv[[Agency]:[Agency]]=$E348)/(TableDiv[[Agency]:[Agency]]=$E348)*(ROW(TableDiv[Agency])-ROW(TableDiv[[#Headers],[Agency]])),COLUMNS($F$7:Y$7))))</f>
        <v>0</v>
      </c>
      <c r="Z348" s="1069" cm="1">
        <f t="array" ref="Z348">IF($D348&lt;COLUMNS($F$7:Z$7),"",INDEX(TableDiv[[GASB]:[GASB]],_xlfn.AGGREGATE(15,3,(TableDiv[[Agency]:[Agency]]=$E348)/(TableDiv[[Agency]:[Agency]]=$E348)*(ROW(TableDiv[Agency])-ROW(TableDiv[[#Headers],[Agency]])),COLUMNS($F$7:Z$7))))</f>
        <v>0</v>
      </c>
      <c r="AA348" s="1069" cm="1">
        <f t="array" ref="AA348">IF($D348&lt;COLUMNS($F$7:AA$7),"",INDEX(TableDiv[[GASB]:[GASB]],_xlfn.AGGREGATE(15,3,(TableDiv[[Agency]:[Agency]]=$E348)/(TableDiv[[Agency]:[Agency]]=$E348)*(ROW(TableDiv[Agency])-ROW(TableDiv[[#Headers],[Agency]])),COLUMNS($F$7:AA$7))))</f>
        <v>0</v>
      </c>
      <c r="AB348" s="1069" cm="1">
        <f t="array" ref="AB348">IF($D348&lt;COLUMNS($F$7:AB$7),"",INDEX(TableDiv[[GASB]:[GASB]],_xlfn.AGGREGATE(15,3,(TableDiv[[Agency]:[Agency]]=$E348)/(TableDiv[[Agency]:[Agency]]=$E348)*(ROW(TableDiv[Agency])-ROW(TableDiv[[#Headers],[Agency]])),COLUMNS($F$7:AB$7))))</f>
        <v>0</v>
      </c>
      <c r="AC348" s="1069" cm="1">
        <f t="array" ref="AC348">IF($D348&lt;COLUMNS($F$7:AC$7),"",INDEX(TableDiv[[GASB]:[GASB]],_xlfn.AGGREGATE(15,3,(TableDiv[[Agency]:[Agency]]=$E348)/(TableDiv[[Agency]:[Agency]]=$E348)*(ROW(TableDiv[Agency])-ROW(TableDiv[[#Headers],[Agency]])),COLUMNS($F$7:AC$7))))</f>
        <v>0</v>
      </c>
      <c r="AD348" s="1069" cm="1">
        <f t="array" ref="AD348">IF($D348&lt;COLUMNS($F$7:AD$7),"",INDEX(TableDiv[[GASB]:[GASB]],_xlfn.AGGREGATE(15,3,(TableDiv[[Agency]:[Agency]]=$E348)/(TableDiv[[Agency]:[Agency]]=$E348)*(ROW(TableDiv[Agency])-ROW(TableDiv[[#Headers],[Agency]])),COLUMNS($F$7:AD$7))))</f>
        <v>0</v>
      </c>
      <c r="AE348" s="1069" cm="1">
        <f t="array" ref="AE348">IF($D348&lt;COLUMNS($F$7:AE$7),"",INDEX(TableDiv[[GASB]:[GASB]],_xlfn.AGGREGATE(15,3,(TableDiv[[Agency]:[Agency]]=$E348)/(TableDiv[[Agency]:[Agency]]=$E348)*(ROW(TableDiv[Agency])-ROW(TableDiv[[#Headers],[Agency]])),COLUMNS($F$7:AE$7))))</f>
        <v>0</v>
      </c>
      <c r="AF348" s="1069" cm="1">
        <f t="array" ref="AF348">IF($D348&lt;COLUMNS($F$7:AF$7),"",INDEX(TableDiv[[GASB]:[GASB]],_xlfn.AGGREGATE(15,3,(TableDiv[[Agency]:[Agency]]=$E348)/(TableDiv[[Agency]:[Agency]]=$E348)*(ROW(TableDiv[Agency])-ROW(TableDiv[[#Headers],[Agency]])),COLUMNS($F$7:AF$7))))</f>
        <v>0</v>
      </c>
      <c r="AG348" s="1069" cm="1">
        <f t="array" ref="AG348">IF($D348&lt;COLUMNS($F$7:AG$7),"",INDEX(TableDiv[[GASB]:[GASB]],_xlfn.AGGREGATE(15,3,(TableDiv[[Agency]:[Agency]]=$E348)/(TableDiv[[Agency]:[Agency]]=$E348)*(ROW(TableDiv[Agency])-ROW(TableDiv[[#Headers],[Agency]])),COLUMNS($F$7:AG$7))))</f>
        <v>0</v>
      </c>
      <c r="AH348" s="1069" cm="1">
        <f t="array" ref="AH348">IF($D348&lt;COLUMNS($F$7:AH$7),"",INDEX(TableDiv[[GASB]:[GASB]],_xlfn.AGGREGATE(15,3,(TableDiv[[Agency]:[Agency]]=$E348)/(TableDiv[[Agency]:[Agency]]=$E348)*(ROW(TableDiv[Agency])-ROW(TableDiv[[#Headers],[Agency]])),COLUMNS($F$7:AH$7))))</f>
        <v>0</v>
      </c>
      <c r="AI348" s="1069" cm="1">
        <f t="array" ref="AI348">IF($D348&lt;COLUMNS($F$7:AI$7),"",INDEX(TableDiv[[GASB]:[GASB]],_xlfn.AGGREGATE(15,3,(TableDiv[[Agency]:[Agency]]=$E348)/(TableDiv[[Agency]:[Agency]]=$E348)*(ROW(TableDiv[Agency])-ROW(TableDiv[[#Headers],[Agency]])),COLUMNS($F$7:AI$7))))</f>
        <v>0</v>
      </c>
      <c r="AJ348" s="1069" cm="1">
        <f t="array" ref="AJ348">IF($D348&lt;COLUMNS($F$7:AJ$7),"",INDEX(TableDiv[[GASB]:[GASB]],_xlfn.AGGREGATE(15,3,(TableDiv[[Agency]:[Agency]]=$E348)/(TableDiv[[Agency]:[Agency]]=$E348)*(ROW(TableDiv[Agency])-ROW(TableDiv[[#Headers],[Agency]])),COLUMNS($F$7:AJ$7))))</f>
        <v>0</v>
      </c>
      <c r="AK348" s="1069" t="str" cm="1">
        <f t="array" ref="AK348">IF($D348&lt;COLUMNS($F$7:AK$7),"",INDEX(TableDiv[[GASB]:[GASB]],_xlfn.AGGREGATE(15,3,(TableDiv[[Agency]:[Agency]]=$E348)/(TableDiv[[Agency]:[Agency]]=$E348)*(ROW(TableDiv[Agency])-ROW(TableDiv[[#Headers],[Agency]])),COLUMNS($F$7:AK$7))))</f>
        <v/>
      </c>
      <c r="AL348" s="1069" t="str" cm="1">
        <f t="array" ref="AL348">IF($D348&lt;COLUMNS($F$7:AL$7),"",INDEX(TableDiv[[GASB]:[GASB]],_xlfn.AGGREGATE(15,3,(TableDiv[[Agency]:[Agency]]=$E348)/(TableDiv[[Agency]:[Agency]]=$E348)*(ROW(TableDiv[Agency])-ROW(TableDiv[[#Headers],[Agency]])),COLUMNS($F$7:AL$7))))</f>
        <v/>
      </c>
      <c r="AM348" s="1069" t="str" cm="1">
        <f t="array" ref="AM348">IF($D348&lt;COLUMNS($F$7:AM$7),"",INDEX(TableDiv[[GASB]:[GASB]],_xlfn.AGGREGATE(15,3,(TableDiv[[Agency]:[Agency]]=$E348)/(TableDiv[[Agency]:[Agency]]=$E348)*(ROW(TableDiv[Agency])-ROW(TableDiv[[#Headers],[Agency]])),COLUMNS($F$7:AM$7))))</f>
        <v/>
      </c>
      <c r="AN348" s="1069"/>
      <c r="AO348" s="1069"/>
      <c r="AP348" s="1069"/>
      <c r="AQ348" s="1069"/>
      <c r="AR348" s="1069"/>
      <c r="AS348" s="1069"/>
    </row>
    <row r="349" spans="1:45" ht="15">
      <c r="A349" s="1073" t="s">
        <v>2400</v>
      </c>
      <c r="B349" s="1073" t="s">
        <v>2401</v>
      </c>
      <c r="C349" s="1069"/>
      <c r="D349" s="1069">
        <f>COUNTIF(TableDiv[Agency],E349)</f>
        <v>31</v>
      </c>
      <c r="E349" s="1078" t="str" cm="1">
        <f t="array" ref="E349">IFERROR(INDEX(TableDiv[Agency],MATCH(0,INDEX(COUNTIF($E$7:E348,TableDiv[Agency]),),0)),"")</f>
        <v/>
      </c>
      <c r="F349" s="1069" cm="1">
        <f t="array" ref="F349">IF($D349&lt;COLUMNS($F$7:F$7),"",INDEX(TableDiv[[GASB]:[GASB]],_xlfn.AGGREGATE(15,3,(TableDiv[[Agency]:[Agency]]=$E349)/(TableDiv[[Agency]:[Agency]]=$E349)*(ROW(TableDiv[Agency])-ROW(TableDiv[[#Headers],[Agency]])),COLUMNS($F$7:F$7))))</f>
        <v>0</v>
      </c>
      <c r="G349" s="1069" cm="1">
        <f t="array" ref="G349">IF($D349&lt;COLUMNS($F$7:G$7),"",INDEX(TableDiv[[GASB]:[GASB]],_xlfn.AGGREGATE(15,3,(TableDiv[[Agency]:[Agency]]=$E349)/(TableDiv[[Agency]:[Agency]]=$E349)*(ROW(TableDiv[Agency])-ROW(TableDiv[[#Headers],[Agency]])),COLUMNS($F$7:G$7))))</f>
        <v>0</v>
      </c>
      <c r="H349" s="1069" cm="1">
        <f t="array" ref="H349">IF($D349&lt;COLUMNS($F$7:H$7),"",INDEX(TableDiv[[GASB]:[GASB]],_xlfn.AGGREGATE(15,3,(TableDiv[[Agency]:[Agency]]=$E349)/(TableDiv[[Agency]:[Agency]]=$E349)*(ROW(TableDiv[Agency])-ROW(TableDiv[[#Headers],[Agency]])),COLUMNS($F$7:H$7))))</f>
        <v>0</v>
      </c>
      <c r="I349" s="1069" cm="1">
        <f t="array" ref="I349">IF($D349&lt;COLUMNS($F$7:I$7),"",INDEX(TableDiv[[GASB]:[GASB]],_xlfn.AGGREGATE(15,3,(TableDiv[[Agency]:[Agency]]=$E349)/(TableDiv[[Agency]:[Agency]]=$E349)*(ROW(TableDiv[Agency])-ROW(TableDiv[[#Headers],[Agency]])),COLUMNS($F$7:I$7))))</f>
        <v>0</v>
      </c>
      <c r="J349" s="1069" cm="1">
        <f t="array" ref="J349">IF($D349&lt;COLUMNS($F$7:J$7),"",INDEX(TableDiv[[GASB]:[GASB]],_xlfn.AGGREGATE(15,3,(TableDiv[[Agency]:[Agency]]=$E349)/(TableDiv[[Agency]:[Agency]]=$E349)*(ROW(TableDiv[Agency])-ROW(TableDiv[[#Headers],[Agency]])),COLUMNS($F$7:J$7))))</f>
        <v>0</v>
      </c>
      <c r="K349" s="1069" cm="1">
        <f t="array" ref="K349">IF($D349&lt;COLUMNS($F$7:K$7),"",INDEX(TableDiv[[GASB]:[GASB]],_xlfn.AGGREGATE(15,3,(TableDiv[[Agency]:[Agency]]=$E349)/(TableDiv[[Agency]:[Agency]]=$E349)*(ROW(TableDiv[Agency])-ROW(TableDiv[[#Headers],[Agency]])),COLUMNS($F$7:K$7))))</f>
        <v>0</v>
      </c>
      <c r="L349" s="1069" cm="1">
        <f t="array" ref="L349">IF($D349&lt;COLUMNS($F$7:L$7),"",INDEX(TableDiv[[GASB]:[GASB]],_xlfn.AGGREGATE(15,3,(TableDiv[[Agency]:[Agency]]=$E349)/(TableDiv[[Agency]:[Agency]]=$E349)*(ROW(TableDiv[Agency])-ROW(TableDiv[[#Headers],[Agency]])),COLUMNS($F$7:L$7))))</f>
        <v>0</v>
      </c>
      <c r="M349" s="1069" cm="1">
        <f t="array" ref="M349">IF($D349&lt;COLUMNS($F$7:M$7),"",INDEX(TableDiv[[GASB]:[GASB]],_xlfn.AGGREGATE(15,3,(TableDiv[[Agency]:[Agency]]=$E349)/(TableDiv[[Agency]:[Agency]]=$E349)*(ROW(TableDiv[Agency])-ROW(TableDiv[[#Headers],[Agency]])),COLUMNS($F$7:M$7))))</f>
        <v>0</v>
      </c>
      <c r="N349" s="1069" cm="1">
        <f t="array" ref="N349">IF($D349&lt;COLUMNS($F$7:N$7),"",INDEX(TableDiv[[GASB]:[GASB]],_xlfn.AGGREGATE(15,3,(TableDiv[[Agency]:[Agency]]=$E349)/(TableDiv[[Agency]:[Agency]]=$E349)*(ROW(TableDiv[Agency])-ROW(TableDiv[[#Headers],[Agency]])),COLUMNS($F$7:N$7))))</f>
        <v>0</v>
      </c>
      <c r="O349" s="1069" cm="1">
        <f t="array" ref="O349">IF($D349&lt;COLUMNS($F$7:O$7),"",INDEX(TableDiv[[GASB]:[GASB]],_xlfn.AGGREGATE(15,3,(TableDiv[[Agency]:[Agency]]=$E349)/(TableDiv[[Agency]:[Agency]]=$E349)*(ROW(TableDiv[Agency])-ROW(TableDiv[[#Headers],[Agency]])),COLUMNS($F$7:O$7))))</f>
        <v>0</v>
      </c>
      <c r="P349" s="1069" cm="1">
        <f t="array" ref="P349">IF($D349&lt;COLUMNS($F$7:P$7),"",INDEX(TableDiv[[GASB]:[GASB]],_xlfn.AGGREGATE(15,3,(TableDiv[[Agency]:[Agency]]=$E349)/(TableDiv[[Agency]:[Agency]]=$E349)*(ROW(TableDiv[Agency])-ROW(TableDiv[[#Headers],[Agency]])),COLUMNS($F$7:P$7))))</f>
        <v>0</v>
      </c>
      <c r="Q349" s="1069" cm="1">
        <f t="array" ref="Q349">IF($D349&lt;COLUMNS($F$7:Q$7),"",INDEX(TableDiv[[GASB]:[GASB]],_xlfn.AGGREGATE(15,3,(TableDiv[[Agency]:[Agency]]=$E349)/(TableDiv[[Agency]:[Agency]]=$E349)*(ROW(TableDiv[Agency])-ROW(TableDiv[[#Headers],[Agency]])),COLUMNS($F$7:Q$7))))</f>
        <v>0</v>
      </c>
      <c r="R349" s="1069" cm="1">
        <f t="array" ref="R349">IF($D349&lt;COLUMNS($F$7:R$7),"",INDEX(TableDiv[[GASB]:[GASB]],_xlfn.AGGREGATE(15,3,(TableDiv[[Agency]:[Agency]]=$E349)/(TableDiv[[Agency]:[Agency]]=$E349)*(ROW(TableDiv[Agency])-ROW(TableDiv[[#Headers],[Agency]])),COLUMNS($F$7:R$7))))</f>
        <v>0</v>
      </c>
      <c r="S349" s="1069" cm="1">
        <f t="array" ref="S349">IF($D349&lt;COLUMNS($F$7:S$7),"",INDEX(TableDiv[[GASB]:[GASB]],_xlfn.AGGREGATE(15,3,(TableDiv[[Agency]:[Agency]]=$E349)/(TableDiv[[Agency]:[Agency]]=$E349)*(ROW(TableDiv[Agency])-ROW(TableDiv[[#Headers],[Agency]])),COLUMNS($F$7:S$7))))</f>
        <v>0</v>
      </c>
      <c r="T349" s="1069" cm="1">
        <f t="array" ref="T349">IF($D349&lt;COLUMNS($F$7:T$7),"",INDEX(TableDiv[[GASB]:[GASB]],_xlfn.AGGREGATE(15,3,(TableDiv[[Agency]:[Agency]]=$E349)/(TableDiv[[Agency]:[Agency]]=$E349)*(ROW(TableDiv[Agency])-ROW(TableDiv[[#Headers],[Agency]])),COLUMNS($F$7:T$7))))</f>
        <v>0</v>
      </c>
      <c r="U349" s="1069" cm="1">
        <f t="array" ref="U349">IF($D349&lt;COLUMNS($F$7:U$7),"",INDEX(TableDiv[[GASB]:[GASB]],_xlfn.AGGREGATE(15,3,(TableDiv[[Agency]:[Agency]]=$E349)/(TableDiv[[Agency]:[Agency]]=$E349)*(ROW(TableDiv[Agency])-ROW(TableDiv[[#Headers],[Agency]])),COLUMNS($F$7:U$7))))</f>
        <v>0</v>
      </c>
      <c r="V349" s="1069" cm="1">
        <f t="array" ref="V349">IF($D349&lt;COLUMNS($F$7:V$7),"",INDEX(TableDiv[[GASB]:[GASB]],_xlfn.AGGREGATE(15,3,(TableDiv[[Agency]:[Agency]]=$E349)/(TableDiv[[Agency]:[Agency]]=$E349)*(ROW(TableDiv[Agency])-ROW(TableDiv[[#Headers],[Agency]])),COLUMNS($F$7:V$7))))</f>
        <v>0</v>
      </c>
      <c r="W349" s="1069" cm="1">
        <f t="array" ref="W349">IF($D349&lt;COLUMNS($F$7:W$7),"",INDEX(TableDiv[[GASB]:[GASB]],_xlfn.AGGREGATE(15,3,(TableDiv[[Agency]:[Agency]]=$E349)/(TableDiv[[Agency]:[Agency]]=$E349)*(ROW(TableDiv[Agency])-ROW(TableDiv[[#Headers],[Agency]])),COLUMNS($F$7:W$7))))</f>
        <v>0</v>
      </c>
      <c r="X349" s="1069" cm="1">
        <f t="array" ref="X349">IF($D349&lt;COLUMNS($F$7:X$7),"",INDEX(TableDiv[[GASB]:[GASB]],_xlfn.AGGREGATE(15,3,(TableDiv[[Agency]:[Agency]]=$E349)/(TableDiv[[Agency]:[Agency]]=$E349)*(ROW(TableDiv[Agency])-ROW(TableDiv[[#Headers],[Agency]])),COLUMNS($F$7:X$7))))</f>
        <v>0</v>
      </c>
      <c r="Y349" s="1069" cm="1">
        <f t="array" ref="Y349">IF($D349&lt;COLUMNS($F$7:Y$7),"",INDEX(TableDiv[[GASB]:[GASB]],_xlfn.AGGREGATE(15,3,(TableDiv[[Agency]:[Agency]]=$E349)/(TableDiv[[Agency]:[Agency]]=$E349)*(ROW(TableDiv[Agency])-ROW(TableDiv[[#Headers],[Agency]])),COLUMNS($F$7:Y$7))))</f>
        <v>0</v>
      </c>
      <c r="Z349" s="1069" cm="1">
        <f t="array" ref="Z349">IF($D349&lt;COLUMNS($F$7:Z$7),"",INDEX(TableDiv[[GASB]:[GASB]],_xlfn.AGGREGATE(15,3,(TableDiv[[Agency]:[Agency]]=$E349)/(TableDiv[[Agency]:[Agency]]=$E349)*(ROW(TableDiv[Agency])-ROW(TableDiv[[#Headers],[Agency]])),COLUMNS($F$7:Z$7))))</f>
        <v>0</v>
      </c>
      <c r="AA349" s="1069" cm="1">
        <f t="array" ref="AA349">IF($D349&lt;COLUMNS($F$7:AA$7),"",INDEX(TableDiv[[GASB]:[GASB]],_xlfn.AGGREGATE(15,3,(TableDiv[[Agency]:[Agency]]=$E349)/(TableDiv[[Agency]:[Agency]]=$E349)*(ROW(TableDiv[Agency])-ROW(TableDiv[[#Headers],[Agency]])),COLUMNS($F$7:AA$7))))</f>
        <v>0</v>
      </c>
      <c r="AB349" s="1069" cm="1">
        <f t="array" ref="AB349">IF($D349&lt;COLUMNS($F$7:AB$7),"",INDEX(TableDiv[[GASB]:[GASB]],_xlfn.AGGREGATE(15,3,(TableDiv[[Agency]:[Agency]]=$E349)/(TableDiv[[Agency]:[Agency]]=$E349)*(ROW(TableDiv[Agency])-ROW(TableDiv[[#Headers],[Agency]])),COLUMNS($F$7:AB$7))))</f>
        <v>0</v>
      </c>
      <c r="AC349" s="1069" cm="1">
        <f t="array" ref="AC349">IF($D349&lt;COLUMNS($F$7:AC$7),"",INDEX(TableDiv[[GASB]:[GASB]],_xlfn.AGGREGATE(15,3,(TableDiv[[Agency]:[Agency]]=$E349)/(TableDiv[[Agency]:[Agency]]=$E349)*(ROW(TableDiv[Agency])-ROW(TableDiv[[#Headers],[Agency]])),COLUMNS($F$7:AC$7))))</f>
        <v>0</v>
      </c>
      <c r="AD349" s="1069" cm="1">
        <f t="array" ref="AD349">IF($D349&lt;COLUMNS($F$7:AD$7),"",INDEX(TableDiv[[GASB]:[GASB]],_xlfn.AGGREGATE(15,3,(TableDiv[[Agency]:[Agency]]=$E349)/(TableDiv[[Agency]:[Agency]]=$E349)*(ROW(TableDiv[Agency])-ROW(TableDiv[[#Headers],[Agency]])),COLUMNS($F$7:AD$7))))</f>
        <v>0</v>
      </c>
      <c r="AE349" s="1069" cm="1">
        <f t="array" ref="AE349">IF($D349&lt;COLUMNS($F$7:AE$7),"",INDEX(TableDiv[[GASB]:[GASB]],_xlfn.AGGREGATE(15,3,(TableDiv[[Agency]:[Agency]]=$E349)/(TableDiv[[Agency]:[Agency]]=$E349)*(ROW(TableDiv[Agency])-ROW(TableDiv[[#Headers],[Agency]])),COLUMNS($F$7:AE$7))))</f>
        <v>0</v>
      </c>
      <c r="AF349" s="1069" cm="1">
        <f t="array" ref="AF349">IF($D349&lt;COLUMNS($F$7:AF$7),"",INDEX(TableDiv[[GASB]:[GASB]],_xlfn.AGGREGATE(15,3,(TableDiv[[Agency]:[Agency]]=$E349)/(TableDiv[[Agency]:[Agency]]=$E349)*(ROW(TableDiv[Agency])-ROW(TableDiv[[#Headers],[Agency]])),COLUMNS($F$7:AF$7))))</f>
        <v>0</v>
      </c>
      <c r="AG349" s="1069" cm="1">
        <f t="array" ref="AG349">IF($D349&lt;COLUMNS($F$7:AG$7),"",INDEX(TableDiv[[GASB]:[GASB]],_xlfn.AGGREGATE(15,3,(TableDiv[[Agency]:[Agency]]=$E349)/(TableDiv[[Agency]:[Agency]]=$E349)*(ROW(TableDiv[Agency])-ROW(TableDiv[[#Headers],[Agency]])),COLUMNS($F$7:AG$7))))</f>
        <v>0</v>
      </c>
      <c r="AH349" s="1069" cm="1">
        <f t="array" ref="AH349">IF($D349&lt;COLUMNS($F$7:AH$7),"",INDEX(TableDiv[[GASB]:[GASB]],_xlfn.AGGREGATE(15,3,(TableDiv[[Agency]:[Agency]]=$E349)/(TableDiv[[Agency]:[Agency]]=$E349)*(ROW(TableDiv[Agency])-ROW(TableDiv[[#Headers],[Agency]])),COLUMNS($F$7:AH$7))))</f>
        <v>0</v>
      </c>
      <c r="AI349" s="1069" cm="1">
        <f t="array" ref="AI349">IF($D349&lt;COLUMNS($F$7:AI$7),"",INDEX(TableDiv[[GASB]:[GASB]],_xlfn.AGGREGATE(15,3,(TableDiv[[Agency]:[Agency]]=$E349)/(TableDiv[[Agency]:[Agency]]=$E349)*(ROW(TableDiv[Agency])-ROW(TableDiv[[#Headers],[Agency]])),COLUMNS($F$7:AI$7))))</f>
        <v>0</v>
      </c>
      <c r="AJ349" s="1069" cm="1">
        <f t="array" ref="AJ349">IF($D349&lt;COLUMNS($F$7:AJ$7),"",INDEX(TableDiv[[GASB]:[GASB]],_xlfn.AGGREGATE(15,3,(TableDiv[[Agency]:[Agency]]=$E349)/(TableDiv[[Agency]:[Agency]]=$E349)*(ROW(TableDiv[Agency])-ROW(TableDiv[[#Headers],[Agency]])),COLUMNS($F$7:AJ$7))))</f>
        <v>0</v>
      </c>
      <c r="AK349" s="1069" t="str" cm="1">
        <f t="array" ref="AK349">IF($D349&lt;COLUMNS($F$7:AK$7),"",INDEX(TableDiv[[GASB]:[GASB]],_xlfn.AGGREGATE(15,3,(TableDiv[[Agency]:[Agency]]=$E349)/(TableDiv[[Agency]:[Agency]]=$E349)*(ROW(TableDiv[Agency])-ROW(TableDiv[[#Headers],[Agency]])),COLUMNS($F$7:AK$7))))</f>
        <v/>
      </c>
      <c r="AL349" s="1069" t="str" cm="1">
        <f t="array" ref="AL349">IF($D349&lt;COLUMNS($F$7:AL$7),"",INDEX(TableDiv[[GASB]:[GASB]],_xlfn.AGGREGATE(15,3,(TableDiv[[Agency]:[Agency]]=$E349)/(TableDiv[[Agency]:[Agency]]=$E349)*(ROW(TableDiv[Agency])-ROW(TableDiv[[#Headers],[Agency]])),COLUMNS($F$7:AL$7))))</f>
        <v/>
      </c>
      <c r="AM349" s="1069" t="str" cm="1">
        <f t="array" ref="AM349">IF($D349&lt;COLUMNS($F$7:AM$7),"",INDEX(TableDiv[[GASB]:[GASB]],_xlfn.AGGREGATE(15,3,(TableDiv[[Agency]:[Agency]]=$E349)/(TableDiv[[Agency]:[Agency]]=$E349)*(ROW(TableDiv[Agency])-ROW(TableDiv[[#Headers],[Agency]])),COLUMNS($F$7:AM$7))))</f>
        <v/>
      </c>
      <c r="AN349" s="1069"/>
      <c r="AO349" s="1069"/>
      <c r="AP349" s="1069"/>
      <c r="AQ349" s="1069"/>
      <c r="AR349" s="1069"/>
      <c r="AS349" s="1069"/>
    </row>
    <row r="350" spans="1:45" ht="15">
      <c r="A350" s="1073" t="s">
        <v>2400</v>
      </c>
      <c r="B350" s="1073" t="s">
        <v>2302</v>
      </c>
      <c r="C350" s="1069"/>
      <c r="D350" s="1069">
        <f>COUNTIF(TableDiv[Agency],E350)</f>
        <v>31</v>
      </c>
      <c r="E350" s="1078" t="str" cm="1">
        <f t="array" ref="E350">IFERROR(INDEX(TableDiv[Agency],MATCH(0,INDEX(COUNTIF($E$7:E349,TableDiv[Agency]),),0)),"")</f>
        <v/>
      </c>
      <c r="F350" s="1069" cm="1">
        <f t="array" ref="F350">IF($D350&lt;COLUMNS($F$7:F$7),"",INDEX(TableDiv[[GASB]:[GASB]],_xlfn.AGGREGATE(15,3,(TableDiv[[Agency]:[Agency]]=$E350)/(TableDiv[[Agency]:[Agency]]=$E350)*(ROW(TableDiv[Agency])-ROW(TableDiv[[#Headers],[Agency]])),COLUMNS($F$7:F$7))))</f>
        <v>0</v>
      </c>
      <c r="G350" s="1069" cm="1">
        <f t="array" ref="G350">IF($D350&lt;COLUMNS($F$7:G$7),"",INDEX(TableDiv[[GASB]:[GASB]],_xlfn.AGGREGATE(15,3,(TableDiv[[Agency]:[Agency]]=$E350)/(TableDiv[[Agency]:[Agency]]=$E350)*(ROW(TableDiv[Agency])-ROW(TableDiv[[#Headers],[Agency]])),COLUMNS($F$7:G$7))))</f>
        <v>0</v>
      </c>
      <c r="H350" s="1069" cm="1">
        <f t="array" ref="H350">IF($D350&lt;COLUMNS($F$7:H$7),"",INDEX(TableDiv[[GASB]:[GASB]],_xlfn.AGGREGATE(15,3,(TableDiv[[Agency]:[Agency]]=$E350)/(TableDiv[[Agency]:[Agency]]=$E350)*(ROW(TableDiv[Agency])-ROW(TableDiv[[#Headers],[Agency]])),COLUMNS($F$7:H$7))))</f>
        <v>0</v>
      </c>
      <c r="I350" s="1069" cm="1">
        <f t="array" ref="I350">IF($D350&lt;COLUMNS($F$7:I$7),"",INDEX(TableDiv[[GASB]:[GASB]],_xlfn.AGGREGATE(15,3,(TableDiv[[Agency]:[Agency]]=$E350)/(TableDiv[[Agency]:[Agency]]=$E350)*(ROW(TableDiv[Agency])-ROW(TableDiv[[#Headers],[Agency]])),COLUMNS($F$7:I$7))))</f>
        <v>0</v>
      </c>
      <c r="J350" s="1069" cm="1">
        <f t="array" ref="J350">IF($D350&lt;COLUMNS($F$7:J$7),"",INDEX(TableDiv[[GASB]:[GASB]],_xlfn.AGGREGATE(15,3,(TableDiv[[Agency]:[Agency]]=$E350)/(TableDiv[[Agency]:[Agency]]=$E350)*(ROW(TableDiv[Agency])-ROW(TableDiv[[#Headers],[Agency]])),COLUMNS($F$7:J$7))))</f>
        <v>0</v>
      </c>
      <c r="K350" s="1069" cm="1">
        <f t="array" ref="K350">IF($D350&lt;COLUMNS($F$7:K$7),"",INDEX(TableDiv[[GASB]:[GASB]],_xlfn.AGGREGATE(15,3,(TableDiv[[Agency]:[Agency]]=$E350)/(TableDiv[[Agency]:[Agency]]=$E350)*(ROW(TableDiv[Agency])-ROW(TableDiv[[#Headers],[Agency]])),COLUMNS($F$7:K$7))))</f>
        <v>0</v>
      </c>
      <c r="L350" s="1069" cm="1">
        <f t="array" ref="L350">IF($D350&lt;COLUMNS($F$7:L$7),"",INDEX(TableDiv[[GASB]:[GASB]],_xlfn.AGGREGATE(15,3,(TableDiv[[Agency]:[Agency]]=$E350)/(TableDiv[[Agency]:[Agency]]=$E350)*(ROW(TableDiv[Agency])-ROW(TableDiv[[#Headers],[Agency]])),COLUMNS($F$7:L$7))))</f>
        <v>0</v>
      </c>
      <c r="M350" s="1069" cm="1">
        <f t="array" ref="M350">IF($D350&lt;COLUMNS($F$7:M$7),"",INDEX(TableDiv[[GASB]:[GASB]],_xlfn.AGGREGATE(15,3,(TableDiv[[Agency]:[Agency]]=$E350)/(TableDiv[[Agency]:[Agency]]=$E350)*(ROW(TableDiv[Agency])-ROW(TableDiv[[#Headers],[Agency]])),COLUMNS($F$7:M$7))))</f>
        <v>0</v>
      </c>
      <c r="N350" s="1069" cm="1">
        <f t="array" ref="N350">IF($D350&lt;COLUMNS($F$7:N$7),"",INDEX(TableDiv[[GASB]:[GASB]],_xlfn.AGGREGATE(15,3,(TableDiv[[Agency]:[Agency]]=$E350)/(TableDiv[[Agency]:[Agency]]=$E350)*(ROW(TableDiv[Agency])-ROW(TableDiv[[#Headers],[Agency]])),COLUMNS($F$7:N$7))))</f>
        <v>0</v>
      </c>
      <c r="O350" s="1069" cm="1">
        <f t="array" ref="O350">IF($D350&lt;COLUMNS($F$7:O$7),"",INDEX(TableDiv[[GASB]:[GASB]],_xlfn.AGGREGATE(15,3,(TableDiv[[Agency]:[Agency]]=$E350)/(TableDiv[[Agency]:[Agency]]=$E350)*(ROW(TableDiv[Agency])-ROW(TableDiv[[#Headers],[Agency]])),COLUMNS($F$7:O$7))))</f>
        <v>0</v>
      </c>
      <c r="P350" s="1069" cm="1">
        <f t="array" ref="P350">IF($D350&lt;COLUMNS($F$7:P$7),"",INDEX(TableDiv[[GASB]:[GASB]],_xlfn.AGGREGATE(15,3,(TableDiv[[Agency]:[Agency]]=$E350)/(TableDiv[[Agency]:[Agency]]=$E350)*(ROW(TableDiv[Agency])-ROW(TableDiv[[#Headers],[Agency]])),COLUMNS($F$7:P$7))))</f>
        <v>0</v>
      </c>
      <c r="Q350" s="1069" cm="1">
        <f t="array" ref="Q350">IF($D350&lt;COLUMNS($F$7:Q$7),"",INDEX(TableDiv[[GASB]:[GASB]],_xlfn.AGGREGATE(15,3,(TableDiv[[Agency]:[Agency]]=$E350)/(TableDiv[[Agency]:[Agency]]=$E350)*(ROW(TableDiv[Agency])-ROW(TableDiv[[#Headers],[Agency]])),COLUMNS($F$7:Q$7))))</f>
        <v>0</v>
      </c>
      <c r="R350" s="1069" cm="1">
        <f t="array" ref="R350">IF($D350&lt;COLUMNS($F$7:R$7),"",INDEX(TableDiv[[GASB]:[GASB]],_xlfn.AGGREGATE(15,3,(TableDiv[[Agency]:[Agency]]=$E350)/(TableDiv[[Agency]:[Agency]]=$E350)*(ROW(TableDiv[Agency])-ROW(TableDiv[[#Headers],[Agency]])),COLUMNS($F$7:R$7))))</f>
        <v>0</v>
      </c>
      <c r="S350" s="1069" cm="1">
        <f t="array" ref="S350">IF($D350&lt;COLUMNS($F$7:S$7),"",INDEX(TableDiv[[GASB]:[GASB]],_xlfn.AGGREGATE(15,3,(TableDiv[[Agency]:[Agency]]=$E350)/(TableDiv[[Agency]:[Agency]]=$E350)*(ROW(TableDiv[Agency])-ROW(TableDiv[[#Headers],[Agency]])),COLUMNS($F$7:S$7))))</f>
        <v>0</v>
      </c>
      <c r="T350" s="1069" cm="1">
        <f t="array" ref="T350">IF($D350&lt;COLUMNS($F$7:T$7),"",INDEX(TableDiv[[GASB]:[GASB]],_xlfn.AGGREGATE(15,3,(TableDiv[[Agency]:[Agency]]=$E350)/(TableDiv[[Agency]:[Agency]]=$E350)*(ROW(TableDiv[Agency])-ROW(TableDiv[[#Headers],[Agency]])),COLUMNS($F$7:T$7))))</f>
        <v>0</v>
      </c>
      <c r="U350" s="1069" cm="1">
        <f t="array" ref="U350">IF($D350&lt;COLUMNS($F$7:U$7),"",INDEX(TableDiv[[GASB]:[GASB]],_xlfn.AGGREGATE(15,3,(TableDiv[[Agency]:[Agency]]=$E350)/(TableDiv[[Agency]:[Agency]]=$E350)*(ROW(TableDiv[Agency])-ROW(TableDiv[[#Headers],[Agency]])),COLUMNS($F$7:U$7))))</f>
        <v>0</v>
      </c>
      <c r="V350" s="1069" cm="1">
        <f t="array" ref="V350">IF($D350&lt;COLUMNS($F$7:V$7),"",INDEX(TableDiv[[GASB]:[GASB]],_xlfn.AGGREGATE(15,3,(TableDiv[[Agency]:[Agency]]=$E350)/(TableDiv[[Agency]:[Agency]]=$E350)*(ROW(TableDiv[Agency])-ROW(TableDiv[[#Headers],[Agency]])),COLUMNS($F$7:V$7))))</f>
        <v>0</v>
      </c>
      <c r="W350" s="1069" cm="1">
        <f t="array" ref="W350">IF($D350&lt;COLUMNS($F$7:W$7),"",INDEX(TableDiv[[GASB]:[GASB]],_xlfn.AGGREGATE(15,3,(TableDiv[[Agency]:[Agency]]=$E350)/(TableDiv[[Agency]:[Agency]]=$E350)*(ROW(TableDiv[Agency])-ROW(TableDiv[[#Headers],[Agency]])),COLUMNS($F$7:W$7))))</f>
        <v>0</v>
      </c>
      <c r="X350" s="1069" cm="1">
        <f t="array" ref="X350">IF($D350&lt;COLUMNS($F$7:X$7),"",INDEX(TableDiv[[GASB]:[GASB]],_xlfn.AGGREGATE(15,3,(TableDiv[[Agency]:[Agency]]=$E350)/(TableDiv[[Agency]:[Agency]]=$E350)*(ROW(TableDiv[Agency])-ROW(TableDiv[[#Headers],[Agency]])),COLUMNS($F$7:X$7))))</f>
        <v>0</v>
      </c>
      <c r="Y350" s="1069" cm="1">
        <f t="array" ref="Y350">IF($D350&lt;COLUMNS($F$7:Y$7),"",INDEX(TableDiv[[GASB]:[GASB]],_xlfn.AGGREGATE(15,3,(TableDiv[[Agency]:[Agency]]=$E350)/(TableDiv[[Agency]:[Agency]]=$E350)*(ROW(TableDiv[Agency])-ROW(TableDiv[[#Headers],[Agency]])),COLUMNS($F$7:Y$7))))</f>
        <v>0</v>
      </c>
      <c r="Z350" s="1069" cm="1">
        <f t="array" ref="Z350">IF($D350&lt;COLUMNS($F$7:Z$7),"",INDEX(TableDiv[[GASB]:[GASB]],_xlfn.AGGREGATE(15,3,(TableDiv[[Agency]:[Agency]]=$E350)/(TableDiv[[Agency]:[Agency]]=$E350)*(ROW(TableDiv[Agency])-ROW(TableDiv[[#Headers],[Agency]])),COLUMNS($F$7:Z$7))))</f>
        <v>0</v>
      </c>
      <c r="AA350" s="1069" cm="1">
        <f t="array" ref="AA350">IF($D350&lt;COLUMNS($F$7:AA$7),"",INDEX(TableDiv[[GASB]:[GASB]],_xlfn.AGGREGATE(15,3,(TableDiv[[Agency]:[Agency]]=$E350)/(TableDiv[[Agency]:[Agency]]=$E350)*(ROW(TableDiv[Agency])-ROW(TableDiv[[#Headers],[Agency]])),COLUMNS($F$7:AA$7))))</f>
        <v>0</v>
      </c>
      <c r="AB350" s="1069" cm="1">
        <f t="array" ref="AB350">IF($D350&lt;COLUMNS($F$7:AB$7),"",INDEX(TableDiv[[GASB]:[GASB]],_xlfn.AGGREGATE(15,3,(TableDiv[[Agency]:[Agency]]=$E350)/(TableDiv[[Agency]:[Agency]]=$E350)*(ROW(TableDiv[Agency])-ROW(TableDiv[[#Headers],[Agency]])),COLUMNS($F$7:AB$7))))</f>
        <v>0</v>
      </c>
      <c r="AC350" s="1069" cm="1">
        <f t="array" ref="AC350">IF($D350&lt;COLUMNS($F$7:AC$7),"",INDEX(TableDiv[[GASB]:[GASB]],_xlfn.AGGREGATE(15,3,(TableDiv[[Agency]:[Agency]]=$E350)/(TableDiv[[Agency]:[Agency]]=$E350)*(ROW(TableDiv[Agency])-ROW(TableDiv[[#Headers],[Agency]])),COLUMNS($F$7:AC$7))))</f>
        <v>0</v>
      </c>
      <c r="AD350" s="1069" cm="1">
        <f t="array" ref="AD350">IF($D350&lt;COLUMNS($F$7:AD$7),"",INDEX(TableDiv[[GASB]:[GASB]],_xlfn.AGGREGATE(15,3,(TableDiv[[Agency]:[Agency]]=$E350)/(TableDiv[[Agency]:[Agency]]=$E350)*(ROW(TableDiv[Agency])-ROW(TableDiv[[#Headers],[Agency]])),COLUMNS($F$7:AD$7))))</f>
        <v>0</v>
      </c>
      <c r="AE350" s="1069" cm="1">
        <f t="array" ref="AE350">IF($D350&lt;COLUMNS($F$7:AE$7),"",INDEX(TableDiv[[GASB]:[GASB]],_xlfn.AGGREGATE(15,3,(TableDiv[[Agency]:[Agency]]=$E350)/(TableDiv[[Agency]:[Agency]]=$E350)*(ROW(TableDiv[Agency])-ROW(TableDiv[[#Headers],[Agency]])),COLUMNS($F$7:AE$7))))</f>
        <v>0</v>
      </c>
      <c r="AF350" s="1069" cm="1">
        <f t="array" ref="AF350">IF($D350&lt;COLUMNS($F$7:AF$7),"",INDEX(TableDiv[[GASB]:[GASB]],_xlfn.AGGREGATE(15,3,(TableDiv[[Agency]:[Agency]]=$E350)/(TableDiv[[Agency]:[Agency]]=$E350)*(ROW(TableDiv[Agency])-ROW(TableDiv[[#Headers],[Agency]])),COLUMNS($F$7:AF$7))))</f>
        <v>0</v>
      </c>
      <c r="AG350" s="1069" cm="1">
        <f t="array" ref="AG350">IF($D350&lt;COLUMNS($F$7:AG$7),"",INDEX(TableDiv[[GASB]:[GASB]],_xlfn.AGGREGATE(15,3,(TableDiv[[Agency]:[Agency]]=$E350)/(TableDiv[[Agency]:[Agency]]=$E350)*(ROW(TableDiv[Agency])-ROW(TableDiv[[#Headers],[Agency]])),COLUMNS($F$7:AG$7))))</f>
        <v>0</v>
      </c>
      <c r="AH350" s="1069" cm="1">
        <f t="array" ref="AH350">IF($D350&lt;COLUMNS($F$7:AH$7),"",INDEX(TableDiv[[GASB]:[GASB]],_xlfn.AGGREGATE(15,3,(TableDiv[[Agency]:[Agency]]=$E350)/(TableDiv[[Agency]:[Agency]]=$E350)*(ROW(TableDiv[Agency])-ROW(TableDiv[[#Headers],[Agency]])),COLUMNS($F$7:AH$7))))</f>
        <v>0</v>
      </c>
      <c r="AI350" s="1069" cm="1">
        <f t="array" ref="AI350">IF($D350&lt;COLUMNS($F$7:AI$7),"",INDEX(TableDiv[[GASB]:[GASB]],_xlfn.AGGREGATE(15,3,(TableDiv[[Agency]:[Agency]]=$E350)/(TableDiv[[Agency]:[Agency]]=$E350)*(ROW(TableDiv[Agency])-ROW(TableDiv[[#Headers],[Agency]])),COLUMNS($F$7:AI$7))))</f>
        <v>0</v>
      </c>
      <c r="AJ350" s="1069" cm="1">
        <f t="array" ref="AJ350">IF($D350&lt;COLUMNS($F$7:AJ$7),"",INDEX(TableDiv[[GASB]:[GASB]],_xlfn.AGGREGATE(15,3,(TableDiv[[Agency]:[Agency]]=$E350)/(TableDiv[[Agency]:[Agency]]=$E350)*(ROW(TableDiv[Agency])-ROW(TableDiv[[#Headers],[Agency]])),COLUMNS($F$7:AJ$7))))</f>
        <v>0</v>
      </c>
      <c r="AK350" s="1069" t="str" cm="1">
        <f t="array" ref="AK350">IF($D350&lt;COLUMNS($F$7:AK$7),"",INDEX(TableDiv[[GASB]:[GASB]],_xlfn.AGGREGATE(15,3,(TableDiv[[Agency]:[Agency]]=$E350)/(TableDiv[[Agency]:[Agency]]=$E350)*(ROW(TableDiv[Agency])-ROW(TableDiv[[#Headers],[Agency]])),COLUMNS($F$7:AK$7))))</f>
        <v/>
      </c>
      <c r="AL350" s="1069" t="str" cm="1">
        <f t="array" ref="AL350">IF($D350&lt;COLUMNS($F$7:AL$7),"",INDEX(TableDiv[[GASB]:[GASB]],_xlfn.AGGREGATE(15,3,(TableDiv[[Agency]:[Agency]]=$E350)/(TableDiv[[Agency]:[Agency]]=$E350)*(ROW(TableDiv[Agency])-ROW(TableDiv[[#Headers],[Agency]])),COLUMNS($F$7:AL$7))))</f>
        <v/>
      </c>
      <c r="AM350" s="1069" t="str" cm="1">
        <f t="array" ref="AM350">IF($D350&lt;COLUMNS($F$7:AM$7),"",INDEX(TableDiv[[GASB]:[GASB]],_xlfn.AGGREGATE(15,3,(TableDiv[[Agency]:[Agency]]=$E350)/(TableDiv[[Agency]:[Agency]]=$E350)*(ROW(TableDiv[Agency])-ROW(TableDiv[[#Headers],[Agency]])),COLUMNS($F$7:AM$7))))</f>
        <v/>
      </c>
      <c r="AN350" s="1069"/>
      <c r="AO350" s="1069"/>
      <c r="AP350" s="1069"/>
      <c r="AQ350" s="1069"/>
      <c r="AR350" s="1069"/>
      <c r="AS350" s="1069"/>
    </row>
    <row r="351" spans="1:45" ht="15">
      <c r="A351" s="1073" t="s">
        <v>2402</v>
      </c>
      <c r="B351" s="1073" t="s">
        <v>2403</v>
      </c>
      <c r="C351" s="1069"/>
      <c r="D351" s="1069">
        <f>COUNTIF(TableDiv[Agency],E351)</f>
        <v>31</v>
      </c>
      <c r="E351" s="1078" t="str" cm="1">
        <f t="array" ref="E351">IFERROR(INDEX(TableDiv[Agency],MATCH(0,INDEX(COUNTIF($E$7:E350,TableDiv[Agency]),),0)),"")</f>
        <v/>
      </c>
      <c r="F351" s="1069" cm="1">
        <f t="array" ref="F351">IF($D351&lt;COLUMNS($F$7:F$7),"",INDEX(TableDiv[[GASB]:[GASB]],_xlfn.AGGREGATE(15,3,(TableDiv[[Agency]:[Agency]]=$E351)/(TableDiv[[Agency]:[Agency]]=$E351)*(ROW(TableDiv[Agency])-ROW(TableDiv[[#Headers],[Agency]])),COLUMNS($F$7:F$7))))</f>
        <v>0</v>
      </c>
      <c r="G351" s="1069" cm="1">
        <f t="array" ref="G351">IF($D351&lt;COLUMNS($F$7:G$7),"",INDEX(TableDiv[[GASB]:[GASB]],_xlfn.AGGREGATE(15,3,(TableDiv[[Agency]:[Agency]]=$E351)/(TableDiv[[Agency]:[Agency]]=$E351)*(ROW(TableDiv[Agency])-ROW(TableDiv[[#Headers],[Agency]])),COLUMNS($F$7:G$7))))</f>
        <v>0</v>
      </c>
      <c r="H351" s="1069" cm="1">
        <f t="array" ref="H351">IF($D351&lt;COLUMNS($F$7:H$7),"",INDEX(TableDiv[[GASB]:[GASB]],_xlfn.AGGREGATE(15,3,(TableDiv[[Agency]:[Agency]]=$E351)/(TableDiv[[Agency]:[Agency]]=$E351)*(ROW(TableDiv[Agency])-ROW(TableDiv[[#Headers],[Agency]])),COLUMNS($F$7:H$7))))</f>
        <v>0</v>
      </c>
      <c r="I351" s="1069" cm="1">
        <f t="array" ref="I351">IF($D351&lt;COLUMNS($F$7:I$7),"",INDEX(TableDiv[[GASB]:[GASB]],_xlfn.AGGREGATE(15,3,(TableDiv[[Agency]:[Agency]]=$E351)/(TableDiv[[Agency]:[Agency]]=$E351)*(ROW(TableDiv[Agency])-ROW(TableDiv[[#Headers],[Agency]])),COLUMNS($F$7:I$7))))</f>
        <v>0</v>
      </c>
      <c r="J351" s="1069" cm="1">
        <f t="array" ref="J351">IF($D351&lt;COLUMNS($F$7:J$7),"",INDEX(TableDiv[[GASB]:[GASB]],_xlfn.AGGREGATE(15,3,(TableDiv[[Agency]:[Agency]]=$E351)/(TableDiv[[Agency]:[Agency]]=$E351)*(ROW(TableDiv[Agency])-ROW(TableDiv[[#Headers],[Agency]])),COLUMNS($F$7:J$7))))</f>
        <v>0</v>
      </c>
      <c r="K351" s="1069" cm="1">
        <f t="array" ref="K351">IF($D351&lt;COLUMNS($F$7:K$7),"",INDEX(TableDiv[[GASB]:[GASB]],_xlfn.AGGREGATE(15,3,(TableDiv[[Agency]:[Agency]]=$E351)/(TableDiv[[Agency]:[Agency]]=$E351)*(ROW(TableDiv[Agency])-ROW(TableDiv[[#Headers],[Agency]])),COLUMNS($F$7:K$7))))</f>
        <v>0</v>
      </c>
      <c r="L351" s="1069" cm="1">
        <f t="array" ref="L351">IF($D351&lt;COLUMNS($F$7:L$7),"",INDEX(TableDiv[[GASB]:[GASB]],_xlfn.AGGREGATE(15,3,(TableDiv[[Agency]:[Agency]]=$E351)/(TableDiv[[Agency]:[Agency]]=$E351)*(ROW(TableDiv[Agency])-ROW(TableDiv[[#Headers],[Agency]])),COLUMNS($F$7:L$7))))</f>
        <v>0</v>
      </c>
      <c r="M351" s="1069" cm="1">
        <f t="array" ref="M351">IF($D351&lt;COLUMNS($F$7:M$7),"",INDEX(TableDiv[[GASB]:[GASB]],_xlfn.AGGREGATE(15,3,(TableDiv[[Agency]:[Agency]]=$E351)/(TableDiv[[Agency]:[Agency]]=$E351)*(ROW(TableDiv[Agency])-ROW(TableDiv[[#Headers],[Agency]])),COLUMNS($F$7:M$7))))</f>
        <v>0</v>
      </c>
      <c r="N351" s="1069" cm="1">
        <f t="array" ref="N351">IF($D351&lt;COLUMNS($F$7:N$7),"",INDEX(TableDiv[[GASB]:[GASB]],_xlfn.AGGREGATE(15,3,(TableDiv[[Agency]:[Agency]]=$E351)/(TableDiv[[Agency]:[Agency]]=$E351)*(ROW(TableDiv[Agency])-ROW(TableDiv[[#Headers],[Agency]])),COLUMNS($F$7:N$7))))</f>
        <v>0</v>
      </c>
      <c r="O351" s="1069" cm="1">
        <f t="array" ref="O351">IF($D351&lt;COLUMNS($F$7:O$7),"",INDEX(TableDiv[[GASB]:[GASB]],_xlfn.AGGREGATE(15,3,(TableDiv[[Agency]:[Agency]]=$E351)/(TableDiv[[Agency]:[Agency]]=$E351)*(ROW(TableDiv[Agency])-ROW(TableDiv[[#Headers],[Agency]])),COLUMNS($F$7:O$7))))</f>
        <v>0</v>
      </c>
      <c r="P351" s="1069" cm="1">
        <f t="array" ref="P351">IF($D351&lt;COLUMNS($F$7:P$7),"",INDEX(TableDiv[[GASB]:[GASB]],_xlfn.AGGREGATE(15,3,(TableDiv[[Agency]:[Agency]]=$E351)/(TableDiv[[Agency]:[Agency]]=$E351)*(ROW(TableDiv[Agency])-ROW(TableDiv[[#Headers],[Agency]])),COLUMNS($F$7:P$7))))</f>
        <v>0</v>
      </c>
      <c r="Q351" s="1069" cm="1">
        <f t="array" ref="Q351">IF($D351&lt;COLUMNS($F$7:Q$7),"",INDEX(TableDiv[[GASB]:[GASB]],_xlfn.AGGREGATE(15,3,(TableDiv[[Agency]:[Agency]]=$E351)/(TableDiv[[Agency]:[Agency]]=$E351)*(ROW(TableDiv[Agency])-ROW(TableDiv[[#Headers],[Agency]])),COLUMNS($F$7:Q$7))))</f>
        <v>0</v>
      </c>
      <c r="R351" s="1069" cm="1">
        <f t="array" ref="R351">IF($D351&lt;COLUMNS($F$7:R$7),"",INDEX(TableDiv[[GASB]:[GASB]],_xlfn.AGGREGATE(15,3,(TableDiv[[Agency]:[Agency]]=$E351)/(TableDiv[[Agency]:[Agency]]=$E351)*(ROW(TableDiv[Agency])-ROW(TableDiv[[#Headers],[Agency]])),COLUMNS($F$7:R$7))))</f>
        <v>0</v>
      </c>
      <c r="S351" s="1069" cm="1">
        <f t="array" ref="S351">IF($D351&lt;COLUMNS($F$7:S$7),"",INDEX(TableDiv[[GASB]:[GASB]],_xlfn.AGGREGATE(15,3,(TableDiv[[Agency]:[Agency]]=$E351)/(TableDiv[[Agency]:[Agency]]=$E351)*(ROW(TableDiv[Agency])-ROW(TableDiv[[#Headers],[Agency]])),COLUMNS($F$7:S$7))))</f>
        <v>0</v>
      </c>
      <c r="T351" s="1069" cm="1">
        <f t="array" ref="T351">IF($D351&lt;COLUMNS($F$7:T$7),"",INDEX(TableDiv[[GASB]:[GASB]],_xlfn.AGGREGATE(15,3,(TableDiv[[Agency]:[Agency]]=$E351)/(TableDiv[[Agency]:[Agency]]=$E351)*(ROW(TableDiv[Agency])-ROW(TableDiv[[#Headers],[Agency]])),COLUMNS($F$7:T$7))))</f>
        <v>0</v>
      </c>
      <c r="U351" s="1069" cm="1">
        <f t="array" ref="U351">IF($D351&lt;COLUMNS($F$7:U$7),"",INDEX(TableDiv[[GASB]:[GASB]],_xlfn.AGGREGATE(15,3,(TableDiv[[Agency]:[Agency]]=$E351)/(TableDiv[[Agency]:[Agency]]=$E351)*(ROW(TableDiv[Agency])-ROW(TableDiv[[#Headers],[Agency]])),COLUMNS($F$7:U$7))))</f>
        <v>0</v>
      </c>
      <c r="V351" s="1069" cm="1">
        <f t="array" ref="V351">IF($D351&lt;COLUMNS($F$7:V$7),"",INDEX(TableDiv[[GASB]:[GASB]],_xlfn.AGGREGATE(15,3,(TableDiv[[Agency]:[Agency]]=$E351)/(TableDiv[[Agency]:[Agency]]=$E351)*(ROW(TableDiv[Agency])-ROW(TableDiv[[#Headers],[Agency]])),COLUMNS($F$7:V$7))))</f>
        <v>0</v>
      </c>
      <c r="W351" s="1069" cm="1">
        <f t="array" ref="W351">IF($D351&lt;COLUMNS($F$7:W$7),"",INDEX(TableDiv[[GASB]:[GASB]],_xlfn.AGGREGATE(15,3,(TableDiv[[Agency]:[Agency]]=$E351)/(TableDiv[[Agency]:[Agency]]=$E351)*(ROW(TableDiv[Agency])-ROW(TableDiv[[#Headers],[Agency]])),COLUMNS($F$7:W$7))))</f>
        <v>0</v>
      </c>
      <c r="X351" s="1069" cm="1">
        <f t="array" ref="X351">IF($D351&lt;COLUMNS($F$7:X$7),"",INDEX(TableDiv[[GASB]:[GASB]],_xlfn.AGGREGATE(15,3,(TableDiv[[Agency]:[Agency]]=$E351)/(TableDiv[[Agency]:[Agency]]=$E351)*(ROW(TableDiv[Agency])-ROW(TableDiv[[#Headers],[Agency]])),COLUMNS($F$7:X$7))))</f>
        <v>0</v>
      </c>
      <c r="Y351" s="1069" cm="1">
        <f t="array" ref="Y351">IF($D351&lt;COLUMNS($F$7:Y$7),"",INDEX(TableDiv[[GASB]:[GASB]],_xlfn.AGGREGATE(15,3,(TableDiv[[Agency]:[Agency]]=$E351)/(TableDiv[[Agency]:[Agency]]=$E351)*(ROW(TableDiv[Agency])-ROW(TableDiv[[#Headers],[Agency]])),COLUMNS($F$7:Y$7))))</f>
        <v>0</v>
      </c>
      <c r="Z351" s="1069" cm="1">
        <f t="array" ref="Z351">IF($D351&lt;COLUMNS($F$7:Z$7),"",INDEX(TableDiv[[GASB]:[GASB]],_xlfn.AGGREGATE(15,3,(TableDiv[[Agency]:[Agency]]=$E351)/(TableDiv[[Agency]:[Agency]]=$E351)*(ROW(TableDiv[Agency])-ROW(TableDiv[[#Headers],[Agency]])),COLUMNS($F$7:Z$7))))</f>
        <v>0</v>
      </c>
      <c r="AA351" s="1069" cm="1">
        <f t="array" ref="AA351">IF($D351&lt;COLUMNS($F$7:AA$7),"",INDEX(TableDiv[[GASB]:[GASB]],_xlfn.AGGREGATE(15,3,(TableDiv[[Agency]:[Agency]]=$E351)/(TableDiv[[Agency]:[Agency]]=$E351)*(ROW(TableDiv[Agency])-ROW(TableDiv[[#Headers],[Agency]])),COLUMNS($F$7:AA$7))))</f>
        <v>0</v>
      </c>
      <c r="AB351" s="1069" cm="1">
        <f t="array" ref="AB351">IF($D351&lt;COLUMNS($F$7:AB$7),"",INDEX(TableDiv[[GASB]:[GASB]],_xlfn.AGGREGATE(15,3,(TableDiv[[Agency]:[Agency]]=$E351)/(TableDiv[[Agency]:[Agency]]=$E351)*(ROW(TableDiv[Agency])-ROW(TableDiv[[#Headers],[Agency]])),COLUMNS($F$7:AB$7))))</f>
        <v>0</v>
      </c>
      <c r="AC351" s="1069" cm="1">
        <f t="array" ref="AC351">IF($D351&lt;COLUMNS($F$7:AC$7),"",INDEX(TableDiv[[GASB]:[GASB]],_xlfn.AGGREGATE(15,3,(TableDiv[[Agency]:[Agency]]=$E351)/(TableDiv[[Agency]:[Agency]]=$E351)*(ROW(TableDiv[Agency])-ROW(TableDiv[[#Headers],[Agency]])),COLUMNS($F$7:AC$7))))</f>
        <v>0</v>
      </c>
      <c r="AD351" s="1069" cm="1">
        <f t="array" ref="AD351">IF($D351&lt;COLUMNS($F$7:AD$7),"",INDEX(TableDiv[[GASB]:[GASB]],_xlfn.AGGREGATE(15,3,(TableDiv[[Agency]:[Agency]]=$E351)/(TableDiv[[Agency]:[Agency]]=$E351)*(ROW(TableDiv[Agency])-ROW(TableDiv[[#Headers],[Agency]])),COLUMNS($F$7:AD$7))))</f>
        <v>0</v>
      </c>
      <c r="AE351" s="1069" cm="1">
        <f t="array" ref="AE351">IF($D351&lt;COLUMNS($F$7:AE$7),"",INDEX(TableDiv[[GASB]:[GASB]],_xlfn.AGGREGATE(15,3,(TableDiv[[Agency]:[Agency]]=$E351)/(TableDiv[[Agency]:[Agency]]=$E351)*(ROW(TableDiv[Agency])-ROW(TableDiv[[#Headers],[Agency]])),COLUMNS($F$7:AE$7))))</f>
        <v>0</v>
      </c>
      <c r="AF351" s="1069" cm="1">
        <f t="array" ref="AF351">IF($D351&lt;COLUMNS($F$7:AF$7),"",INDEX(TableDiv[[GASB]:[GASB]],_xlfn.AGGREGATE(15,3,(TableDiv[[Agency]:[Agency]]=$E351)/(TableDiv[[Agency]:[Agency]]=$E351)*(ROW(TableDiv[Agency])-ROW(TableDiv[[#Headers],[Agency]])),COLUMNS($F$7:AF$7))))</f>
        <v>0</v>
      </c>
      <c r="AG351" s="1069" cm="1">
        <f t="array" ref="AG351">IF($D351&lt;COLUMNS($F$7:AG$7),"",INDEX(TableDiv[[GASB]:[GASB]],_xlfn.AGGREGATE(15,3,(TableDiv[[Agency]:[Agency]]=$E351)/(TableDiv[[Agency]:[Agency]]=$E351)*(ROW(TableDiv[Agency])-ROW(TableDiv[[#Headers],[Agency]])),COLUMNS($F$7:AG$7))))</f>
        <v>0</v>
      </c>
      <c r="AH351" s="1069" cm="1">
        <f t="array" ref="AH351">IF($D351&lt;COLUMNS($F$7:AH$7),"",INDEX(TableDiv[[GASB]:[GASB]],_xlfn.AGGREGATE(15,3,(TableDiv[[Agency]:[Agency]]=$E351)/(TableDiv[[Agency]:[Agency]]=$E351)*(ROW(TableDiv[Agency])-ROW(TableDiv[[#Headers],[Agency]])),COLUMNS($F$7:AH$7))))</f>
        <v>0</v>
      </c>
      <c r="AI351" s="1069" cm="1">
        <f t="array" ref="AI351">IF($D351&lt;COLUMNS($F$7:AI$7),"",INDEX(TableDiv[[GASB]:[GASB]],_xlfn.AGGREGATE(15,3,(TableDiv[[Agency]:[Agency]]=$E351)/(TableDiv[[Agency]:[Agency]]=$E351)*(ROW(TableDiv[Agency])-ROW(TableDiv[[#Headers],[Agency]])),COLUMNS($F$7:AI$7))))</f>
        <v>0</v>
      </c>
      <c r="AJ351" s="1069" cm="1">
        <f t="array" ref="AJ351">IF($D351&lt;COLUMNS($F$7:AJ$7),"",INDEX(TableDiv[[GASB]:[GASB]],_xlfn.AGGREGATE(15,3,(TableDiv[[Agency]:[Agency]]=$E351)/(TableDiv[[Agency]:[Agency]]=$E351)*(ROW(TableDiv[Agency])-ROW(TableDiv[[#Headers],[Agency]])),COLUMNS($F$7:AJ$7))))</f>
        <v>0</v>
      </c>
      <c r="AK351" s="1069" t="str" cm="1">
        <f t="array" ref="AK351">IF($D351&lt;COLUMNS($F$7:AK$7),"",INDEX(TableDiv[[GASB]:[GASB]],_xlfn.AGGREGATE(15,3,(TableDiv[[Agency]:[Agency]]=$E351)/(TableDiv[[Agency]:[Agency]]=$E351)*(ROW(TableDiv[Agency])-ROW(TableDiv[[#Headers],[Agency]])),COLUMNS($F$7:AK$7))))</f>
        <v/>
      </c>
      <c r="AL351" s="1069" t="str" cm="1">
        <f t="array" ref="AL351">IF($D351&lt;COLUMNS($F$7:AL$7),"",INDEX(TableDiv[[GASB]:[GASB]],_xlfn.AGGREGATE(15,3,(TableDiv[[Agency]:[Agency]]=$E351)/(TableDiv[[Agency]:[Agency]]=$E351)*(ROW(TableDiv[Agency])-ROW(TableDiv[[#Headers],[Agency]])),COLUMNS($F$7:AL$7))))</f>
        <v/>
      </c>
      <c r="AM351" s="1069" t="str" cm="1">
        <f t="array" ref="AM351">IF($D351&lt;COLUMNS($F$7:AM$7),"",INDEX(TableDiv[[GASB]:[GASB]],_xlfn.AGGREGATE(15,3,(TableDiv[[Agency]:[Agency]]=$E351)/(TableDiv[[Agency]:[Agency]]=$E351)*(ROW(TableDiv[Agency])-ROW(TableDiv[[#Headers],[Agency]])),COLUMNS($F$7:AM$7))))</f>
        <v/>
      </c>
      <c r="AN351" s="1069"/>
      <c r="AO351" s="1069"/>
      <c r="AP351" s="1069"/>
      <c r="AQ351" s="1069"/>
      <c r="AR351" s="1069"/>
      <c r="AS351" s="1069"/>
    </row>
    <row r="352" spans="1:45" ht="15">
      <c r="A352" s="1073" t="s">
        <v>2402</v>
      </c>
      <c r="B352" s="1073" t="s">
        <v>2284</v>
      </c>
      <c r="C352" s="1069"/>
      <c r="D352" s="1069">
        <f>COUNTIF(TableDiv[Agency],E352)</f>
        <v>31</v>
      </c>
      <c r="E352" s="1078" t="str" cm="1">
        <f t="array" ref="E352">IFERROR(INDEX(TableDiv[Agency],MATCH(0,INDEX(COUNTIF($E$7:E351,TableDiv[Agency]),),0)),"")</f>
        <v/>
      </c>
      <c r="F352" s="1069" cm="1">
        <f t="array" ref="F352">IF($D352&lt;COLUMNS($F$7:F$7),"",INDEX(TableDiv[[GASB]:[GASB]],_xlfn.AGGREGATE(15,3,(TableDiv[[Agency]:[Agency]]=$E352)/(TableDiv[[Agency]:[Agency]]=$E352)*(ROW(TableDiv[Agency])-ROW(TableDiv[[#Headers],[Agency]])),COLUMNS($F$7:F$7))))</f>
        <v>0</v>
      </c>
      <c r="G352" s="1069" cm="1">
        <f t="array" ref="G352">IF($D352&lt;COLUMNS($F$7:G$7),"",INDEX(TableDiv[[GASB]:[GASB]],_xlfn.AGGREGATE(15,3,(TableDiv[[Agency]:[Agency]]=$E352)/(TableDiv[[Agency]:[Agency]]=$E352)*(ROW(TableDiv[Agency])-ROW(TableDiv[[#Headers],[Agency]])),COLUMNS($F$7:G$7))))</f>
        <v>0</v>
      </c>
      <c r="H352" s="1069" cm="1">
        <f t="array" ref="H352">IF($D352&lt;COLUMNS($F$7:H$7),"",INDEX(TableDiv[[GASB]:[GASB]],_xlfn.AGGREGATE(15,3,(TableDiv[[Agency]:[Agency]]=$E352)/(TableDiv[[Agency]:[Agency]]=$E352)*(ROW(TableDiv[Agency])-ROW(TableDiv[[#Headers],[Agency]])),COLUMNS($F$7:H$7))))</f>
        <v>0</v>
      </c>
      <c r="I352" s="1069" cm="1">
        <f t="array" ref="I352">IF($D352&lt;COLUMNS($F$7:I$7),"",INDEX(TableDiv[[GASB]:[GASB]],_xlfn.AGGREGATE(15,3,(TableDiv[[Agency]:[Agency]]=$E352)/(TableDiv[[Agency]:[Agency]]=$E352)*(ROW(TableDiv[Agency])-ROW(TableDiv[[#Headers],[Agency]])),COLUMNS($F$7:I$7))))</f>
        <v>0</v>
      </c>
      <c r="J352" s="1069" cm="1">
        <f t="array" ref="J352">IF($D352&lt;COLUMNS($F$7:J$7),"",INDEX(TableDiv[[GASB]:[GASB]],_xlfn.AGGREGATE(15,3,(TableDiv[[Agency]:[Agency]]=$E352)/(TableDiv[[Agency]:[Agency]]=$E352)*(ROW(TableDiv[Agency])-ROW(TableDiv[[#Headers],[Agency]])),COLUMNS($F$7:J$7))))</f>
        <v>0</v>
      </c>
      <c r="K352" s="1069" cm="1">
        <f t="array" ref="K352">IF($D352&lt;COLUMNS($F$7:K$7),"",INDEX(TableDiv[[GASB]:[GASB]],_xlfn.AGGREGATE(15,3,(TableDiv[[Agency]:[Agency]]=$E352)/(TableDiv[[Agency]:[Agency]]=$E352)*(ROW(TableDiv[Agency])-ROW(TableDiv[[#Headers],[Agency]])),COLUMNS($F$7:K$7))))</f>
        <v>0</v>
      </c>
      <c r="L352" s="1069" cm="1">
        <f t="array" ref="L352">IF($D352&lt;COLUMNS($F$7:L$7),"",INDEX(TableDiv[[GASB]:[GASB]],_xlfn.AGGREGATE(15,3,(TableDiv[[Agency]:[Agency]]=$E352)/(TableDiv[[Agency]:[Agency]]=$E352)*(ROW(TableDiv[Agency])-ROW(TableDiv[[#Headers],[Agency]])),COLUMNS($F$7:L$7))))</f>
        <v>0</v>
      </c>
      <c r="M352" s="1069" cm="1">
        <f t="array" ref="M352">IF($D352&lt;COLUMNS($F$7:M$7),"",INDEX(TableDiv[[GASB]:[GASB]],_xlfn.AGGREGATE(15,3,(TableDiv[[Agency]:[Agency]]=$E352)/(TableDiv[[Agency]:[Agency]]=$E352)*(ROW(TableDiv[Agency])-ROW(TableDiv[[#Headers],[Agency]])),COLUMNS($F$7:M$7))))</f>
        <v>0</v>
      </c>
      <c r="N352" s="1069" cm="1">
        <f t="array" ref="N352">IF($D352&lt;COLUMNS($F$7:N$7),"",INDEX(TableDiv[[GASB]:[GASB]],_xlfn.AGGREGATE(15,3,(TableDiv[[Agency]:[Agency]]=$E352)/(TableDiv[[Agency]:[Agency]]=$E352)*(ROW(TableDiv[Agency])-ROW(TableDiv[[#Headers],[Agency]])),COLUMNS($F$7:N$7))))</f>
        <v>0</v>
      </c>
      <c r="O352" s="1069" cm="1">
        <f t="array" ref="O352">IF($D352&lt;COLUMNS($F$7:O$7),"",INDEX(TableDiv[[GASB]:[GASB]],_xlfn.AGGREGATE(15,3,(TableDiv[[Agency]:[Agency]]=$E352)/(TableDiv[[Agency]:[Agency]]=$E352)*(ROW(TableDiv[Agency])-ROW(TableDiv[[#Headers],[Agency]])),COLUMNS($F$7:O$7))))</f>
        <v>0</v>
      </c>
      <c r="P352" s="1069" cm="1">
        <f t="array" ref="P352">IF($D352&lt;COLUMNS($F$7:P$7),"",INDEX(TableDiv[[GASB]:[GASB]],_xlfn.AGGREGATE(15,3,(TableDiv[[Agency]:[Agency]]=$E352)/(TableDiv[[Agency]:[Agency]]=$E352)*(ROW(TableDiv[Agency])-ROW(TableDiv[[#Headers],[Agency]])),COLUMNS($F$7:P$7))))</f>
        <v>0</v>
      </c>
      <c r="Q352" s="1069" cm="1">
        <f t="array" ref="Q352">IF($D352&lt;COLUMNS($F$7:Q$7),"",INDEX(TableDiv[[GASB]:[GASB]],_xlfn.AGGREGATE(15,3,(TableDiv[[Agency]:[Agency]]=$E352)/(TableDiv[[Agency]:[Agency]]=$E352)*(ROW(TableDiv[Agency])-ROW(TableDiv[[#Headers],[Agency]])),COLUMNS($F$7:Q$7))))</f>
        <v>0</v>
      </c>
      <c r="R352" s="1069" cm="1">
        <f t="array" ref="R352">IF($D352&lt;COLUMNS($F$7:R$7),"",INDEX(TableDiv[[GASB]:[GASB]],_xlfn.AGGREGATE(15,3,(TableDiv[[Agency]:[Agency]]=$E352)/(TableDiv[[Agency]:[Agency]]=$E352)*(ROW(TableDiv[Agency])-ROW(TableDiv[[#Headers],[Agency]])),COLUMNS($F$7:R$7))))</f>
        <v>0</v>
      </c>
      <c r="S352" s="1069" cm="1">
        <f t="array" ref="S352">IF($D352&lt;COLUMNS($F$7:S$7),"",INDEX(TableDiv[[GASB]:[GASB]],_xlfn.AGGREGATE(15,3,(TableDiv[[Agency]:[Agency]]=$E352)/(TableDiv[[Agency]:[Agency]]=$E352)*(ROW(TableDiv[Agency])-ROW(TableDiv[[#Headers],[Agency]])),COLUMNS($F$7:S$7))))</f>
        <v>0</v>
      </c>
      <c r="T352" s="1069" cm="1">
        <f t="array" ref="T352">IF($D352&lt;COLUMNS($F$7:T$7),"",INDEX(TableDiv[[GASB]:[GASB]],_xlfn.AGGREGATE(15,3,(TableDiv[[Agency]:[Agency]]=$E352)/(TableDiv[[Agency]:[Agency]]=$E352)*(ROW(TableDiv[Agency])-ROW(TableDiv[[#Headers],[Agency]])),COLUMNS($F$7:T$7))))</f>
        <v>0</v>
      </c>
      <c r="U352" s="1069" cm="1">
        <f t="array" ref="U352">IF($D352&lt;COLUMNS($F$7:U$7),"",INDEX(TableDiv[[GASB]:[GASB]],_xlfn.AGGREGATE(15,3,(TableDiv[[Agency]:[Agency]]=$E352)/(TableDiv[[Agency]:[Agency]]=$E352)*(ROW(TableDiv[Agency])-ROW(TableDiv[[#Headers],[Agency]])),COLUMNS($F$7:U$7))))</f>
        <v>0</v>
      </c>
      <c r="V352" s="1069" cm="1">
        <f t="array" ref="V352">IF($D352&lt;COLUMNS($F$7:V$7),"",INDEX(TableDiv[[GASB]:[GASB]],_xlfn.AGGREGATE(15,3,(TableDiv[[Agency]:[Agency]]=$E352)/(TableDiv[[Agency]:[Agency]]=$E352)*(ROW(TableDiv[Agency])-ROW(TableDiv[[#Headers],[Agency]])),COLUMNS($F$7:V$7))))</f>
        <v>0</v>
      </c>
      <c r="W352" s="1069" cm="1">
        <f t="array" ref="W352">IF($D352&lt;COLUMNS($F$7:W$7),"",INDEX(TableDiv[[GASB]:[GASB]],_xlfn.AGGREGATE(15,3,(TableDiv[[Agency]:[Agency]]=$E352)/(TableDiv[[Agency]:[Agency]]=$E352)*(ROW(TableDiv[Agency])-ROW(TableDiv[[#Headers],[Agency]])),COLUMNS($F$7:W$7))))</f>
        <v>0</v>
      </c>
      <c r="X352" s="1069" cm="1">
        <f t="array" ref="X352">IF($D352&lt;COLUMNS($F$7:X$7),"",INDEX(TableDiv[[GASB]:[GASB]],_xlfn.AGGREGATE(15,3,(TableDiv[[Agency]:[Agency]]=$E352)/(TableDiv[[Agency]:[Agency]]=$E352)*(ROW(TableDiv[Agency])-ROW(TableDiv[[#Headers],[Agency]])),COLUMNS($F$7:X$7))))</f>
        <v>0</v>
      </c>
      <c r="Y352" s="1069" cm="1">
        <f t="array" ref="Y352">IF($D352&lt;COLUMNS($F$7:Y$7),"",INDEX(TableDiv[[GASB]:[GASB]],_xlfn.AGGREGATE(15,3,(TableDiv[[Agency]:[Agency]]=$E352)/(TableDiv[[Agency]:[Agency]]=$E352)*(ROW(TableDiv[Agency])-ROW(TableDiv[[#Headers],[Agency]])),COLUMNS($F$7:Y$7))))</f>
        <v>0</v>
      </c>
      <c r="Z352" s="1069" cm="1">
        <f t="array" ref="Z352">IF($D352&lt;COLUMNS($F$7:Z$7),"",INDEX(TableDiv[[GASB]:[GASB]],_xlfn.AGGREGATE(15,3,(TableDiv[[Agency]:[Agency]]=$E352)/(TableDiv[[Agency]:[Agency]]=$E352)*(ROW(TableDiv[Agency])-ROW(TableDiv[[#Headers],[Agency]])),COLUMNS($F$7:Z$7))))</f>
        <v>0</v>
      </c>
      <c r="AA352" s="1069" cm="1">
        <f t="array" ref="AA352">IF($D352&lt;COLUMNS($F$7:AA$7),"",INDEX(TableDiv[[GASB]:[GASB]],_xlfn.AGGREGATE(15,3,(TableDiv[[Agency]:[Agency]]=$E352)/(TableDiv[[Agency]:[Agency]]=$E352)*(ROW(TableDiv[Agency])-ROW(TableDiv[[#Headers],[Agency]])),COLUMNS($F$7:AA$7))))</f>
        <v>0</v>
      </c>
      <c r="AB352" s="1069" cm="1">
        <f t="array" ref="AB352">IF($D352&lt;COLUMNS($F$7:AB$7),"",INDEX(TableDiv[[GASB]:[GASB]],_xlfn.AGGREGATE(15,3,(TableDiv[[Agency]:[Agency]]=$E352)/(TableDiv[[Agency]:[Agency]]=$E352)*(ROW(TableDiv[Agency])-ROW(TableDiv[[#Headers],[Agency]])),COLUMNS($F$7:AB$7))))</f>
        <v>0</v>
      </c>
      <c r="AC352" s="1069" cm="1">
        <f t="array" ref="AC352">IF($D352&lt;COLUMNS($F$7:AC$7),"",INDEX(TableDiv[[GASB]:[GASB]],_xlfn.AGGREGATE(15,3,(TableDiv[[Agency]:[Agency]]=$E352)/(TableDiv[[Agency]:[Agency]]=$E352)*(ROW(TableDiv[Agency])-ROW(TableDiv[[#Headers],[Agency]])),COLUMNS($F$7:AC$7))))</f>
        <v>0</v>
      </c>
      <c r="AD352" s="1069" cm="1">
        <f t="array" ref="AD352">IF($D352&lt;COLUMNS($F$7:AD$7),"",INDEX(TableDiv[[GASB]:[GASB]],_xlfn.AGGREGATE(15,3,(TableDiv[[Agency]:[Agency]]=$E352)/(TableDiv[[Agency]:[Agency]]=$E352)*(ROW(TableDiv[Agency])-ROW(TableDiv[[#Headers],[Agency]])),COLUMNS($F$7:AD$7))))</f>
        <v>0</v>
      </c>
      <c r="AE352" s="1069" cm="1">
        <f t="array" ref="AE352">IF($D352&lt;COLUMNS($F$7:AE$7),"",INDEX(TableDiv[[GASB]:[GASB]],_xlfn.AGGREGATE(15,3,(TableDiv[[Agency]:[Agency]]=$E352)/(TableDiv[[Agency]:[Agency]]=$E352)*(ROW(TableDiv[Agency])-ROW(TableDiv[[#Headers],[Agency]])),COLUMNS($F$7:AE$7))))</f>
        <v>0</v>
      </c>
      <c r="AF352" s="1069" cm="1">
        <f t="array" ref="AF352">IF($D352&lt;COLUMNS($F$7:AF$7),"",INDEX(TableDiv[[GASB]:[GASB]],_xlfn.AGGREGATE(15,3,(TableDiv[[Agency]:[Agency]]=$E352)/(TableDiv[[Agency]:[Agency]]=$E352)*(ROW(TableDiv[Agency])-ROW(TableDiv[[#Headers],[Agency]])),COLUMNS($F$7:AF$7))))</f>
        <v>0</v>
      </c>
      <c r="AG352" s="1069" cm="1">
        <f t="array" ref="AG352">IF($D352&lt;COLUMNS($F$7:AG$7),"",INDEX(TableDiv[[GASB]:[GASB]],_xlfn.AGGREGATE(15,3,(TableDiv[[Agency]:[Agency]]=$E352)/(TableDiv[[Agency]:[Agency]]=$E352)*(ROW(TableDiv[Agency])-ROW(TableDiv[[#Headers],[Agency]])),COLUMNS($F$7:AG$7))))</f>
        <v>0</v>
      </c>
      <c r="AH352" s="1069" cm="1">
        <f t="array" ref="AH352">IF($D352&lt;COLUMNS($F$7:AH$7),"",INDEX(TableDiv[[GASB]:[GASB]],_xlfn.AGGREGATE(15,3,(TableDiv[[Agency]:[Agency]]=$E352)/(TableDiv[[Agency]:[Agency]]=$E352)*(ROW(TableDiv[Agency])-ROW(TableDiv[[#Headers],[Agency]])),COLUMNS($F$7:AH$7))))</f>
        <v>0</v>
      </c>
      <c r="AI352" s="1069" cm="1">
        <f t="array" ref="AI352">IF($D352&lt;COLUMNS($F$7:AI$7),"",INDEX(TableDiv[[GASB]:[GASB]],_xlfn.AGGREGATE(15,3,(TableDiv[[Agency]:[Agency]]=$E352)/(TableDiv[[Agency]:[Agency]]=$E352)*(ROW(TableDiv[Agency])-ROW(TableDiv[[#Headers],[Agency]])),COLUMNS($F$7:AI$7))))</f>
        <v>0</v>
      </c>
      <c r="AJ352" s="1069" cm="1">
        <f t="array" ref="AJ352">IF($D352&lt;COLUMNS($F$7:AJ$7),"",INDEX(TableDiv[[GASB]:[GASB]],_xlfn.AGGREGATE(15,3,(TableDiv[[Agency]:[Agency]]=$E352)/(TableDiv[[Agency]:[Agency]]=$E352)*(ROW(TableDiv[Agency])-ROW(TableDiv[[#Headers],[Agency]])),COLUMNS($F$7:AJ$7))))</f>
        <v>0</v>
      </c>
      <c r="AK352" s="1069" t="str" cm="1">
        <f t="array" ref="AK352">IF($D352&lt;COLUMNS($F$7:AK$7),"",INDEX(TableDiv[[GASB]:[GASB]],_xlfn.AGGREGATE(15,3,(TableDiv[[Agency]:[Agency]]=$E352)/(TableDiv[[Agency]:[Agency]]=$E352)*(ROW(TableDiv[Agency])-ROW(TableDiv[[#Headers],[Agency]])),COLUMNS($F$7:AK$7))))</f>
        <v/>
      </c>
      <c r="AL352" s="1069" t="str" cm="1">
        <f t="array" ref="AL352">IF($D352&lt;COLUMNS($F$7:AL$7),"",INDEX(TableDiv[[GASB]:[GASB]],_xlfn.AGGREGATE(15,3,(TableDiv[[Agency]:[Agency]]=$E352)/(TableDiv[[Agency]:[Agency]]=$E352)*(ROW(TableDiv[Agency])-ROW(TableDiv[[#Headers],[Agency]])),COLUMNS($F$7:AL$7))))</f>
        <v/>
      </c>
      <c r="AM352" s="1069" t="str" cm="1">
        <f t="array" ref="AM352">IF($D352&lt;COLUMNS($F$7:AM$7),"",INDEX(TableDiv[[GASB]:[GASB]],_xlfn.AGGREGATE(15,3,(TableDiv[[Agency]:[Agency]]=$E352)/(TableDiv[[Agency]:[Agency]]=$E352)*(ROW(TableDiv[Agency])-ROW(TableDiv[[#Headers],[Agency]])),COLUMNS($F$7:AM$7))))</f>
        <v/>
      </c>
      <c r="AN352" s="1069"/>
      <c r="AO352" s="1069"/>
      <c r="AP352" s="1069"/>
      <c r="AQ352" s="1069"/>
      <c r="AR352" s="1069"/>
      <c r="AS352" s="1069"/>
    </row>
    <row r="353" spans="1:45" ht="15">
      <c r="A353" s="1073" t="s">
        <v>2402</v>
      </c>
      <c r="B353" s="1073" t="s">
        <v>2278</v>
      </c>
      <c r="C353" s="1069"/>
      <c r="D353" s="1069">
        <f>COUNTIF(TableDiv[Agency],E353)</f>
        <v>31</v>
      </c>
      <c r="E353" s="1078" t="str" cm="1">
        <f t="array" ref="E353">IFERROR(INDEX(TableDiv[Agency],MATCH(0,INDEX(COUNTIF($E$7:E352,TableDiv[Agency]),),0)),"")</f>
        <v/>
      </c>
      <c r="F353" s="1069" cm="1">
        <f t="array" ref="F353">IF($D353&lt;COLUMNS($F$7:F$7),"",INDEX(TableDiv[[GASB]:[GASB]],_xlfn.AGGREGATE(15,3,(TableDiv[[Agency]:[Agency]]=$E353)/(TableDiv[[Agency]:[Agency]]=$E353)*(ROW(TableDiv[Agency])-ROW(TableDiv[[#Headers],[Agency]])),COLUMNS($F$7:F$7))))</f>
        <v>0</v>
      </c>
      <c r="G353" s="1069" cm="1">
        <f t="array" ref="G353">IF($D353&lt;COLUMNS($F$7:G$7),"",INDEX(TableDiv[[GASB]:[GASB]],_xlfn.AGGREGATE(15,3,(TableDiv[[Agency]:[Agency]]=$E353)/(TableDiv[[Agency]:[Agency]]=$E353)*(ROW(TableDiv[Agency])-ROW(TableDiv[[#Headers],[Agency]])),COLUMNS($F$7:G$7))))</f>
        <v>0</v>
      </c>
      <c r="H353" s="1069" cm="1">
        <f t="array" ref="H353">IF($D353&lt;COLUMNS($F$7:H$7),"",INDEX(TableDiv[[GASB]:[GASB]],_xlfn.AGGREGATE(15,3,(TableDiv[[Agency]:[Agency]]=$E353)/(TableDiv[[Agency]:[Agency]]=$E353)*(ROW(TableDiv[Agency])-ROW(TableDiv[[#Headers],[Agency]])),COLUMNS($F$7:H$7))))</f>
        <v>0</v>
      </c>
      <c r="I353" s="1069" cm="1">
        <f t="array" ref="I353">IF($D353&lt;COLUMNS($F$7:I$7),"",INDEX(TableDiv[[GASB]:[GASB]],_xlfn.AGGREGATE(15,3,(TableDiv[[Agency]:[Agency]]=$E353)/(TableDiv[[Agency]:[Agency]]=$E353)*(ROW(TableDiv[Agency])-ROW(TableDiv[[#Headers],[Agency]])),COLUMNS($F$7:I$7))))</f>
        <v>0</v>
      </c>
      <c r="J353" s="1069" cm="1">
        <f t="array" ref="J353">IF($D353&lt;COLUMNS($F$7:J$7),"",INDEX(TableDiv[[GASB]:[GASB]],_xlfn.AGGREGATE(15,3,(TableDiv[[Agency]:[Agency]]=$E353)/(TableDiv[[Agency]:[Agency]]=$E353)*(ROW(TableDiv[Agency])-ROW(TableDiv[[#Headers],[Agency]])),COLUMNS($F$7:J$7))))</f>
        <v>0</v>
      </c>
      <c r="K353" s="1069" cm="1">
        <f t="array" ref="K353">IF($D353&lt;COLUMNS($F$7:K$7),"",INDEX(TableDiv[[GASB]:[GASB]],_xlfn.AGGREGATE(15,3,(TableDiv[[Agency]:[Agency]]=$E353)/(TableDiv[[Agency]:[Agency]]=$E353)*(ROW(TableDiv[Agency])-ROW(TableDiv[[#Headers],[Agency]])),COLUMNS($F$7:K$7))))</f>
        <v>0</v>
      </c>
      <c r="L353" s="1069" cm="1">
        <f t="array" ref="L353">IF($D353&lt;COLUMNS($F$7:L$7),"",INDEX(TableDiv[[GASB]:[GASB]],_xlfn.AGGREGATE(15,3,(TableDiv[[Agency]:[Agency]]=$E353)/(TableDiv[[Agency]:[Agency]]=$E353)*(ROW(TableDiv[Agency])-ROW(TableDiv[[#Headers],[Agency]])),COLUMNS($F$7:L$7))))</f>
        <v>0</v>
      </c>
      <c r="M353" s="1069" cm="1">
        <f t="array" ref="M353">IF($D353&lt;COLUMNS($F$7:M$7),"",INDEX(TableDiv[[GASB]:[GASB]],_xlfn.AGGREGATE(15,3,(TableDiv[[Agency]:[Agency]]=$E353)/(TableDiv[[Agency]:[Agency]]=$E353)*(ROW(TableDiv[Agency])-ROW(TableDiv[[#Headers],[Agency]])),COLUMNS($F$7:M$7))))</f>
        <v>0</v>
      </c>
      <c r="N353" s="1069" cm="1">
        <f t="array" ref="N353">IF($D353&lt;COLUMNS($F$7:N$7),"",INDEX(TableDiv[[GASB]:[GASB]],_xlfn.AGGREGATE(15,3,(TableDiv[[Agency]:[Agency]]=$E353)/(TableDiv[[Agency]:[Agency]]=$E353)*(ROW(TableDiv[Agency])-ROW(TableDiv[[#Headers],[Agency]])),COLUMNS($F$7:N$7))))</f>
        <v>0</v>
      </c>
      <c r="O353" s="1069" cm="1">
        <f t="array" ref="O353">IF($D353&lt;COLUMNS($F$7:O$7),"",INDEX(TableDiv[[GASB]:[GASB]],_xlfn.AGGREGATE(15,3,(TableDiv[[Agency]:[Agency]]=$E353)/(TableDiv[[Agency]:[Agency]]=$E353)*(ROW(TableDiv[Agency])-ROW(TableDiv[[#Headers],[Agency]])),COLUMNS($F$7:O$7))))</f>
        <v>0</v>
      </c>
      <c r="P353" s="1069" cm="1">
        <f t="array" ref="P353">IF($D353&lt;COLUMNS($F$7:P$7),"",INDEX(TableDiv[[GASB]:[GASB]],_xlfn.AGGREGATE(15,3,(TableDiv[[Agency]:[Agency]]=$E353)/(TableDiv[[Agency]:[Agency]]=$E353)*(ROW(TableDiv[Agency])-ROW(TableDiv[[#Headers],[Agency]])),COLUMNS($F$7:P$7))))</f>
        <v>0</v>
      </c>
      <c r="Q353" s="1069" cm="1">
        <f t="array" ref="Q353">IF($D353&lt;COLUMNS($F$7:Q$7),"",INDEX(TableDiv[[GASB]:[GASB]],_xlfn.AGGREGATE(15,3,(TableDiv[[Agency]:[Agency]]=$E353)/(TableDiv[[Agency]:[Agency]]=$E353)*(ROW(TableDiv[Agency])-ROW(TableDiv[[#Headers],[Agency]])),COLUMNS($F$7:Q$7))))</f>
        <v>0</v>
      </c>
      <c r="R353" s="1069" cm="1">
        <f t="array" ref="R353">IF($D353&lt;COLUMNS($F$7:R$7),"",INDEX(TableDiv[[GASB]:[GASB]],_xlfn.AGGREGATE(15,3,(TableDiv[[Agency]:[Agency]]=$E353)/(TableDiv[[Agency]:[Agency]]=$E353)*(ROW(TableDiv[Agency])-ROW(TableDiv[[#Headers],[Agency]])),COLUMNS($F$7:R$7))))</f>
        <v>0</v>
      </c>
      <c r="S353" s="1069" cm="1">
        <f t="array" ref="S353">IF($D353&lt;COLUMNS($F$7:S$7),"",INDEX(TableDiv[[GASB]:[GASB]],_xlfn.AGGREGATE(15,3,(TableDiv[[Agency]:[Agency]]=$E353)/(TableDiv[[Agency]:[Agency]]=$E353)*(ROW(TableDiv[Agency])-ROW(TableDiv[[#Headers],[Agency]])),COLUMNS($F$7:S$7))))</f>
        <v>0</v>
      </c>
      <c r="T353" s="1069" cm="1">
        <f t="array" ref="T353">IF($D353&lt;COLUMNS($F$7:T$7),"",INDEX(TableDiv[[GASB]:[GASB]],_xlfn.AGGREGATE(15,3,(TableDiv[[Agency]:[Agency]]=$E353)/(TableDiv[[Agency]:[Agency]]=$E353)*(ROW(TableDiv[Agency])-ROW(TableDiv[[#Headers],[Agency]])),COLUMNS($F$7:T$7))))</f>
        <v>0</v>
      </c>
      <c r="U353" s="1069" cm="1">
        <f t="array" ref="U353">IF($D353&lt;COLUMNS($F$7:U$7),"",INDEX(TableDiv[[GASB]:[GASB]],_xlfn.AGGREGATE(15,3,(TableDiv[[Agency]:[Agency]]=$E353)/(TableDiv[[Agency]:[Agency]]=$E353)*(ROW(TableDiv[Agency])-ROW(TableDiv[[#Headers],[Agency]])),COLUMNS($F$7:U$7))))</f>
        <v>0</v>
      </c>
      <c r="V353" s="1069" cm="1">
        <f t="array" ref="V353">IF($D353&lt;COLUMNS($F$7:V$7),"",INDEX(TableDiv[[GASB]:[GASB]],_xlfn.AGGREGATE(15,3,(TableDiv[[Agency]:[Agency]]=$E353)/(TableDiv[[Agency]:[Agency]]=$E353)*(ROW(TableDiv[Agency])-ROW(TableDiv[[#Headers],[Agency]])),COLUMNS($F$7:V$7))))</f>
        <v>0</v>
      </c>
      <c r="W353" s="1069" cm="1">
        <f t="array" ref="W353">IF($D353&lt;COLUMNS($F$7:W$7),"",INDEX(TableDiv[[GASB]:[GASB]],_xlfn.AGGREGATE(15,3,(TableDiv[[Agency]:[Agency]]=$E353)/(TableDiv[[Agency]:[Agency]]=$E353)*(ROW(TableDiv[Agency])-ROW(TableDiv[[#Headers],[Agency]])),COLUMNS($F$7:W$7))))</f>
        <v>0</v>
      </c>
      <c r="X353" s="1069" cm="1">
        <f t="array" ref="X353">IF($D353&lt;COLUMNS($F$7:X$7),"",INDEX(TableDiv[[GASB]:[GASB]],_xlfn.AGGREGATE(15,3,(TableDiv[[Agency]:[Agency]]=$E353)/(TableDiv[[Agency]:[Agency]]=$E353)*(ROW(TableDiv[Agency])-ROW(TableDiv[[#Headers],[Agency]])),COLUMNS($F$7:X$7))))</f>
        <v>0</v>
      </c>
      <c r="Y353" s="1069" cm="1">
        <f t="array" ref="Y353">IF($D353&lt;COLUMNS($F$7:Y$7),"",INDEX(TableDiv[[GASB]:[GASB]],_xlfn.AGGREGATE(15,3,(TableDiv[[Agency]:[Agency]]=$E353)/(TableDiv[[Agency]:[Agency]]=$E353)*(ROW(TableDiv[Agency])-ROW(TableDiv[[#Headers],[Agency]])),COLUMNS($F$7:Y$7))))</f>
        <v>0</v>
      </c>
      <c r="Z353" s="1069" cm="1">
        <f t="array" ref="Z353">IF($D353&lt;COLUMNS($F$7:Z$7),"",INDEX(TableDiv[[GASB]:[GASB]],_xlfn.AGGREGATE(15,3,(TableDiv[[Agency]:[Agency]]=$E353)/(TableDiv[[Agency]:[Agency]]=$E353)*(ROW(TableDiv[Agency])-ROW(TableDiv[[#Headers],[Agency]])),COLUMNS($F$7:Z$7))))</f>
        <v>0</v>
      </c>
      <c r="AA353" s="1069" cm="1">
        <f t="array" ref="AA353">IF($D353&lt;COLUMNS($F$7:AA$7),"",INDEX(TableDiv[[GASB]:[GASB]],_xlfn.AGGREGATE(15,3,(TableDiv[[Agency]:[Agency]]=$E353)/(TableDiv[[Agency]:[Agency]]=$E353)*(ROW(TableDiv[Agency])-ROW(TableDiv[[#Headers],[Agency]])),COLUMNS($F$7:AA$7))))</f>
        <v>0</v>
      </c>
      <c r="AB353" s="1069" cm="1">
        <f t="array" ref="AB353">IF($D353&lt;COLUMNS($F$7:AB$7),"",INDEX(TableDiv[[GASB]:[GASB]],_xlfn.AGGREGATE(15,3,(TableDiv[[Agency]:[Agency]]=$E353)/(TableDiv[[Agency]:[Agency]]=$E353)*(ROW(TableDiv[Agency])-ROW(TableDiv[[#Headers],[Agency]])),COLUMNS($F$7:AB$7))))</f>
        <v>0</v>
      </c>
      <c r="AC353" s="1069" cm="1">
        <f t="array" ref="AC353">IF($D353&lt;COLUMNS($F$7:AC$7),"",INDEX(TableDiv[[GASB]:[GASB]],_xlfn.AGGREGATE(15,3,(TableDiv[[Agency]:[Agency]]=$E353)/(TableDiv[[Agency]:[Agency]]=$E353)*(ROW(TableDiv[Agency])-ROW(TableDiv[[#Headers],[Agency]])),COLUMNS($F$7:AC$7))))</f>
        <v>0</v>
      </c>
      <c r="AD353" s="1069" cm="1">
        <f t="array" ref="AD353">IF($D353&lt;COLUMNS($F$7:AD$7),"",INDEX(TableDiv[[GASB]:[GASB]],_xlfn.AGGREGATE(15,3,(TableDiv[[Agency]:[Agency]]=$E353)/(TableDiv[[Agency]:[Agency]]=$E353)*(ROW(TableDiv[Agency])-ROW(TableDiv[[#Headers],[Agency]])),COLUMNS($F$7:AD$7))))</f>
        <v>0</v>
      </c>
      <c r="AE353" s="1069" cm="1">
        <f t="array" ref="AE353">IF($D353&lt;COLUMNS($F$7:AE$7),"",INDEX(TableDiv[[GASB]:[GASB]],_xlfn.AGGREGATE(15,3,(TableDiv[[Agency]:[Agency]]=$E353)/(TableDiv[[Agency]:[Agency]]=$E353)*(ROW(TableDiv[Agency])-ROW(TableDiv[[#Headers],[Agency]])),COLUMNS($F$7:AE$7))))</f>
        <v>0</v>
      </c>
      <c r="AF353" s="1069" cm="1">
        <f t="array" ref="AF353">IF($D353&lt;COLUMNS($F$7:AF$7),"",INDEX(TableDiv[[GASB]:[GASB]],_xlfn.AGGREGATE(15,3,(TableDiv[[Agency]:[Agency]]=$E353)/(TableDiv[[Agency]:[Agency]]=$E353)*(ROW(TableDiv[Agency])-ROW(TableDiv[[#Headers],[Agency]])),COLUMNS($F$7:AF$7))))</f>
        <v>0</v>
      </c>
      <c r="AG353" s="1069" cm="1">
        <f t="array" ref="AG353">IF($D353&lt;COLUMNS($F$7:AG$7),"",INDEX(TableDiv[[GASB]:[GASB]],_xlfn.AGGREGATE(15,3,(TableDiv[[Agency]:[Agency]]=$E353)/(TableDiv[[Agency]:[Agency]]=$E353)*(ROW(TableDiv[Agency])-ROW(TableDiv[[#Headers],[Agency]])),COLUMNS($F$7:AG$7))))</f>
        <v>0</v>
      </c>
      <c r="AH353" s="1069" cm="1">
        <f t="array" ref="AH353">IF($D353&lt;COLUMNS($F$7:AH$7),"",INDEX(TableDiv[[GASB]:[GASB]],_xlfn.AGGREGATE(15,3,(TableDiv[[Agency]:[Agency]]=$E353)/(TableDiv[[Agency]:[Agency]]=$E353)*(ROW(TableDiv[Agency])-ROW(TableDiv[[#Headers],[Agency]])),COLUMNS($F$7:AH$7))))</f>
        <v>0</v>
      </c>
      <c r="AI353" s="1069" cm="1">
        <f t="array" ref="AI353">IF($D353&lt;COLUMNS($F$7:AI$7),"",INDEX(TableDiv[[GASB]:[GASB]],_xlfn.AGGREGATE(15,3,(TableDiv[[Agency]:[Agency]]=$E353)/(TableDiv[[Agency]:[Agency]]=$E353)*(ROW(TableDiv[Agency])-ROW(TableDiv[[#Headers],[Agency]])),COLUMNS($F$7:AI$7))))</f>
        <v>0</v>
      </c>
      <c r="AJ353" s="1069" cm="1">
        <f t="array" ref="AJ353">IF($D353&lt;COLUMNS($F$7:AJ$7),"",INDEX(TableDiv[[GASB]:[GASB]],_xlfn.AGGREGATE(15,3,(TableDiv[[Agency]:[Agency]]=$E353)/(TableDiv[[Agency]:[Agency]]=$E353)*(ROW(TableDiv[Agency])-ROW(TableDiv[[#Headers],[Agency]])),COLUMNS($F$7:AJ$7))))</f>
        <v>0</v>
      </c>
      <c r="AK353" s="1069" t="str" cm="1">
        <f t="array" ref="AK353">IF($D353&lt;COLUMNS($F$7:AK$7),"",INDEX(TableDiv[[GASB]:[GASB]],_xlfn.AGGREGATE(15,3,(TableDiv[[Agency]:[Agency]]=$E353)/(TableDiv[[Agency]:[Agency]]=$E353)*(ROW(TableDiv[Agency])-ROW(TableDiv[[#Headers],[Agency]])),COLUMNS($F$7:AK$7))))</f>
        <v/>
      </c>
      <c r="AL353" s="1069" t="str" cm="1">
        <f t="array" ref="AL353">IF($D353&lt;COLUMNS($F$7:AL$7),"",INDEX(TableDiv[[GASB]:[GASB]],_xlfn.AGGREGATE(15,3,(TableDiv[[Agency]:[Agency]]=$E353)/(TableDiv[[Agency]:[Agency]]=$E353)*(ROW(TableDiv[Agency])-ROW(TableDiv[[#Headers],[Agency]])),COLUMNS($F$7:AL$7))))</f>
        <v/>
      </c>
      <c r="AM353" s="1069" t="str" cm="1">
        <f t="array" ref="AM353">IF($D353&lt;COLUMNS($F$7:AM$7),"",INDEX(TableDiv[[GASB]:[GASB]],_xlfn.AGGREGATE(15,3,(TableDiv[[Agency]:[Agency]]=$E353)/(TableDiv[[Agency]:[Agency]]=$E353)*(ROW(TableDiv[Agency])-ROW(TableDiv[[#Headers],[Agency]])),COLUMNS($F$7:AM$7))))</f>
        <v/>
      </c>
      <c r="AN353" s="1069"/>
      <c r="AO353" s="1069"/>
      <c r="AP353" s="1069"/>
      <c r="AQ353" s="1069"/>
      <c r="AR353" s="1069"/>
      <c r="AS353" s="1069"/>
    </row>
    <row r="354" spans="1:45" ht="15">
      <c r="A354" s="1073" t="s">
        <v>2402</v>
      </c>
      <c r="B354" s="1073" t="s">
        <v>2279</v>
      </c>
      <c r="C354" s="1069"/>
      <c r="D354" s="1069">
        <f>COUNTIF(TableDiv[Agency],E354)</f>
        <v>31</v>
      </c>
      <c r="E354" s="1078" t="str" cm="1">
        <f t="array" ref="E354">IFERROR(INDEX(TableDiv[Agency],MATCH(0,INDEX(COUNTIF($E$7:E353,TableDiv[Agency]),),0)),"")</f>
        <v/>
      </c>
      <c r="F354" s="1069" cm="1">
        <f t="array" ref="F354">IF($D354&lt;COLUMNS($F$7:F$7),"",INDEX(TableDiv[[GASB]:[GASB]],_xlfn.AGGREGATE(15,3,(TableDiv[[Agency]:[Agency]]=$E354)/(TableDiv[[Agency]:[Agency]]=$E354)*(ROW(TableDiv[Agency])-ROW(TableDiv[[#Headers],[Agency]])),COLUMNS($F$7:F$7))))</f>
        <v>0</v>
      </c>
      <c r="G354" s="1069" cm="1">
        <f t="array" ref="G354">IF($D354&lt;COLUMNS($F$7:G$7),"",INDEX(TableDiv[[GASB]:[GASB]],_xlfn.AGGREGATE(15,3,(TableDiv[[Agency]:[Agency]]=$E354)/(TableDiv[[Agency]:[Agency]]=$E354)*(ROW(TableDiv[Agency])-ROW(TableDiv[[#Headers],[Agency]])),COLUMNS($F$7:G$7))))</f>
        <v>0</v>
      </c>
      <c r="H354" s="1069" cm="1">
        <f t="array" ref="H354">IF($D354&lt;COLUMNS($F$7:H$7),"",INDEX(TableDiv[[GASB]:[GASB]],_xlfn.AGGREGATE(15,3,(TableDiv[[Agency]:[Agency]]=$E354)/(TableDiv[[Agency]:[Agency]]=$E354)*(ROW(TableDiv[Agency])-ROW(TableDiv[[#Headers],[Agency]])),COLUMNS($F$7:H$7))))</f>
        <v>0</v>
      </c>
      <c r="I354" s="1069" cm="1">
        <f t="array" ref="I354">IF($D354&lt;COLUMNS($F$7:I$7),"",INDEX(TableDiv[[GASB]:[GASB]],_xlfn.AGGREGATE(15,3,(TableDiv[[Agency]:[Agency]]=$E354)/(TableDiv[[Agency]:[Agency]]=$E354)*(ROW(TableDiv[Agency])-ROW(TableDiv[[#Headers],[Agency]])),COLUMNS($F$7:I$7))))</f>
        <v>0</v>
      </c>
      <c r="J354" s="1069" cm="1">
        <f t="array" ref="J354">IF($D354&lt;COLUMNS($F$7:J$7),"",INDEX(TableDiv[[GASB]:[GASB]],_xlfn.AGGREGATE(15,3,(TableDiv[[Agency]:[Agency]]=$E354)/(TableDiv[[Agency]:[Agency]]=$E354)*(ROW(TableDiv[Agency])-ROW(TableDiv[[#Headers],[Agency]])),COLUMNS($F$7:J$7))))</f>
        <v>0</v>
      </c>
      <c r="K354" s="1069" cm="1">
        <f t="array" ref="K354">IF($D354&lt;COLUMNS($F$7:K$7),"",INDEX(TableDiv[[GASB]:[GASB]],_xlfn.AGGREGATE(15,3,(TableDiv[[Agency]:[Agency]]=$E354)/(TableDiv[[Agency]:[Agency]]=$E354)*(ROW(TableDiv[Agency])-ROW(TableDiv[[#Headers],[Agency]])),COLUMNS($F$7:K$7))))</f>
        <v>0</v>
      </c>
      <c r="L354" s="1069" cm="1">
        <f t="array" ref="L354">IF($D354&lt;COLUMNS($F$7:L$7),"",INDEX(TableDiv[[GASB]:[GASB]],_xlfn.AGGREGATE(15,3,(TableDiv[[Agency]:[Agency]]=$E354)/(TableDiv[[Agency]:[Agency]]=$E354)*(ROW(TableDiv[Agency])-ROW(TableDiv[[#Headers],[Agency]])),COLUMNS($F$7:L$7))))</f>
        <v>0</v>
      </c>
      <c r="M354" s="1069" cm="1">
        <f t="array" ref="M354">IF($D354&lt;COLUMNS($F$7:M$7),"",INDEX(TableDiv[[GASB]:[GASB]],_xlfn.AGGREGATE(15,3,(TableDiv[[Agency]:[Agency]]=$E354)/(TableDiv[[Agency]:[Agency]]=$E354)*(ROW(TableDiv[Agency])-ROW(TableDiv[[#Headers],[Agency]])),COLUMNS($F$7:M$7))))</f>
        <v>0</v>
      </c>
      <c r="N354" s="1069" cm="1">
        <f t="array" ref="N354">IF($D354&lt;COLUMNS($F$7:N$7),"",INDEX(TableDiv[[GASB]:[GASB]],_xlfn.AGGREGATE(15,3,(TableDiv[[Agency]:[Agency]]=$E354)/(TableDiv[[Agency]:[Agency]]=$E354)*(ROW(TableDiv[Agency])-ROW(TableDiv[[#Headers],[Agency]])),COLUMNS($F$7:N$7))))</f>
        <v>0</v>
      </c>
      <c r="O354" s="1069" cm="1">
        <f t="array" ref="O354">IF($D354&lt;COLUMNS($F$7:O$7),"",INDEX(TableDiv[[GASB]:[GASB]],_xlfn.AGGREGATE(15,3,(TableDiv[[Agency]:[Agency]]=$E354)/(TableDiv[[Agency]:[Agency]]=$E354)*(ROW(TableDiv[Agency])-ROW(TableDiv[[#Headers],[Agency]])),COLUMNS($F$7:O$7))))</f>
        <v>0</v>
      </c>
      <c r="P354" s="1069" cm="1">
        <f t="array" ref="P354">IF($D354&lt;COLUMNS($F$7:P$7),"",INDEX(TableDiv[[GASB]:[GASB]],_xlfn.AGGREGATE(15,3,(TableDiv[[Agency]:[Agency]]=$E354)/(TableDiv[[Agency]:[Agency]]=$E354)*(ROW(TableDiv[Agency])-ROW(TableDiv[[#Headers],[Agency]])),COLUMNS($F$7:P$7))))</f>
        <v>0</v>
      </c>
      <c r="Q354" s="1069" cm="1">
        <f t="array" ref="Q354">IF($D354&lt;COLUMNS($F$7:Q$7),"",INDEX(TableDiv[[GASB]:[GASB]],_xlfn.AGGREGATE(15,3,(TableDiv[[Agency]:[Agency]]=$E354)/(TableDiv[[Agency]:[Agency]]=$E354)*(ROW(TableDiv[Agency])-ROW(TableDiv[[#Headers],[Agency]])),COLUMNS($F$7:Q$7))))</f>
        <v>0</v>
      </c>
      <c r="R354" s="1069" cm="1">
        <f t="array" ref="R354">IF($D354&lt;COLUMNS($F$7:R$7),"",INDEX(TableDiv[[GASB]:[GASB]],_xlfn.AGGREGATE(15,3,(TableDiv[[Agency]:[Agency]]=$E354)/(TableDiv[[Agency]:[Agency]]=$E354)*(ROW(TableDiv[Agency])-ROW(TableDiv[[#Headers],[Agency]])),COLUMNS($F$7:R$7))))</f>
        <v>0</v>
      </c>
      <c r="S354" s="1069" cm="1">
        <f t="array" ref="S354">IF($D354&lt;COLUMNS($F$7:S$7),"",INDEX(TableDiv[[GASB]:[GASB]],_xlfn.AGGREGATE(15,3,(TableDiv[[Agency]:[Agency]]=$E354)/(TableDiv[[Agency]:[Agency]]=$E354)*(ROW(TableDiv[Agency])-ROW(TableDiv[[#Headers],[Agency]])),COLUMNS($F$7:S$7))))</f>
        <v>0</v>
      </c>
      <c r="T354" s="1069" cm="1">
        <f t="array" ref="T354">IF($D354&lt;COLUMNS($F$7:T$7),"",INDEX(TableDiv[[GASB]:[GASB]],_xlfn.AGGREGATE(15,3,(TableDiv[[Agency]:[Agency]]=$E354)/(TableDiv[[Agency]:[Agency]]=$E354)*(ROW(TableDiv[Agency])-ROW(TableDiv[[#Headers],[Agency]])),COLUMNS($F$7:T$7))))</f>
        <v>0</v>
      </c>
      <c r="U354" s="1069" cm="1">
        <f t="array" ref="U354">IF($D354&lt;COLUMNS($F$7:U$7),"",INDEX(TableDiv[[GASB]:[GASB]],_xlfn.AGGREGATE(15,3,(TableDiv[[Agency]:[Agency]]=$E354)/(TableDiv[[Agency]:[Agency]]=$E354)*(ROW(TableDiv[Agency])-ROW(TableDiv[[#Headers],[Agency]])),COLUMNS($F$7:U$7))))</f>
        <v>0</v>
      </c>
      <c r="V354" s="1069" cm="1">
        <f t="array" ref="V354">IF($D354&lt;COLUMNS($F$7:V$7),"",INDEX(TableDiv[[GASB]:[GASB]],_xlfn.AGGREGATE(15,3,(TableDiv[[Agency]:[Agency]]=$E354)/(TableDiv[[Agency]:[Agency]]=$E354)*(ROW(TableDiv[Agency])-ROW(TableDiv[[#Headers],[Agency]])),COLUMNS($F$7:V$7))))</f>
        <v>0</v>
      </c>
      <c r="W354" s="1069" cm="1">
        <f t="array" ref="W354">IF($D354&lt;COLUMNS($F$7:W$7),"",INDEX(TableDiv[[GASB]:[GASB]],_xlfn.AGGREGATE(15,3,(TableDiv[[Agency]:[Agency]]=$E354)/(TableDiv[[Agency]:[Agency]]=$E354)*(ROW(TableDiv[Agency])-ROW(TableDiv[[#Headers],[Agency]])),COLUMNS($F$7:W$7))))</f>
        <v>0</v>
      </c>
      <c r="X354" s="1069" cm="1">
        <f t="array" ref="X354">IF($D354&lt;COLUMNS($F$7:X$7),"",INDEX(TableDiv[[GASB]:[GASB]],_xlfn.AGGREGATE(15,3,(TableDiv[[Agency]:[Agency]]=$E354)/(TableDiv[[Agency]:[Agency]]=$E354)*(ROW(TableDiv[Agency])-ROW(TableDiv[[#Headers],[Agency]])),COLUMNS($F$7:X$7))))</f>
        <v>0</v>
      </c>
      <c r="Y354" s="1069" cm="1">
        <f t="array" ref="Y354">IF($D354&lt;COLUMNS($F$7:Y$7),"",INDEX(TableDiv[[GASB]:[GASB]],_xlfn.AGGREGATE(15,3,(TableDiv[[Agency]:[Agency]]=$E354)/(TableDiv[[Agency]:[Agency]]=$E354)*(ROW(TableDiv[Agency])-ROW(TableDiv[[#Headers],[Agency]])),COLUMNS($F$7:Y$7))))</f>
        <v>0</v>
      </c>
      <c r="Z354" s="1069" cm="1">
        <f t="array" ref="Z354">IF($D354&lt;COLUMNS($F$7:Z$7),"",INDEX(TableDiv[[GASB]:[GASB]],_xlfn.AGGREGATE(15,3,(TableDiv[[Agency]:[Agency]]=$E354)/(TableDiv[[Agency]:[Agency]]=$E354)*(ROW(TableDiv[Agency])-ROW(TableDiv[[#Headers],[Agency]])),COLUMNS($F$7:Z$7))))</f>
        <v>0</v>
      </c>
      <c r="AA354" s="1069" cm="1">
        <f t="array" ref="AA354">IF($D354&lt;COLUMNS($F$7:AA$7),"",INDEX(TableDiv[[GASB]:[GASB]],_xlfn.AGGREGATE(15,3,(TableDiv[[Agency]:[Agency]]=$E354)/(TableDiv[[Agency]:[Agency]]=$E354)*(ROW(TableDiv[Agency])-ROW(TableDiv[[#Headers],[Agency]])),COLUMNS($F$7:AA$7))))</f>
        <v>0</v>
      </c>
      <c r="AB354" s="1069" cm="1">
        <f t="array" ref="AB354">IF($D354&lt;COLUMNS($F$7:AB$7),"",INDEX(TableDiv[[GASB]:[GASB]],_xlfn.AGGREGATE(15,3,(TableDiv[[Agency]:[Agency]]=$E354)/(TableDiv[[Agency]:[Agency]]=$E354)*(ROW(TableDiv[Agency])-ROW(TableDiv[[#Headers],[Agency]])),COLUMNS($F$7:AB$7))))</f>
        <v>0</v>
      </c>
      <c r="AC354" s="1069" cm="1">
        <f t="array" ref="AC354">IF($D354&lt;COLUMNS($F$7:AC$7),"",INDEX(TableDiv[[GASB]:[GASB]],_xlfn.AGGREGATE(15,3,(TableDiv[[Agency]:[Agency]]=$E354)/(TableDiv[[Agency]:[Agency]]=$E354)*(ROW(TableDiv[Agency])-ROW(TableDiv[[#Headers],[Agency]])),COLUMNS($F$7:AC$7))))</f>
        <v>0</v>
      </c>
      <c r="AD354" s="1069" cm="1">
        <f t="array" ref="AD354">IF($D354&lt;COLUMNS($F$7:AD$7),"",INDEX(TableDiv[[GASB]:[GASB]],_xlfn.AGGREGATE(15,3,(TableDiv[[Agency]:[Agency]]=$E354)/(TableDiv[[Agency]:[Agency]]=$E354)*(ROW(TableDiv[Agency])-ROW(TableDiv[[#Headers],[Agency]])),COLUMNS($F$7:AD$7))))</f>
        <v>0</v>
      </c>
      <c r="AE354" s="1069" cm="1">
        <f t="array" ref="AE354">IF($D354&lt;COLUMNS($F$7:AE$7),"",INDEX(TableDiv[[GASB]:[GASB]],_xlfn.AGGREGATE(15,3,(TableDiv[[Agency]:[Agency]]=$E354)/(TableDiv[[Agency]:[Agency]]=$E354)*(ROW(TableDiv[Agency])-ROW(TableDiv[[#Headers],[Agency]])),COLUMNS($F$7:AE$7))))</f>
        <v>0</v>
      </c>
      <c r="AF354" s="1069" cm="1">
        <f t="array" ref="AF354">IF($D354&lt;COLUMNS($F$7:AF$7),"",INDEX(TableDiv[[GASB]:[GASB]],_xlfn.AGGREGATE(15,3,(TableDiv[[Agency]:[Agency]]=$E354)/(TableDiv[[Agency]:[Agency]]=$E354)*(ROW(TableDiv[Agency])-ROW(TableDiv[[#Headers],[Agency]])),COLUMNS($F$7:AF$7))))</f>
        <v>0</v>
      </c>
      <c r="AG354" s="1069" cm="1">
        <f t="array" ref="AG354">IF($D354&lt;COLUMNS($F$7:AG$7),"",INDEX(TableDiv[[GASB]:[GASB]],_xlfn.AGGREGATE(15,3,(TableDiv[[Agency]:[Agency]]=$E354)/(TableDiv[[Agency]:[Agency]]=$E354)*(ROW(TableDiv[Agency])-ROW(TableDiv[[#Headers],[Agency]])),COLUMNS($F$7:AG$7))))</f>
        <v>0</v>
      </c>
      <c r="AH354" s="1069" cm="1">
        <f t="array" ref="AH354">IF($D354&lt;COLUMNS($F$7:AH$7),"",INDEX(TableDiv[[GASB]:[GASB]],_xlfn.AGGREGATE(15,3,(TableDiv[[Agency]:[Agency]]=$E354)/(TableDiv[[Agency]:[Agency]]=$E354)*(ROW(TableDiv[Agency])-ROW(TableDiv[[#Headers],[Agency]])),COLUMNS($F$7:AH$7))))</f>
        <v>0</v>
      </c>
      <c r="AI354" s="1069" cm="1">
        <f t="array" ref="AI354">IF($D354&lt;COLUMNS($F$7:AI$7),"",INDEX(TableDiv[[GASB]:[GASB]],_xlfn.AGGREGATE(15,3,(TableDiv[[Agency]:[Agency]]=$E354)/(TableDiv[[Agency]:[Agency]]=$E354)*(ROW(TableDiv[Agency])-ROW(TableDiv[[#Headers],[Agency]])),COLUMNS($F$7:AI$7))))</f>
        <v>0</v>
      </c>
      <c r="AJ354" s="1069" cm="1">
        <f t="array" ref="AJ354">IF($D354&lt;COLUMNS($F$7:AJ$7),"",INDEX(TableDiv[[GASB]:[GASB]],_xlfn.AGGREGATE(15,3,(TableDiv[[Agency]:[Agency]]=$E354)/(TableDiv[[Agency]:[Agency]]=$E354)*(ROW(TableDiv[Agency])-ROW(TableDiv[[#Headers],[Agency]])),COLUMNS($F$7:AJ$7))))</f>
        <v>0</v>
      </c>
      <c r="AK354" s="1069" t="str" cm="1">
        <f t="array" ref="AK354">IF($D354&lt;COLUMNS($F$7:AK$7),"",INDEX(TableDiv[[GASB]:[GASB]],_xlfn.AGGREGATE(15,3,(TableDiv[[Agency]:[Agency]]=$E354)/(TableDiv[[Agency]:[Agency]]=$E354)*(ROW(TableDiv[Agency])-ROW(TableDiv[[#Headers],[Agency]])),COLUMNS($F$7:AK$7))))</f>
        <v/>
      </c>
      <c r="AL354" s="1069" t="str" cm="1">
        <f t="array" ref="AL354">IF($D354&lt;COLUMNS($F$7:AL$7),"",INDEX(TableDiv[[GASB]:[GASB]],_xlfn.AGGREGATE(15,3,(TableDiv[[Agency]:[Agency]]=$E354)/(TableDiv[[Agency]:[Agency]]=$E354)*(ROW(TableDiv[Agency])-ROW(TableDiv[[#Headers],[Agency]])),COLUMNS($F$7:AL$7))))</f>
        <v/>
      </c>
      <c r="AM354" s="1069" t="str" cm="1">
        <f t="array" ref="AM354">IF($D354&lt;COLUMNS($F$7:AM$7),"",INDEX(TableDiv[[GASB]:[GASB]],_xlfn.AGGREGATE(15,3,(TableDiv[[Agency]:[Agency]]=$E354)/(TableDiv[[Agency]:[Agency]]=$E354)*(ROW(TableDiv[Agency])-ROW(TableDiv[[#Headers],[Agency]])),COLUMNS($F$7:AM$7))))</f>
        <v/>
      </c>
      <c r="AN354" s="1069"/>
      <c r="AO354" s="1069"/>
      <c r="AP354" s="1069"/>
      <c r="AQ354" s="1069"/>
      <c r="AR354" s="1069"/>
      <c r="AS354" s="1069"/>
    </row>
    <row r="355" spans="1:45" ht="15">
      <c r="A355" s="1073" t="s">
        <v>2402</v>
      </c>
      <c r="B355" s="1073" t="s">
        <v>2287</v>
      </c>
      <c r="C355" s="1069"/>
      <c r="D355" s="1069">
        <f>COUNTIF(TableDiv[Agency],E355)</f>
        <v>31</v>
      </c>
      <c r="E355" s="1078" t="str" cm="1">
        <f t="array" ref="E355">IFERROR(INDEX(TableDiv[Agency],MATCH(0,INDEX(COUNTIF($E$7:E354,TableDiv[Agency]),),0)),"")</f>
        <v/>
      </c>
      <c r="F355" s="1069" cm="1">
        <f t="array" ref="F355">IF($D355&lt;COLUMNS($F$7:F$7),"",INDEX(TableDiv[[GASB]:[GASB]],_xlfn.AGGREGATE(15,3,(TableDiv[[Agency]:[Agency]]=$E355)/(TableDiv[[Agency]:[Agency]]=$E355)*(ROW(TableDiv[Agency])-ROW(TableDiv[[#Headers],[Agency]])),COLUMNS($F$7:F$7))))</f>
        <v>0</v>
      </c>
      <c r="G355" s="1069" cm="1">
        <f t="array" ref="G355">IF($D355&lt;COLUMNS($F$7:G$7),"",INDEX(TableDiv[[GASB]:[GASB]],_xlfn.AGGREGATE(15,3,(TableDiv[[Agency]:[Agency]]=$E355)/(TableDiv[[Agency]:[Agency]]=$E355)*(ROW(TableDiv[Agency])-ROW(TableDiv[[#Headers],[Agency]])),COLUMNS($F$7:G$7))))</f>
        <v>0</v>
      </c>
      <c r="H355" s="1069" cm="1">
        <f t="array" ref="H355">IF($D355&lt;COLUMNS($F$7:H$7),"",INDEX(TableDiv[[GASB]:[GASB]],_xlfn.AGGREGATE(15,3,(TableDiv[[Agency]:[Agency]]=$E355)/(TableDiv[[Agency]:[Agency]]=$E355)*(ROW(TableDiv[Agency])-ROW(TableDiv[[#Headers],[Agency]])),COLUMNS($F$7:H$7))))</f>
        <v>0</v>
      </c>
      <c r="I355" s="1069" cm="1">
        <f t="array" ref="I355">IF($D355&lt;COLUMNS($F$7:I$7),"",INDEX(TableDiv[[GASB]:[GASB]],_xlfn.AGGREGATE(15,3,(TableDiv[[Agency]:[Agency]]=$E355)/(TableDiv[[Agency]:[Agency]]=$E355)*(ROW(TableDiv[Agency])-ROW(TableDiv[[#Headers],[Agency]])),COLUMNS($F$7:I$7))))</f>
        <v>0</v>
      </c>
      <c r="J355" s="1069" cm="1">
        <f t="array" ref="J355">IF($D355&lt;COLUMNS($F$7:J$7),"",INDEX(TableDiv[[GASB]:[GASB]],_xlfn.AGGREGATE(15,3,(TableDiv[[Agency]:[Agency]]=$E355)/(TableDiv[[Agency]:[Agency]]=$E355)*(ROW(TableDiv[Agency])-ROW(TableDiv[[#Headers],[Agency]])),COLUMNS($F$7:J$7))))</f>
        <v>0</v>
      </c>
      <c r="K355" s="1069" cm="1">
        <f t="array" ref="K355">IF($D355&lt;COLUMNS($F$7:K$7),"",INDEX(TableDiv[[GASB]:[GASB]],_xlfn.AGGREGATE(15,3,(TableDiv[[Agency]:[Agency]]=$E355)/(TableDiv[[Agency]:[Agency]]=$E355)*(ROW(TableDiv[Agency])-ROW(TableDiv[[#Headers],[Agency]])),COLUMNS($F$7:K$7))))</f>
        <v>0</v>
      </c>
      <c r="L355" s="1069" cm="1">
        <f t="array" ref="L355">IF($D355&lt;COLUMNS($F$7:L$7),"",INDEX(TableDiv[[GASB]:[GASB]],_xlfn.AGGREGATE(15,3,(TableDiv[[Agency]:[Agency]]=$E355)/(TableDiv[[Agency]:[Agency]]=$E355)*(ROW(TableDiv[Agency])-ROW(TableDiv[[#Headers],[Agency]])),COLUMNS($F$7:L$7))))</f>
        <v>0</v>
      </c>
      <c r="M355" s="1069" cm="1">
        <f t="array" ref="M355">IF($D355&lt;COLUMNS($F$7:M$7),"",INDEX(TableDiv[[GASB]:[GASB]],_xlfn.AGGREGATE(15,3,(TableDiv[[Agency]:[Agency]]=$E355)/(TableDiv[[Agency]:[Agency]]=$E355)*(ROW(TableDiv[Agency])-ROW(TableDiv[[#Headers],[Agency]])),COLUMNS($F$7:M$7))))</f>
        <v>0</v>
      </c>
      <c r="N355" s="1069" cm="1">
        <f t="array" ref="N355">IF($D355&lt;COLUMNS($F$7:N$7),"",INDEX(TableDiv[[GASB]:[GASB]],_xlfn.AGGREGATE(15,3,(TableDiv[[Agency]:[Agency]]=$E355)/(TableDiv[[Agency]:[Agency]]=$E355)*(ROW(TableDiv[Agency])-ROW(TableDiv[[#Headers],[Agency]])),COLUMNS($F$7:N$7))))</f>
        <v>0</v>
      </c>
      <c r="O355" s="1069" cm="1">
        <f t="array" ref="O355">IF($D355&lt;COLUMNS($F$7:O$7),"",INDEX(TableDiv[[GASB]:[GASB]],_xlfn.AGGREGATE(15,3,(TableDiv[[Agency]:[Agency]]=$E355)/(TableDiv[[Agency]:[Agency]]=$E355)*(ROW(TableDiv[Agency])-ROW(TableDiv[[#Headers],[Agency]])),COLUMNS($F$7:O$7))))</f>
        <v>0</v>
      </c>
      <c r="P355" s="1069" cm="1">
        <f t="array" ref="P355">IF($D355&lt;COLUMNS($F$7:P$7),"",INDEX(TableDiv[[GASB]:[GASB]],_xlfn.AGGREGATE(15,3,(TableDiv[[Agency]:[Agency]]=$E355)/(TableDiv[[Agency]:[Agency]]=$E355)*(ROW(TableDiv[Agency])-ROW(TableDiv[[#Headers],[Agency]])),COLUMNS($F$7:P$7))))</f>
        <v>0</v>
      </c>
      <c r="Q355" s="1069" cm="1">
        <f t="array" ref="Q355">IF($D355&lt;COLUMNS($F$7:Q$7),"",INDEX(TableDiv[[GASB]:[GASB]],_xlfn.AGGREGATE(15,3,(TableDiv[[Agency]:[Agency]]=$E355)/(TableDiv[[Agency]:[Agency]]=$E355)*(ROW(TableDiv[Agency])-ROW(TableDiv[[#Headers],[Agency]])),COLUMNS($F$7:Q$7))))</f>
        <v>0</v>
      </c>
      <c r="R355" s="1069" cm="1">
        <f t="array" ref="R355">IF($D355&lt;COLUMNS($F$7:R$7),"",INDEX(TableDiv[[GASB]:[GASB]],_xlfn.AGGREGATE(15,3,(TableDiv[[Agency]:[Agency]]=$E355)/(TableDiv[[Agency]:[Agency]]=$E355)*(ROW(TableDiv[Agency])-ROW(TableDiv[[#Headers],[Agency]])),COLUMNS($F$7:R$7))))</f>
        <v>0</v>
      </c>
      <c r="S355" s="1069" cm="1">
        <f t="array" ref="S355">IF($D355&lt;COLUMNS($F$7:S$7),"",INDEX(TableDiv[[GASB]:[GASB]],_xlfn.AGGREGATE(15,3,(TableDiv[[Agency]:[Agency]]=$E355)/(TableDiv[[Agency]:[Agency]]=$E355)*(ROW(TableDiv[Agency])-ROW(TableDiv[[#Headers],[Agency]])),COLUMNS($F$7:S$7))))</f>
        <v>0</v>
      </c>
      <c r="T355" s="1069" cm="1">
        <f t="array" ref="T355">IF($D355&lt;COLUMNS($F$7:T$7),"",INDEX(TableDiv[[GASB]:[GASB]],_xlfn.AGGREGATE(15,3,(TableDiv[[Agency]:[Agency]]=$E355)/(TableDiv[[Agency]:[Agency]]=$E355)*(ROW(TableDiv[Agency])-ROW(TableDiv[[#Headers],[Agency]])),COLUMNS($F$7:T$7))))</f>
        <v>0</v>
      </c>
      <c r="U355" s="1069" cm="1">
        <f t="array" ref="U355">IF($D355&lt;COLUMNS($F$7:U$7),"",INDEX(TableDiv[[GASB]:[GASB]],_xlfn.AGGREGATE(15,3,(TableDiv[[Agency]:[Agency]]=$E355)/(TableDiv[[Agency]:[Agency]]=$E355)*(ROW(TableDiv[Agency])-ROW(TableDiv[[#Headers],[Agency]])),COLUMNS($F$7:U$7))))</f>
        <v>0</v>
      </c>
      <c r="V355" s="1069" cm="1">
        <f t="array" ref="V355">IF($D355&lt;COLUMNS($F$7:V$7),"",INDEX(TableDiv[[GASB]:[GASB]],_xlfn.AGGREGATE(15,3,(TableDiv[[Agency]:[Agency]]=$E355)/(TableDiv[[Agency]:[Agency]]=$E355)*(ROW(TableDiv[Agency])-ROW(TableDiv[[#Headers],[Agency]])),COLUMNS($F$7:V$7))))</f>
        <v>0</v>
      </c>
      <c r="W355" s="1069" cm="1">
        <f t="array" ref="W355">IF($D355&lt;COLUMNS($F$7:W$7),"",INDEX(TableDiv[[GASB]:[GASB]],_xlfn.AGGREGATE(15,3,(TableDiv[[Agency]:[Agency]]=$E355)/(TableDiv[[Agency]:[Agency]]=$E355)*(ROW(TableDiv[Agency])-ROW(TableDiv[[#Headers],[Agency]])),COLUMNS($F$7:W$7))))</f>
        <v>0</v>
      </c>
      <c r="X355" s="1069" cm="1">
        <f t="array" ref="X355">IF($D355&lt;COLUMNS($F$7:X$7),"",INDEX(TableDiv[[GASB]:[GASB]],_xlfn.AGGREGATE(15,3,(TableDiv[[Agency]:[Agency]]=$E355)/(TableDiv[[Agency]:[Agency]]=$E355)*(ROW(TableDiv[Agency])-ROW(TableDiv[[#Headers],[Agency]])),COLUMNS($F$7:X$7))))</f>
        <v>0</v>
      </c>
      <c r="Y355" s="1069" cm="1">
        <f t="array" ref="Y355">IF($D355&lt;COLUMNS($F$7:Y$7),"",INDEX(TableDiv[[GASB]:[GASB]],_xlfn.AGGREGATE(15,3,(TableDiv[[Agency]:[Agency]]=$E355)/(TableDiv[[Agency]:[Agency]]=$E355)*(ROW(TableDiv[Agency])-ROW(TableDiv[[#Headers],[Agency]])),COLUMNS($F$7:Y$7))))</f>
        <v>0</v>
      </c>
      <c r="Z355" s="1069" cm="1">
        <f t="array" ref="Z355">IF($D355&lt;COLUMNS($F$7:Z$7),"",INDEX(TableDiv[[GASB]:[GASB]],_xlfn.AGGREGATE(15,3,(TableDiv[[Agency]:[Agency]]=$E355)/(TableDiv[[Agency]:[Agency]]=$E355)*(ROW(TableDiv[Agency])-ROW(TableDiv[[#Headers],[Agency]])),COLUMNS($F$7:Z$7))))</f>
        <v>0</v>
      </c>
      <c r="AA355" s="1069" cm="1">
        <f t="array" ref="AA355">IF($D355&lt;COLUMNS($F$7:AA$7),"",INDEX(TableDiv[[GASB]:[GASB]],_xlfn.AGGREGATE(15,3,(TableDiv[[Agency]:[Agency]]=$E355)/(TableDiv[[Agency]:[Agency]]=$E355)*(ROW(TableDiv[Agency])-ROW(TableDiv[[#Headers],[Agency]])),COLUMNS($F$7:AA$7))))</f>
        <v>0</v>
      </c>
      <c r="AB355" s="1069" cm="1">
        <f t="array" ref="AB355">IF($D355&lt;COLUMNS($F$7:AB$7),"",INDEX(TableDiv[[GASB]:[GASB]],_xlfn.AGGREGATE(15,3,(TableDiv[[Agency]:[Agency]]=$E355)/(TableDiv[[Agency]:[Agency]]=$E355)*(ROW(TableDiv[Agency])-ROW(TableDiv[[#Headers],[Agency]])),COLUMNS($F$7:AB$7))))</f>
        <v>0</v>
      </c>
      <c r="AC355" s="1069" cm="1">
        <f t="array" ref="AC355">IF($D355&lt;COLUMNS($F$7:AC$7),"",INDEX(TableDiv[[GASB]:[GASB]],_xlfn.AGGREGATE(15,3,(TableDiv[[Agency]:[Agency]]=$E355)/(TableDiv[[Agency]:[Agency]]=$E355)*(ROW(TableDiv[Agency])-ROW(TableDiv[[#Headers],[Agency]])),COLUMNS($F$7:AC$7))))</f>
        <v>0</v>
      </c>
      <c r="AD355" s="1069" cm="1">
        <f t="array" ref="AD355">IF($D355&lt;COLUMNS($F$7:AD$7),"",INDEX(TableDiv[[GASB]:[GASB]],_xlfn.AGGREGATE(15,3,(TableDiv[[Agency]:[Agency]]=$E355)/(TableDiv[[Agency]:[Agency]]=$E355)*(ROW(TableDiv[Agency])-ROW(TableDiv[[#Headers],[Agency]])),COLUMNS($F$7:AD$7))))</f>
        <v>0</v>
      </c>
      <c r="AE355" s="1069" cm="1">
        <f t="array" ref="AE355">IF($D355&lt;COLUMNS($F$7:AE$7),"",INDEX(TableDiv[[GASB]:[GASB]],_xlfn.AGGREGATE(15,3,(TableDiv[[Agency]:[Agency]]=$E355)/(TableDiv[[Agency]:[Agency]]=$E355)*(ROW(TableDiv[Agency])-ROW(TableDiv[[#Headers],[Agency]])),COLUMNS($F$7:AE$7))))</f>
        <v>0</v>
      </c>
      <c r="AF355" s="1069" cm="1">
        <f t="array" ref="AF355">IF($D355&lt;COLUMNS($F$7:AF$7),"",INDEX(TableDiv[[GASB]:[GASB]],_xlfn.AGGREGATE(15,3,(TableDiv[[Agency]:[Agency]]=$E355)/(TableDiv[[Agency]:[Agency]]=$E355)*(ROW(TableDiv[Agency])-ROW(TableDiv[[#Headers],[Agency]])),COLUMNS($F$7:AF$7))))</f>
        <v>0</v>
      </c>
      <c r="AG355" s="1069" cm="1">
        <f t="array" ref="AG355">IF($D355&lt;COLUMNS($F$7:AG$7),"",INDEX(TableDiv[[GASB]:[GASB]],_xlfn.AGGREGATE(15,3,(TableDiv[[Agency]:[Agency]]=$E355)/(TableDiv[[Agency]:[Agency]]=$E355)*(ROW(TableDiv[Agency])-ROW(TableDiv[[#Headers],[Agency]])),COLUMNS($F$7:AG$7))))</f>
        <v>0</v>
      </c>
      <c r="AH355" s="1069" cm="1">
        <f t="array" ref="AH355">IF($D355&lt;COLUMNS($F$7:AH$7),"",INDEX(TableDiv[[GASB]:[GASB]],_xlfn.AGGREGATE(15,3,(TableDiv[[Agency]:[Agency]]=$E355)/(TableDiv[[Agency]:[Agency]]=$E355)*(ROW(TableDiv[Agency])-ROW(TableDiv[[#Headers],[Agency]])),COLUMNS($F$7:AH$7))))</f>
        <v>0</v>
      </c>
      <c r="AI355" s="1069" cm="1">
        <f t="array" ref="AI355">IF($D355&lt;COLUMNS($F$7:AI$7),"",INDEX(TableDiv[[GASB]:[GASB]],_xlfn.AGGREGATE(15,3,(TableDiv[[Agency]:[Agency]]=$E355)/(TableDiv[[Agency]:[Agency]]=$E355)*(ROW(TableDiv[Agency])-ROW(TableDiv[[#Headers],[Agency]])),COLUMNS($F$7:AI$7))))</f>
        <v>0</v>
      </c>
      <c r="AJ355" s="1069" cm="1">
        <f t="array" ref="AJ355">IF($D355&lt;COLUMNS($F$7:AJ$7),"",INDEX(TableDiv[[GASB]:[GASB]],_xlfn.AGGREGATE(15,3,(TableDiv[[Agency]:[Agency]]=$E355)/(TableDiv[[Agency]:[Agency]]=$E355)*(ROW(TableDiv[Agency])-ROW(TableDiv[[#Headers],[Agency]])),COLUMNS($F$7:AJ$7))))</f>
        <v>0</v>
      </c>
      <c r="AK355" s="1069" t="str" cm="1">
        <f t="array" ref="AK355">IF($D355&lt;COLUMNS($F$7:AK$7),"",INDEX(TableDiv[[GASB]:[GASB]],_xlfn.AGGREGATE(15,3,(TableDiv[[Agency]:[Agency]]=$E355)/(TableDiv[[Agency]:[Agency]]=$E355)*(ROW(TableDiv[Agency])-ROW(TableDiv[[#Headers],[Agency]])),COLUMNS($F$7:AK$7))))</f>
        <v/>
      </c>
      <c r="AL355" s="1069" t="str" cm="1">
        <f t="array" ref="AL355">IF($D355&lt;COLUMNS($F$7:AL$7),"",INDEX(TableDiv[[GASB]:[GASB]],_xlfn.AGGREGATE(15,3,(TableDiv[[Agency]:[Agency]]=$E355)/(TableDiv[[Agency]:[Agency]]=$E355)*(ROW(TableDiv[Agency])-ROW(TableDiv[[#Headers],[Agency]])),COLUMNS($F$7:AL$7))))</f>
        <v/>
      </c>
      <c r="AM355" s="1069" t="str" cm="1">
        <f t="array" ref="AM355">IF($D355&lt;COLUMNS($F$7:AM$7),"",INDEX(TableDiv[[GASB]:[GASB]],_xlfn.AGGREGATE(15,3,(TableDiv[[Agency]:[Agency]]=$E355)/(TableDiv[[Agency]:[Agency]]=$E355)*(ROW(TableDiv[Agency])-ROW(TableDiv[[#Headers],[Agency]])),COLUMNS($F$7:AM$7))))</f>
        <v/>
      </c>
      <c r="AN355" s="1069"/>
      <c r="AO355" s="1069"/>
      <c r="AP355" s="1069"/>
      <c r="AQ355" s="1069"/>
      <c r="AR355" s="1069"/>
      <c r="AS355" s="1069"/>
    </row>
    <row r="356" spans="1:45" ht="15">
      <c r="A356" s="1073" t="s">
        <v>2402</v>
      </c>
      <c r="B356" s="1073" t="s">
        <v>2288</v>
      </c>
      <c r="C356" s="1069"/>
      <c r="D356" s="1069">
        <f>COUNTIF(TableDiv[Agency],E356)</f>
        <v>31</v>
      </c>
      <c r="E356" s="1078" t="str" cm="1">
        <f t="array" ref="E356">IFERROR(INDEX(TableDiv[Agency],MATCH(0,INDEX(COUNTIF($E$7:E355,TableDiv[Agency]),),0)),"")</f>
        <v/>
      </c>
      <c r="F356" s="1069" cm="1">
        <f t="array" ref="F356">IF($D356&lt;COLUMNS($F$7:F$7),"",INDEX(TableDiv[[GASB]:[GASB]],_xlfn.AGGREGATE(15,3,(TableDiv[[Agency]:[Agency]]=$E356)/(TableDiv[[Agency]:[Agency]]=$E356)*(ROW(TableDiv[Agency])-ROW(TableDiv[[#Headers],[Agency]])),COLUMNS($F$7:F$7))))</f>
        <v>0</v>
      </c>
      <c r="G356" s="1069" cm="1">
        <f t="array" ref="G356">IF($D356&lt;COLUMNS($F$7:G$7),"",INDEX(TableDiv[[GASB]:[GASB]],_xlfn.AGGREGATE(15,3,(TableDiv[[Agency]:[Agency]]=$E356)/(TableDiv[[Agency]:[Agency]]=$E356)*(ROW(TableDiv[Agency])-ROW(TableDiv[[#Headers],[Agency]])),COLUMNS($F$7:G$7))))</f>
        <v>0</v>
      </c>
      <c r="H356" s="1069" cm="1">
        <f t="array" ref="H356">IF($D356&lt;COLUMNS($F$7:H$7),"",INDEX(TableDiv[[GASB]:[GASB]],_xlfn.AGGREGATE(15,3,(TableDiv[[Agency]:[Agency]]=$E356)/(TableDiv[[Agency]:[Agency]]=$E356)*(ROW(TableDiv[Agency])-ROW(TableDiv[[#Headers],[Agency]])),COLUMNS($F$7:H$7))))</f>
        <v>0</v>
      </c>
      <c r="I356" s="1069" cm="1">
        <f t="array" ref="I356">IF($D356&lt;COLUMNS($F$7:I$7),"",INDEX(TableDiv[[GASB]:[GASB]],_xlfn.AGGREGATE(15,3,(TableDiv[[Agency]:[Agency]]=$E356)/(TableDiv[[Agency]:[Agency]]=$E356)*(ROW(TableDiv[Agency])-ROW(TableDiv[[#Headers],[Agency]])),COLUMNS($F$7:I$7))))</f>
        <v>0</v>
      </c>
      <c r="J356" s="1069" cm="1">
        <f t="array" ref="J356">IF($D356&lt;COLUMNS($F$7:J$7),"",INDEX(TableDiv[[GASB]:[GASB]],_xlfn.AGGREGATE(15,3,(TableDiv[[Agency]:[Agency]]=$E356)/(TableDiv[[Agency]:[Agency]]=$E356)*(ROW(TableDiv[Agency])-ROW(TableDiv[[#Headers],[Agency]])),COLUMNS($F$7:J$7))))</f>
        <v>0</v>
      </c>
      <c r="K356" s="1069" cm="1">
        <f t="array" ref="K356">IF($D356&lt;COLUMNS($F$7:K$7),"",INDEX(TableDiv[[GASB]:[GASB]],_xlfn.AGGREGATE(15,3,(TableDiv[[Agency]:[Agency]]=$E356)/(TableDiv[[Agency]:[Agency]]=$E356)*(ROW(TableDiv[Agency])-ROW(TableDiv[[#Headers],[Agency]])),COLUMNS($F$7:K$7))))</f>
        <v>0</v>
      </c>
      <c r="L356" s="1069" cm="1">
        <f t="array" ref="L356">IF($D356&lt;COLUMNS($F$7:L$7),"",INDEX(TableDiv[[GASB]:[GASB]],_xlfn.AGGREGATE(15,3,(TableDiv[[Agency]:[Agency]]=$E356)/(TableDiv[[Agency]:[Agency]]=$E356)*(ROW(TableDiv[Agency])-ROW(TableDiv[[#Headers],[Agency]])),COLUMNS($F$7:L$7))))</f>
        <v>0</v>
      </c>
      <c r="M356" s="1069" cm="1">
        <f t="array" ref="M356">IF($D356&lt;COLUMNS($F$7:M$7),"",INDEX(TableDiv[[GASB]:[GASB]],_xlfn.AGGREGATE(15,3,(TableDiv[[Agency]:[Agency]]=$E356)/(TableDiv[[Agency]:[Agency]]=$E356)*(ROW(TableDiv[Agency])-ROW(TableDiv[[#Headers],[Agency]])),COLUMNS($F$7:M$7))))</f>
        <v>0</v>
      </c>
      <c r="N356" s="1069" cm="1">
        <f t="array" ref="N356">IF($D356&lt;COLUMNS($F$7:N$7),"",INDEX(TableDiv[[GASB]:[GASB]],_xlfn.AGGREGATE(15,3,(TableDiv[[Agency]:[Agency]]=$E356)/(TableDiv[[Agency]:[Agency]]=$E356)*(ROW(TableDiv[Agency])-ROW(TableDiv[[#Headers],[Agency]])),COLUMNS($F$7:N$7))))</f>
        <v>0</v>
      </c>
      <c r="O356" s="1069" cm="1">
        <f t="array" ref="O356">IF($D356&lt;COLUMNS($F$7:O$7),"",INDEX(TableDiv[[GASB]:[GASB]],_xlfn.AGGREGATE(15,3,(TableDiv[[Agency]:[Agency]]=$E356)/(TableDiv[[Agency]:[Agency]]=$E356)*(ROW(TableDiv[Agency])-ROW(TableDiv[[#Headers],[Agency]])),COLUMNS($F$7:O$7))))</f>
        <v>0</v>
      </c>
      <c r="P356" s="1069" cm="1">
        <f t="array" ref="P356">IF($D356&lt;COLUMNS($F$7:P$7),"",INDEX(TableDiv[[GASB]:[GASB]],_xlfn.AGGREGATE(15,3,(TableDiv[[Agency]:[Agency]]=$E356)/(TableDiv[[Agency]:[Agency]]=$E356)*(ROW(TableDiv[Agency])-ROW(TableDiv[[#Headers],[Agency]])),COLUMNS($F$7:P$7))))</f>
        <v>0</v>
      </c>
      <c r="Q356" s="1069" cm="1">
        <f t="array" ref="Q356">IF($D356&lt;COLUMNS($F$7:Q$7),"",INDEX(TableDiv[[GASB]:[GASB]],_xlfn.AGGREGATE(15,3,(TableDiv[[Agency]:[Agency]]=$E356)/(TableDiv[[Agency]:[Agency]]=$E356)*(ROW(TableDiv[Agency])-ROW(TableDiv[[#Headers],[Agency]])),COLUMNS($F$7:Q$7))))</f>
        <v>0</v>
      </c>
      <c r="R356" s="1069" cm="1">
        <f t="array" ref="R356">IF($D356&lt;COLUMNS($F$7:R$7),"",INDEX(TableDiv[[GASB]:[GASB]],_xlfn.AGGREGATE(15,3,(TableDiv[[Agency]:[Agency]]=$E356)/(TableDiv[[Agency]:[Agency]]=$E356)*(ROW(TableDiv[Agency])-ROW(TableDiv[[#Headers],[Agency]])),COLUMNS($F$7:R$7))))</f>
        <v>0</v>
      </c>
      <c r="S356" s="1069" cm="1">
        <f t="array" ref="S356">IF($D356&lt;COLUMNS($F$7:S$7),"",INDEX(TableDiv[[GASB]:[GASB]],_xlfn.AGGREGATE(15,3,(TableDiv[[Agency]:[Agency]]=$E356)/(TableDiv[[Agency]:[Agency]]=$E356)*(ROW(TableDiv[Agency])-ROW(TableDiv[[#Headers],[Agency]])),COLUMNS($F$7:S$7))))</f>
        <v>0</v>
      </c>
      <c r="T356" s="1069" cm="1">
        <f t="array" ref="T356">IF($D356&lt;COLUMNS($F$7:T$7),"",INDEX(TableDiv[[GASB]:[GASB]],_xlfn.AGGREGATE(15,3,(TableDiv[[Agency]:[Agency]]=$E356)/(TableDiv[[Agency]:[Agency]]=$E356)*(ROW(TableDiv[Agency])-ROW(TableDiv[[#Headers],[Agency]])),COLUMNS($F$7:T$7))))</f>
        <v>0</v>
      </c>
      <c r="U356" s="1069" cm="1">
        <f t="array" ref="U356">IF($D356&lt;COLUMNS($F$7:U$7),"",INDEX(TableDiv[[GASB]:[GASB]],_xlfn.AGGREGATE(15,3,(TableDiv[[Agency]:[Agency]]=$E356)/(TableDiv[[Agency]:[Agency]]=$E356)*(ROW(TableDiv[Agency])-ROW(TableDiv[[#Headers],[Agency]])),COLUMNS($F$7:U$7))))</f>
        <v>0</v>
      </c>
      <c r="V356" s="1069" cm="1">
        <f t="array" ref="V356">IF($D356&lt;COLUMNS($F$7:V$7),"",INDEX(TableDiv[[GASB]:[GASB]],_xlfn.AGGREGATE(15,3,(TableDiv[[Agency]:[Agency]]=$E356)/(TableDiv[[Agency]:[Agency]]=$E356)*(ROW(TableDiv[Agency])-ROW(TableDiv[[#Headers],[Agency]])),COLUMNS($F$7:V$7))))</f>
        <v>0</v>
      </c>
      <c r="W356" s="1069" cm="1">
        <f t="array" ref="W356">IF($D356&lt;COLUMNS($F$7:W$7),"",INDEX(TableDiv[[GASB]:[GASB]],_xlfn.AGGREGATE(15,3,(TableDiv[[Agency]:[Agency]]=$E356)/(TableDiv[[Agency]:[Agency]]=$E356)*(ROW(TableDiv[Agency])-ROW(TableDiv[[#Headers],[Agency]])),COLUMNS($F$7:W$7))))</f>
        <v>0</v>
      </c>
      <c r="X356" s="1069" cm="1">
        <f t="array" ref="X356">IF($D356&lt;COLUMNS($F$7:X$7),"",INDEX(TableDiv[[GASB]:[GASB]],_xlfn.AGGREGATE(15,3,(TableDiv[[Agency]:[Agency]]=$E356)/(TableDiv[[Agency]:[Agency]]=$E356)*(ROW(TableDiv[Agency])-ROW(TableDiv[[#Headers],[Agency]])),COLUMNS($F$7:X$7))))</f>
        <v>0</v>
      </c>
      <c r="Y356" s="1069" cm="1">
        <f t="array" ref="Y356">IF($D356&lt;COLUMNS($F$7:Y$7),"",INDEX(TableDiv[[GASB]:[GASB]],_xlfn.AGGREGATE(15,3,(TableDiv[[Agency]:[Agency]]=$E356)/(TableDiv[[Agency]:[Agency]]=$E356)*(ROW(TableDiv[Agency])-ROW(TableDiv[[#Headers],[Agency]])),COLUMNS($F$7:Y$7))))</f>
        <v>0</v>
      </c>
      <c r="Z356" s="1069" cm="1">
        <f t="array" ref="Z356">IF($D356&lt;COLUMNS($F$7:Z$7),"",INDEX(TableDiv[[GASB]:[GASB]],_xlfn.AGGREGATE(15,3,(TableDiv[[Agency]:[Agency]]=$E356)/(TableDiv[[Agency]:[Agency]]=$E356)*(ROW(TableDiv[Agency])-ROW(TableDiv[[#Headers],[Agency]])),COLUMNS($F$7:Z$7))))</f>
        <v>0</v>
      </c>
      <c r="AA356" s="1069" cm="1">
        <f t="array" ref="AA356">IF($D356&lt;COLUMNS($F$7:AA$7),"",INDEX(TableDiv[[GASB]:[GASB]],_xlfn.AGGREGATE(15,3,(TableDiv[[Agency]:[Agency]]=$E356)/(TableDiv[[Agency]:[Agency]]=$E356)*(ROW(TableDiv[Agency])-ROW(TableDiv[[#Headers],[Agency]])),COLUMNS($F$7:AA$7))))</f>
        <v>0</v>
      </c>
      <c r="AB356" s="1069" cm="1">
        <f t="array" ref="AB356">IF($D356&lt;COLUMNS($F$7:AB$7),"",INDEX(TableDiv[[GASB]:[GASB]],_xlfn.AGGREGATE(15,3,(TableDiv[[Agency]:[Agency]]=$E356)/(TableDiv[[Agency]:[Agency]]=$E356)*(ROW(TableDiv[Agency])-ROW(TableDiv[[#Headers],[Agency]])),COLUMNS($F$7:AB$7))))</f>
        <v>0</v>
      </c>
      <c r="AC356" s="1069" cm="1">
        <f t="array" ref="AC356">IF($D356&lt;COLUMNS($F$7:AC$7),"",INDEX(TableDiv[[GASB]:[GASB]],_xlfn.AGGREGATE(15,3,(TableDiv[[Agency]:[Agency]]=$E356)/(TableDiv[[Agency]:[Agency]]=$E356)*(ROW(TableDiv[Agency])-ROW(TableDiv[[#Headers],[Agency]])),COLUMNS($F$7:AC$7))))</f>
        <v>0</v>
      </c>
      <c r="AD356" s="1069" cm="1">
        <f t="array" ref="AD356">IF($D356&lt;COLUMNS($F$7:AD$7),"",INDEX(TableDiv[[GASB]:[GASB]],_xlfn.AGGREGATE(15,3,(TableDiv[[Agency]:[Agency]]=$E356)/(TableDiv[[Agency]:[Agency]]=$E356)*(ROW(TableDiv[Agency])-ROW(TableDiv[[#Headers],[Agency]])),COLUMNS($F$7:AD$7))))</f>
        <v>0</v>
      </c>
      <c r="AE356" s="1069" cm="1">
        <f t="array" ref="AE356">IF($D356&lt;COLUMNS($F$7:AE$7),"",INDEX(TableDiv[[GASB]:[GASB]],_xlfn.AGGREGATE(15,3,(TableDiv[[Agency]:[Agency]]=$E356)/(TableDiv[[Agency]:[Agency]]=$E356)*(ROW(TableDiv[Agency])-ROW(TableDiv[[#Headers],[Agency]])),COLUMNS($F$7:AE$7))))</f>
        <v>0</v>
      </c>
      <c r="AF356" s="1069" cm="1">
        <f t="array" ref="AF356">IF($D356&lt;COLUMNS($F$7:AF$7),"",INDEX(TableDiv[[GASB]:[GASB]],_xlfn.AGGREGATE(15,3,(TableDiv[[Agency]:[Agency]]=$E356)/(TableDiv[[Agency]:[Agency]]=$E356)*(ROW(TableDiv[Agency])-ROW(TableDiv[[#Headers],[Agency]])),COLUMNS($F$7:AF$7))))</f>
        <v>0</v>
      </c>
      <c r="AG356" s="1069" cm="1">
        <f t="array" ref="AG356">IF($D356&lt;COLUMNS($F$7:AG$7),"",INDEX(TableDiv[[GASB]:[GASB]],_xlfn.AGGREGATE(15,3,(TableDiv[[Agency]:[Agency]]=$E356)/(TableDiv[[Agency]:[Agency]]=$E356)*(ROW(TableDiv[Agency])-ROW(TableDiv[[#Headers],[Agency]])),COLUMNS($F$7:AG$7))))</f>
        <v>0</v>
      </c>
      <c r="AH356" s="1069" cm="1">
        <f t="array" ref="AH356">IF($D356&lt;COLUMNS($F$7:AH$7),"",INDEX(TableDiv[[GASB]:[GASB]],_xlfn.AGGREGATE(15,3,(TableDiv[[Agency]:[Agency]]=$E356)/(TableDiv[[Agency]:[Agency]]=$E356)*(ROW(TableDiv[Agency])-ROW(TableDiv[[#Headers],[Agency]])),COLUMNS($F$7:AH$7))))</f>
        <v>0</v>
      </c>
      <c r="AI356" s="1069" cm="1">
        <f t="array" ref="AI356">IF($D356&lt;COLUMNS($F$7:AI$7),"",INDEX(TableDiv[[GASB]:[GASB]],_xlfn.AGGREGATE(15,3,(TableDiv[[Agency]:[Agency]]=$E356)/(TableDiv[[Agency]:[Agency]]=$E356)*(ROW(TableDiv[Agency])-ROW(TableDiv[[#Headers],[Agency]])),COLUMNS($F$7:AI$7))))</f>
        <v>0</v>
      </c>
      <c r="AJ356" s="1069" cm="1">
        <f t="array" ref="AJ356">IF($D356&lt;COLUMNS($F$7:AJ$7),"",INDEX(TableDiv[[GASB]:[GASB]],_xlfn.AGGREGATE(15,3,(TableDiv[[Agency]:[Agency]]=$E356)/(TableDiv[[Agency]:[Agency]]=$E356)*(ROW(TableDiv[Agency])-ROW(TableDiv[[#Headers],[Agency]])),COLUMNS($F$7:AJ$7))))</f>
        <v>0</v>
      </c>
      <c r="AK356" s="1069" t="str" cm="1">
        <f t="array" ref="AK356">IF($D356&lt;COLUMNS($F$7:AK$7),"",INDEX(TableDiv[[GASB]:[GASB]],_xlfn.AGGREGATE(15,3,(TableDiv[[Agency]:[Agency]]=$E356)/(TableDiv[[Agency]:[Agency]]=$E356)*(ROW(TableDiv[Agency])-ROW(TableDiv[[#Headers],[Agency]])),COLUMNS($F$7:AK$7))))</f>
        <v/>
      </c>
      <c r="AL356" s="1069" t="str" cm="1">
        <f t="array" ref="AL356">IF($D356&lt;COLUMNS($F$7:AL$7),"",INDEX(TableDiv[[GASB]:[GASB]],_xlfn.AGGREGATE(15,3,(TableDiv[[Agency]:[Agency]]=$E356)/(TableDiv[[Agency]:[Agency]]=$E356)*(ROW(TableDiv[Agency])-ROW(TableDiv[[#Headers],[Agency]])),COLUMNS($F$7:AL$7))))</f>
        <v/>
      </c>
      <c r="AM356" s="1069" t="str" cm="1">
        <f t="array" ref="AM356">IF($D356&lt;COLUMNS($F$7:AM$7),"",INDEX(TableDiv[[GASB]:[GASB]],_xlfn.AGGREGATE(15,3,(TableDiv[[Agency]:[Agency]]=$E356)/(TableDiv[[Agency]:[Agency]]=$E356)*(ROW(TableDiv[Agency])-ROW(TableDiv[[#Headers],[Agency]])),COLUMNS($F$7:AM$7))))</f>
        <v/>
      </c>
      <c r="AN356" s="1069"/>
      <c r="AO356" s="1069"/>
      <c r="AP356" s="1069"/>
      <c r="AQ356" s="1069"/>
      <c r="AR356" s="1069"/>
      <c r="AS356" s="1069"/>
    </row>
    <row r="357" spans="1:45" ht="15">
      <c r="A357" s="1073" t="s">
        <v>2404</v>
      </c>
      <c r="B357" s="1073" t="s">
        <v>2266</v>
      </c>
      <c r="C357" s="1069"/>
      <c r="D357" s="1069">
        <f>COUNTIF(TableDiv[Agency],E357)</f>
        <v>31</v>
      </c>
      <c r="E357" s="1078" t="str" cm="1">
        <f t="array" ref="E357">IFERROR(INDEX(TableDiv[Agency],MATCH(0,INDEX(COUNTIF($E$7:E356,TableDiv[Agency]),),0)),"")</f>
        <v/>
      </c>
      <c r="F357" s="1069" cm="1">
        <f t="array" ref="F357">IF($D357&lt;COLUMNS($F$7:F$7),"",INDEX(TableDiv[[GASB]:[GASB]],_xlfn.AGGREGATE(15,3,(TableDiv[[Agency]:[Agency]]=$E357)/(TableDiv[[Agency]:[Agency]]=$E357)*(ROW(TableDiv[Agency])-ROW(TableDiv[[#Headers],[Agency]])),COLUMNS($F$7:F$7))))</f>
        <v>0</v>
      </c>
      <c r="G357" s="1069" cm="1">
        <f t="array" ref="G357">IF($D357&lt;COLUMNS($F$7:G$7),"",INDEX(TableDiv[[GASB]:[GASB]],_xlfn.AGGREGATE(15,3,(TableDiv[[Agency]:[Agency]]=$E357)/(TableDiv[[Agency]:[Agency]]=$E357)*(ROW(TableDiv[Agency])-ROW(TableDiv[[#Headers],[Agency]])),COLUMNS($F$7:G$7))))</f>
        <v>0</v>
      </c>
      <c r="H357" s="1069" cm="1">
        <f t="array" ref="H357">IF($D357&lt;COLUMNS($F$7:H$7),"",INDEX(TableDiv[[GASB]:[GASB]],_xlfn.AGGREGATE(15,3,(TableDiv[[Agency]:[Agency]]=$E357)/(TableDiv[[Agency]:[Agency]]=$E357)*(ROW(TableDiv[Agency])-ROW(TableDiv[[#Headers],[Agency]])),COLUMNS($F$7:H$7))))</f>
        <v>0</v>
      </c>
      <c r="I357" s="1069" cm="1">
        <f t="array" ref="I357">IF($D357&lt;COLUMNS($F$7:I$7),"",INDEX(TableDiv[[GASB]:[GASB]],_xlfn.AGGREGATE(15,3,(TableDiv[[Agency]:[Agency]]=$E357)/(TableDiv[[Agency]:[Agency]]=$E357)*(ROW(TableDiv[Agency])-ROW(TableDiv[[#Headers],[Agency]])),COLUMNS($F$7:I$7))))</f>
        <v>0</v>
      </c>
      <c r="J357" s="1069" cm="1">
        <f t="array" ref="J357">IF($D357&lt;COLUMNS($F$7:J$7),"",INDEX(TableDiv[[GASB]:[GASB]],_xlfn.AGGREGATE(15,3,(TableDiv[[Agency]:[Agency]]=$E357)/(TableDiv[[Agency]:[Agency]]=$E357)*(ROW(TableDiv[Agency])-ROW(TableDiv[[#Headers],[Agency]])),COLUMNS($F$7:J$7))))</f>
        <v>0</v>
      </c>
      <c r="K357" s="1069" cm="1">
        <f t="array" ref="K357">IF($D357&lt;COLUMNS($F$7:K$7),"",INDEX(TableDiv[[GASB]:[GASB]],_xlfn.AGGREGATE(15,3,(TableDiv[[Agency]:[Agency]]=$E357)/(TableDiv[[Agency]:[Agency]]=$E357)*(ROW(TableDiv[Agency])-ROW(TableDiv[[#Headers],[Agency]])),COLUMNS($F$7:K$7))))</f>
        <v>0</v>
      </c>
      <c r="L357" s="1069" cm="1">
        <f t="array" ref="L357">IF($D357&lt;COLUMNS($F$7:L$7),"",INDEX(TableDiv[[GASB]:[GASB]],_xlfn.AGGREGATE(15,3,(TableDiv[[Agency]:[Agency]]=$E357)/(TableDiv[[Agency]:[Agency]]=$E357)*(ROW(TableDiv[Agency])-ROW(TableDiv[[#Headers],[Agency]])),COLUMNS($F$7:L$7))))</f>
        <v>0</v>
      </c>
      <c r="M357" s="1069" cm="1">
        <f t="array" ref="M357">IF($D357&lt;COLUMNS($F$7:M$7),"",INDEX(TableDiv[[GASB]:[GASB]],_xlfn.AGGREGATE(15,3,(TableDiv[[Agency]:[Agency]]=$E357)/(TableDiv[[Agency]:[Agency]]=$E357)*(ROW(TableDiv[Agency])-ROW(TableDiv[[#Headers],[Agency]])),COLUMNS($F$7:M$7))))</f>
        <v>0</v>
      </c>
      <c r="N357" s="1069" cm="1">
        <f t="array" ref="N357">IF($D357&lt;COLUMNS($F$7:N$7),"",INDEX(TableDiv[[GASB]:[GASB]],_xlfn.AGGREGATE(15,3,(TableDiv[[Agency]:[Agency]]=$E357)/(TableDiv[[Agency]:[Agency]]=$E357)*(ROW(TableDiv[Agency])-ROW(TableDiv[[#Headers],[Agency]])),COLUMNS($F$7:N$7))))</f>
        <v>0</v>
      </c>
      <c r="O357" s="1069" cm="1">
        <f t="array" ref="O357">IF($D357&lt;COLUMNS($F$7:O$7),"",INDEX(TableDiv[[GASB]:[GASB]],_xlfn.AGGREGATE(15,3,(TableDiv[[Agency]:[Agency]]=$E357)/(TableDiv[[Agency]:[Agency]]=$E357)*(ROW(TableDiv[Agency])-ROW(TableDiv[[#Headers],[Agency]])),COLUMNS($F$7:O$7))))</f>
        <v>0</v>
      </c>
      <c r="P357" s="1069" cm="1">
        <f t="array" ref="P357">IF($D357&lt;COLUMNS($F$7:P$7),"",INDEX(TableDiv[[GASB]:[GASB]],_xlfn.AGGREGATE(15,3,(TableDiv[[Agency]:[Agency]]=$E357)/(TableDiv[[Agency]:[Agency]]=$E357)*(ROW(TableDiv[Agency])-ROW(TableDiv[[#Headers],[Agency]])),COLUMNS($F$7:P$7))))</f>
        <v>0</v>
      </c>
      <c r="Q357" s="1069" cm="1">
        <f t="array" ref="Q357">IF($D357&lt;COLUMNS($F$7:Q$7),"",INDEX(TableDiv[[GASB]:[GASB]],_xlfn.AGGREGATE(15,3,(TableDiv[[Agency]:[Agency]]=$E357)/(TableDiv[[Agency]:[Agency]]=$E357)*(ROW(TableDiv[Agency])-ROW(TableDiv[[#Headers],[Agency]])),COLUMNS($F$7:Q$7))))</f>
        <v>0</v>
      </c>
      <c r="R357" s="1069" cm="1">
        <f t="array" ref="R357">IF($D357&lt;COLUMNS($F$7:R$7),"",INDEX(TableDiv[[GASB]:[GASB]],_xlfn.AGGREGATE(15,3,(TableDiv[[Agency]:[Agency]]=$E357)/(TableDiv[[Agency]:[Agency]]=$E357)*(ROW(TableDiv[Agency])-ROW(TableDiv[[#Headers],[Agency]])),COLUMNS($F$7:R$7))))</f>
        <v>0</v>
      </c>
      <c r="S357" s="1069" cm="1">
        <f t="array" ref="S357">IF($D357&lt;COLUMNS($F$7:S$7),"",INDEX(TableDiv[[GASB]:[GASB]],_xlfn.AGGREGATE(15,3,(TableDiv[[Agency]:[Agency]]=$E357)/(TableDiv[[Agency]:[Agency]]=$E357)*(ROW(TableDiv[Agency])-ROW(TableDiv[[#Headers],[Agency]])),COLUMNS($F$7:S$7))))</f>
        <v>0</v>
      </c>
      <c r="T357" s="1069" cm="1">
        <f t="array" ref="T357">IF($D357&lt;COLUMNS($F$7:T$7),"",INDEX(TableDiv[[GASB]:[GASB]],_xlfn.AGGREGATE(15,3,(TableDiv[[Agency]:[Agency]]=$E357)/(TableDiv[[Agency]:[Agency]]=$E357)*(ROW(TableDiv[Agency])-ROW(TableDiv[[#Headers],[Agency]])),COLUMNS($F$7:T$7))))</f>
        <v>0</v>
      </c>
      <c r="U357" s="1069" cm="1">
        <f t="array" ref="U357">IF($D357&lt;COLUMNS($F$7:U$7),"",INDEX(TableDiv[[GASB]:[GASB]],_xlfn.AGGREGATE(15,3,(TableDiv[[Agency]:[Agency]]=$E357)/(TableDiv[[Agency]:[Agency]]=$E357)*(ROW(TableDiv[Agency])-ROW(TableDiv[[#Headers],[Agency]])),COLUMNS($F$7:U$7))))</f>
        <v>0</v>
      </c>
      <c r="V357" s="1069" cm="1">
        <f t="array" ref="V357">IF($D357&lt;COLUMNS($F$7:V$7),"",INDEX(TableDiv[[GASB]:[GASB]],_xlfn.AGGREGATE(15,3,(TableDiv[[Agency]:[Agency]]=$E357)/(TableDiv[[Agency]:[Agency]]=$E357)*(ROW(TableDiv[Agency])-ROW(TableDiv[[#Headers],[Agency]])),COLUMNS($F$7:V$7))))</f>
        <v>0</v>
      </c>
      <c r="W357" s="1069" cm="1">
        <f t="array" ref="W357">IF($D357&lt;COLUMNS($F$7:W$7),"",INDEX(TableDiv[[GASB]:[GASB]],_xlfn.AGGREGATE(15,3,(TableDiv[[Agency]:[Agency]]=$E357)/(TableDiv[[Agency]:[Agency]]=$E357)*(ROW(TableDiv[Agency])-ROW(TableDiv[[#Headers],[Agency]])),COLUMNS($F$7:W$7))))</f>
        <v>0</v>
      </c>
      <c r="X357" s="1069" cm="1">
        <f t="array" ref="X357">IF($D357&lt;COLUMNS($F$7:X$7),"",INDEX(TableDiv[[GASB]:[GASB]],_xlfn.AGGREGATE(15,3,(TableDiv[[Agency]:[Agency]]=$E357)/(TableDiv[[Agency]:[Agency]]=$E357)*(ROW(TableDiv[Agency])-ROW(TableDiv[[#Headers],[Agency]])),COLUMNS($F$7:X$7))))</f>
        <v>0</v>
      </c>
      <c r="Y357" s="1069" cm="1">
        <f t="array" ref="Y357">IF($D357&lt;COLUMNS($F$7:Y$7),"",INDEX(TableDiv[[GASB]:[GASB]],_xlfn.AGGREGATE(15,3,(TableDiv[[Agency]:[Agency]]=$E357)/(TableDiv[[Agency]:[Agency]]=$E357)*(ROW(TableDiv[Agency])-ROW(TableDiv[[#Headers],[Agency]])),COLUMNS($F$7:Y$7))))</f>
        <v>0</v>
      </c>
      <c r="Z357" s="1069" cm="1">
        <f t="array" ref="Z357">IF($D357&lt;COLUMNS($F$7:Z$7),"",INDEX(TableDiv[[GASB]:[GASB]],_xlfn.AGGREGATE(15,3,(TableDiv[[Agency]:[Agency]]=$E357)/(TableDiv[[Agency]:[Agency]]=$E357)*(ROW(TableDiv[Agency])-ROW(TableDiv[[#Headers],[Agency]])),COLUMNS($F$7:Z$7))))</f>
        <v>0</v>
      </c>
      <c r="AA357" s="1069" cm="1">
        <f t="array" ref="AA357">IF($D357&lt;COLUMNS($F$7:AA$7),"",INDEX(TableDiv[[GASB]:[GASB]],_xlfn.AGGREGATE(15,3,(TableDiv[[Agency]:[Agency]]=$E357)/(TableDiv[[Agency]:[Agency]]=$E357)*(ROW(TableDiv[Agency])-ROW(TableDiv[[#Headers],[Agency]])),COLUMNS($F$7:AA$7))))</f>
        <v>0</v>
      </c>
      <c r="AB357" s="1069" cm="1">
        <f t="array" ref="AB357">IF($D357&lt;COLUMNS($F$7:AB$7),"",INDEX(TableDiv[[GASB]:[GASB]],_xlfn.AGGREGATE(15,3,(TableDiv[[Agency]:[Agency]]=$E357)/(TableDiv[[Agency]:[Agency]]=$E357)*(ROW(TableDiv[Agency])-ROW(TableDiv[[#Headers],[Agency]])),COLUMNS($F$7:AB$7))))</f>
        <v>0</v>
      </c>
      <c r="AC357" s="1069" cm="1">
        <f t="array" ref="AC357">IF($D357&lt;COLUMNS($F$7:AC$7),"",INDEX(TableDiv[[GASB]:[GASB]],_xlfn.AGGREGATE(15,3,(TableDiv[[Agency]:[Agency]]=$E357)/(TableDiv[[Agency]:[Agency]]=$E357)*(ROW(TableDiv[Agency])-ROW(TableDiv[[#Headers],[Agency]])),COLUMNS($F$7:AC$7))))</f>
        <v>0</v>
      </c>
      <c r="AD357" s="1069" cm="1">
        <f t="array" ref="AD357">IF($D357&lt;COLUMNS($F$7:AD$7),"",INDEX(TableDiv[[GASB]:[GASB]],_xlfn.AGGREGATE(15,3,(TableDiv[[Agency]:[Agency]]=$E357)/(TableDiv[[Agency]:[Agency]]=$E357)*(ROW(TableDiv[Agency])-ROW(TableDiv[[#Headers],[Agency]])),COLUMNS($F$7:AD$7))))</f>
        <v>0</v>
      </c>
      <c r="AE357" s="1069" cm="1">
        <f t="array" ref="AE357">IF($D357&lt;COLUMNS($F$7:AE$7),"",INDEX(TableDiv[[GASB]:[GASB]],_xlfn.AGGREGATE(15,3,(TableDiv[[Agency]:[Agency]]=$E357)/(TableDiv[[Agency]:[Agency]]=$E357)*(ROW(TableDiv[Agency])-ROW(TableDiv[[#Headers],[Agency]])),COLUMNS($F$7:AE$7))))</f>
        <v>0</v>
      </c>
      <c r="AF357" s="1069" cm="1">
        <f t="array" ref="AF357">IF($D357&lt;COLUMNS($F$7:AF$7),"",INDEX(TableDiv[[GASB]:[GASB]],_xlfn.AGGREGATE(15,3,(TableDiv[[Agency]:[Agency]]=$E357)/(TableDiv[[Agency]:[Agency]]=$E357)*(ROW(TableDiv[Agency])-ROW(TableDiv[[#Headers],[Agency]])),COLUMNS($F$7:AF$7))))</f>
        <v>0</v>
      </c>
      <c r="AG357" s="1069" cm="1">
        <f t="array" ref="AG357">IF($D357&lt;COLUMNS($F$7:AG$7),"",INDEX(TableDiv[[GASB]:[GASB]],_xlfn.AGGREGATE(15,3,(TableDiv[[Agency]:[Agency]]=$E357)/(TableDiv[[Agency]:[Agency]]=$E357)*(ROW(TableDiv[Agency])-ROW(TableDiv[[#Headers],[Agency]])),COLUMNS($F$7:AG$7))))</f>
        <v>0</v>
      </c>
      <c r="AH357" s="1069" cm="1">
        <f t="array" ref="AH357">IF($D357&lt;COLUMNS($F$7:AH$7),"",INDEX(TableDiv[[GASB]:[GASB]],_xlfn.AGGREGATE(15,3,(TableDiv[[Agency]:[Agency]]=$E357)/(TableDiv[[Agency]:[Agency]]=$E357)*(ROW(TableDiv[Agency])-ROW(TableDiv[[#Headers],[Agency]])),COLUMNS($F$7:AH$7))))</f>
        <v>0</v>
      </c>
      <c r="AI357" s="1069" cm="1">
        <f t="array" ref="AI357">IF($D357&lt;COLUMNS($F$7:AI$7),"",INDEX(TableDiv[[GASB]:[GASB]],_xlfn.AGGREGATE(15,3,(TableDiv[[Agency]:[Agency]]=$E357)/(TableDiv[[Agency]:[Agency]]=$E357)*(ROW(TableDiv[Agency])-ROW(TableDiv[[#Headers],[Agency]])),COLUMNS($F$7:AI$7))))</f>
        <v>0</v>
      </c>
      <c r="AJ357" s="1069" cm="1">
        <f t="array" ref="AJ357">IF($D357&lt;COLUMNS($F$7:AJ$7),"",INDEX(TableDiv[[GASB]:[GASB]],_xlfn.AGGREGATE(15,3,(TableDiv[[Agency]:[Agency]]=$E357)/(TableDiv[[Agency]:[Agency]]=$E357)*(ROW(TableDiv[Agency])-ROW(TableDiv[[#Headers],[Agency]])),COLUMNS($F$7:AJ$7))))</f>
        <v>0</v>
      </c>
      <c r="AK357" s="1069" t="str" cm="1">
        <f t="array" ref="AK357">IF($D357&lt;COLUMNS($F$7:AK$7),"",INDEX(TableDiv[[GASB]:[GASB]],_xlfn.AGGREGATE(15,3,(TableDiv[[Agency]:[Agency]]=$E357)/(TableDiv[[Agency]:[Agency]]=$E357)*(ROW(TableDiv[Agency])-ROW(TableDiv[[#Headers],[Agency]])),COLUMNS($F$7:AK$7))))</f>
        <v/>
      </c>
      <c r="AL357" s="1069" t="str" cm="1">
        <f t="array" ref="AL357">IF($D357&lt;COLUMNS($F$7:AL$7),"",INDEX(TableDiv[[GASB]:[GASB]],_xlfn.AGGREGATE(15,3,(TableDiv[[Agency]:[Agency]]=$E357)/(TableDiv[[Agency]:[Agency]]=$E357)*(ROW(TableDiv[Agency])-ROW(TableDiv[[#Headers],[Agency]])),COLUMNS($F$7:AL$7))))</f>
        <v/>
      </c>
      <c r="AM357" s="1069" t="str" cm="1">
        <f t="array" ref="AM357">IF($D357&lt;COLUMNS($F$7:AM$7),"",INDEX(TableDiv[[GASB]:[GASB]],_xlfn.AGGREGATE(15,3,(TableDiv[[Agency]:[Agency]]=$E357)/(TableDiv[[Agency]:[Agency]]=$E357)*(ROW(TableDiv[Agency])-ROW(TableDiv[[#Headers],[Agency]])),COLUMNS($F$7:AM$7))))</f>
        <v/>
      </c>
      <c r="AN357" s="1069"/>
      <c r="AO357" s="1069"/>
      <c r="AP357" s="1069"/>
      <c r="AQ357" s="1069"/>
      <c r="AR357" s="1069"/>
      <c r="AS357" s="1069"/>
    </row>
    <row r="358" spans="1:45" ht="15">
      <c r="A358" s="1073" t="s">
        <v>2404</v>
      </c>
      <c r="B358" s="1073" t="s">
        <v>2281</v>
      </c>
      <c r="C358" s="1069"/>
      <c r="D358" s="1069">
        <f>COUNTIF(TableDiv[Agency],E358)</f>
        <v>31</v>
      </c>
      <c r="E358" s="1078" t="str" cm="1">
        <f t="array" ref="E358">IFERROR(INDEX(TableDiv[Agency],MATCH(0,INDEX(COUNTIF($E$7:E357,TableDiv[Agency]),),0)),"")</f>
        <v/>
      </c>
      <c r="F358" s="1069" cm="1">
        <f t="array" ref="F358">IF($D358&lt;COLUMNS($F$7:F$7),"",INDEX(TableDiv[[GASB]:[GASB]],_xlfn.AGGREGATE(15,3,(TableDiv[[Agency]:[Agency]]=$E358)/(TableDiv[[Agency]:[Agency]]=$E358)*(ROW(TableDiv[Agency])-ROW(TableDiv[[#Headers],[Agency]])),COLUMNS($F$7:F$7))))</f>
        <v>0</v>
      </c>
      <c r="G358" s="1069" cm="1">
        <f t="array" ref="G358">IF($D358&lt;COLUMNS($F$7:G$7),"",INDEX(TableDiv[[GASB]:[GASB]],_xlfn.AGGREGATE(15,3,(TableDiv[[Agency]:[Agency]]=$E358)/(TableDiv[[Agency]:[Agency]]=$E358)*(ROW(TableDiv[Agency])-ROW(TableDiv[[#Headers],[Agency]])),COLUMNS($F$7:G$7))))</f>
        <v>0</v>
      </c>
      <c r="H358" s="1069" cm="1">
        <f t="array" ref="H358">IF($D358&lt;COLUMNS($F$7:H$7),"",INDEX(TableDiv[[GASB]:[GASB]],_xlfn.AGGREGATE(15,3,(TableDiv[[Agency]:[Agency]]=$E358)/(TableDiv[[Agency]:[Agency]]=$E358)*(ROW(TableDiv[Agency])-ROW(TableDiv[[#Headers],[Agency]])),COLUMNS($F$7:H$7))))</f>
        <v>0</v>
      </c>
      <c r="I358" s="1069" cm="1">
        <f t="array" ref="I358">IF($D358&lt;COLUMNS($F$7:I$7),"",INDEX(TableDiv[[GASB]:[GASB]],_xlfn.AGGREGATE(15,3,(TableDiv[[Agency]:[Agency]]=$E358)/(TableDiv[[Agency]:[Agency]]=$E358)*(ROW(TableDiv[Agency])-ROW(TableDiv[[#Headers],[Agency]])),COLUMNS($F$7:I$7))))</f>
        <v>0</v>
      </c>
      <c r="J358" s="1069" cm="1">
        <f t="array" ref="J358">IF($D358&lt;COLUMNS($F$7:J$7),"",INDEX(TableDiv[[GASB]:[GASB]],_xlfn.AGGREGATE(15,3,(TableDiv[[Agency]:[Agency]]=$E358)/(TableDiv[[Agency]:[Agency]]=$E358)*(ROW(TableDiv[Agency])-ROW(TableDiv[[#Headers],[Agency]])),COLUMNS($F$7:J$7))))</f>
        <v>0</v>
      </c>
      <c r="K358" s="1069" cm="1">
        <f t="array" ref="K358">IF($D358&lt;COLUMNS($F$7:K$7),"",INDEX(TableDiv[[GASB]:[GASB]],_xlfn.AGGREGATE(15,3,(TableDiv[[Agency]:[Agency]]=$E358)/(TableDiv[[Agency]:[Agency]]=$E358)*(ROW(TableDiv[Agency])-ROW(TableDiv[[#Headers],[Agency]])),COLUMNS($F$7:K$7))))</f>
        <v>0</v>
      </c>
      <c r="L358" s="1069" cm="1">
        <f t="array" ref="L358">IF($D358&lt;COLUMNS($F$7:L$7),"",INDEX(TableDiv[[GASB]:[GASB]],_xlfn.AGGREGATE(15,3,(TableDiv[[Agency]:[Agency]]=$E358)/(TableDiv[[Agency]:[Agency]]=$E358)*(ROW(TableDiv[Agency])-ROW(TableDiv[[#Headers],[Agency]])),COLUMNS($F$7:L$7))))</f>
        <v>0</v>
      </c>
      <c r="M358" s="1069" cm="1">
        <f t="array" ref="M358">IF($D358&lt;COLUMNS($F$7:M$7),"",INDEX(TableDiv[[GASB]:[GASB]],_xlfn.AGGREGATE(15,3,(TableDiv[[Agency]:[Agency]]=$E358)/(TableDiv[[Agency]:[Agency]]=$E358)*(ROW(TableDiv[Agency])-ROW(TableDiv[[#Headers],[Agency]])),COLUMNS($F$7:M$7))))</f>
        <v>0</v>
      </c>
      <c r="N358" s="1069" cm="1">
        <f t="array" ref="N358">IF($D358&lt;COLUMNS($F$7:N$7),"",INDEX(TableDiv[[GASB]:[GASB]],_xlfn.AGGREGATE(15,3,(TableDiv[[Agency]:[Agency]]=$E358)/(TableDiv[[Agency]:[Agency]]=$E358)*(ROW(TableDiv[Agency])-ROW(TableDiv[[#Headers],[Agency]])),COLUMNS($F$7:N$7))))</f>
        <v>0</v>
      </c>
      <c r="O358" s="1069" cm="1">
        <f t="array" ref="O358">IF($D358&lt;COLUMNS($F$7:O$7),"",INDEX(TableDiv[[GASB]:[GASB]],_xlfn.AGGREGATE(15,3,(TableDiv[[Agency]:[Agency]]=$E358)/(TableDiv[[Agency]:[Agency]]=$E358)*(ROW(TableDiv[Agency])-ROW(TableDiv[[#Headers],[Agency]])),COLUMNS($F$7:O$7))))</f>
        <v>0</v>
      </c>
      <c r="P358" s="1069" cm="1">
        <f t="array" ref="P358">IF($D358&lt;COLUMNS($F$7:P$7),"",INDEX(TableDiv[[GASB]:[GASB]],_xlfn.AGGREGATE(15,3,(TableDiv[[Agency]:[Agency]]=$E358)/(TableDiv[[Agency]:[Agency]]=$E358)*(ROW(TableDiv[Agency])-ROW(TableDiv[[#Headers],[Agency]])),COLUMNS($F$7:P$7))))</f>
        <v>0</v>
      </c>
      <c r="Q358" s="1069" cm="1">
        <f t="array" ref="Q358">IF($D358&lt;COLUMNS($F$7:Q$7),"",INDEX(TableDiv[[GASB]:[GASB]],_xlfn.AGGREGATE(15,3,(TableDiv[[Agency]:[Agency]]=$E358)/(TableDiv[[Agency]:[Agency]]=$E358)*(ROW(TableDiv[Agency])-ROW(TableDiv[[#Headers],[Agency]])),COLUMNS($F$7:Q$7))))</f>
        <v>0</v>
      </c>
      <c r="R358" s="1069" cm="1">
        <f t="array" ref="R358">IF($D358&lt;COLUMNS($F$7:R$7),"",INDEX(TableDiv[[GASB]:[GASB]],_xlfn.AGGREGATE(15,3,(TableDiv[[Agency]:[Agency]]=$E358)/(TableDiv[[Agency]:[Agency]]=$E358)*(ROW(TableDiv[Agency])-ROW(TableDiv[[#Headers],[Agency]])),COLUMNS($F$7:R$7))))</f>
        <v>0</v>
      </c>
      <c r="S358" s="1069" cm="1">
        <f t="array" ref="S358">IF($D358&lt;COLUMNS($F$7:S$7),"",INDEX(TableDiv[[GASB]:[GASB]],_xlfn.AGGREGATE(15,3,(TableDiv[[Agency]:[Agency]]=$E358)/(TableDiv[[Agency]:[Agency]]=$E358)*(ROW(TableDiv[Agency])-ROW(TableDiv[[#Headers],[Agency]])),COLUMNS($F$7:S$7))))</f>
        <v>0</v>
      </c>
      <c r="T358" s="1069" cm="1">
        <f t="array" ref="T358">IF($D358&lt;COLUMNS($F$7:T$7),"",INDEX(TableDiv[[GASB]:[GASB]],_xlfn.AGGREGATE(15,3,(TableDiv[[Agency]:[Agency]]=$E358)/(TableDiv[[Agency]:[Agency]]=$E358)*(ROW(TableDiv[Agency])-ROW(TableDiv[[#Headers],[Agency]])),COLUMNS($F$7:T$7))))</f>
        <v>0</v>
      </c>
      <c r="U358" s="1069" cm="1">
        <f t="array" ref="U358">IF($D358&lt;COLUMNS($F$7:U$7),"",INDEX(TableDiv[[GASB]:[GASB]],_xlfn.AGGREGATE(15,3,(TableDiv[[Agency]:[Agency]]=$E358)/(TableDiv[[Agency]:[Agency]]=$E358)*(ROW(TableDiv[Agency])-ROW(TableDiv[[#Headers],[Agency]])),COLUMNS($F$7:U$7))))</f>
        <v>0</v>
      </c>
      <c r="V358" s="1069" cm="1">
        <f t="array" ref="V358">IF($D358&lt;COLUMNS($F$7:V$7),"",INDEX(TableDiv[[GASB]:[GASB]],_xlfn.AGGREGATE(15,3,(TableDiv[[Agency]:[Agency]]=$E358)/(TableDiv[[Agency]:[Agency]]=$E358)*(ROW(TableDiv[Agency])-ROW(TableDiv[[#Headers],[Agency]])),COLUMNS($F$7:V$7))))</f>
        <v>0</v>
      </c>
      <c r="W358" s="1069" cm="1">
        <f t="array" ref="W358">IF($D358&lt;COLUMNS($F$7:W$7),"",INDEX(TableDiv[[GASB]:[GASB]],_xlfn.AGGREGATE(15,3,(TableDiv[[Agency]:[Agency]]=$E358)/(TableDiv[[Agency]:[Agency]]=$E358)*(ROW(TableDiv[Agency])-ROW(TableDiv[[#Headers],[Agency]])),COLUMNS($F$7:W$7))))</f>
        <v>0</v>
      </c>
      <c r="X358" s="1069" cm="1">
        <f t="array" ref="X358">IF($D358&lt;COLUMNS($F$7:X$7),"",INDEX(TableDiv[[GASB]:[GASB]],_xlfn.AGGREGATE(15,3,(TableDiv[[Agency]:[Agency]]=$E358)/(TableDiv[[Agency]:[Agency]]=$E358)*(ROW(TableDiv[Agency])-ROW(TableDiv[[#Headers],[Agency]])),COLUMNS($F$7:X$7))))</f>
        <v>0</v>
      </c>
      <c r="Y358" s="1069" cm="1">
        <f t="array" ref="Y358">IF($D358&lt;COLUMNS($F$7:Y$7),"",INDEX(TableDiv[[GASB]:[GASB]],_xlfn.AGGREGATE(15,3,(TableDiv[[Agency]:[Agency]]=$E358)/(TableDiv[[Agency]:[Agency]]=$E358)*(ROW(TableDiv[Agency])-ROW(TableDiv[[#Headers],[Agency]])),COLUMNS($F$7:Y$7))))</f>
        <v>0</v>
      </c>
      <c r="Z358" s="1069" cm="1">
        <f t="array" ref="Z358">IF($D358&lt;COLUMNS($F$7:Z$7),"",INDEX(TableDiv[[GASB]:[GASB]],_xlfn.AGGREGATE(15,3,(TableDiv[[Agency]:[Agency]]=$E358)/(TableDiv[[Agency]:[Agency]]=$E358)*(ROW(TableDiv[Agency])-ROW(TableDiv[[#Headers],[Agency]])),COLUMNS($F$7:Z$7))))</f>
        <v>0</v>
      </c>
      <c r="AA358" s="1069" cm="1">
        <f t="array" ref="AA358">IF($D358&lt;COLUMNS($F$7:AA$7),"",INDEX(TableDiv[[GASB]:[GASB]],_xlfn.AGGREGATE(15,3,(TableDiv[[Agency]:[Agency]]=$E358)/(TableDiv[[Agency]:[Agency]]=$E358)*(ROW(TableDiv[Agency])-ROW(TableDiv[[#Headers],[Agency]])),COLUMNS($F$7:AA$7))))</f>
        <v>0</v>
      </c>
      <c r="AB358" s="1069" cm="1">
        <f t="array" ref="AB358">IF($D358&lt;COLUMNS($F$7:AB$7),"",INDEX(TableDiv[[GASB]:[GASB]],_xlfn.AGGREGATE(15,3,(TableDiv[[Agency]:[Agency]]=$E358)/(TableDiv[[Agency]:[Agency]]=$E358)*(ROW(TableDiv[Agency])-ROW(TableDiv[[#Headers],[Agency]])),COLUMNS($F$7:AB$7))))</f>
        <v>0</v>
      </c>
      <c r="AC358" s="1069" cm="1">
        <f t="array" ref="AC358">IF($D358&lt;COLUMNS($F$7:AC$7),"",INDEX(TableDiv[[GASB]:[GASB]],_xlfn.AGGREGATE(15,3,(TableDiv[[Agency]:[Agency]]=$E358)/(TableDiv[[Agency]:[Agency]]=$E358)*(ROW(TableDiv[Agency])-ROW(TableDiv[[#Headers],[Agency]])),COLUMNS($F$7:AC$7))))</f>
        <v>0</v>
      </c>
      <c r="AD358" s="1069" cm="1">
        <f t="array" ref="AD358">IF($D358&lt;COLUMNS($F$7:AD$7),"",INDEX(TableDiv[[GASB]:[GASB]],_xlfn.AGGREGATE(15,3,(TableDiv[[Agency]:[Agency]]=$E358)/(TableDiv[[Agency]:[Agency]]=$E358)*(ROW(TableDiv[Agency])-ROW(TableDiv[[#Headers],[Agency]])),COLUMNS($F$7:AD$7))))</f>
        <v>0</v>
      </c>
      <c r="AE358" s="1069" cm="1">
        <f t="array" ref="AE358">IF($D358&lt;COLUMNS($F$7:AE$7),"",INDEX(TableDiv[[GASB]:[GASB]],_xlfn.AGGREGATE(15,3,(TableDiv[[Agency]:[Agency]]=$E358)/(TableDiv[[Agency]:[Agency]]=$E358)*(ROW(TableDiv[Agency])-ROW(TableDiv[[#Headers],[Agency]])),COLUMNS($F$7:AE$7))))</f>
        <v>0</v>
      </c>
      <c r="AF358" s="1069" cm="1">
        <f t="array" ref="AF358">IF($D358&lt;COLUMNS($F$7:AF$7),"",INDEX(TableDiv[[GASB]:[GASB]],_xlfn.AGGREGATE(15,3,(TableDiv[[Agency]:[Agency]]=$E358)/(TableDiv[[Agency]:[Agency]]=$E358)*(ROW(TableDiv[Agency])-ROW(TableDiv[[#Headers],[Agency]])),COLUMNS($F$7:AF$7))))</f>
        <v>0</v>
      </c>
      <c r="AG358" s="1069" cm="1">
        <f t="array" ref="AG358">IF($D358&lt;COLUMNS($F$7:AG$7),"",INDEX(TableDiv[[GASB]:[GASB]],_xlfn.AGGREGATE(15,3,(TableDiv[[Agency]:[Agency]]=$E358)/(TableDiv[[Agency]:[Agency]]=$E358)*(ROW(TableDiv[Agency])-ROW(TableDiv[[#Headers],[Agency]])),COLUMNS($F$7:AG$7))))</f>
        <v>0</v>
      </c>
      <c r="AH358" s="1069" cm="1">
        <f t="array" ref="AH358">IF($D358&lt;COLUMNS($F$7:AH$7),"",INDEX(TableDiv[[GASB]:[GASB]],_xlfn.AGGREGATE(15,3,(TableDiv[[Agency]:[Agency]]=$E358)/(TableDiv[[Agency]:[Agency]]=$E358)*(ROW(TableDiv[Agency])-ROW(TableDiv[[#Headers],[Agency]])),COLUMNS($F$7:AH$7))))</f>
        <v>0</v>
      </c>
      <c r="AI358" s="1069" cm="1">
        <f t="array" ref="AI358">IF($D358&lt;COLUMNS($F$7:AI$7),"",INDEX(TableDiv[[GASB]:[GASB]],_xlfn.AGGREGATE(15,3,(TableDiv[[Agency]:[Agency]]=$E358)/(TableDiv[[Agency]:[Agency]]=$E358)*(ROW(TableDiv[Agency])-ROW(TableDiv[[#Headers],[Agency]])),COLUMNS($F$7:AI$7))))</f>
        <v>0</v>
      </c>
      <c r="AJ358" s="1069" cm="1">
        <f t="array" ref="AJ358">IF($D358&lt;COLUMNS($F$7:AJ$7),"",INDEX(TableDiv[[GASB]:[GASB]],_xlfn.AGGREGATE(15,3,(TableDiv[[Agency]:[Agency]]=$E358)/(TableDiv[[Agency]:[Agency]]=$E358)*(ROW(TableDiv[Agency])-ROW(TableDiv[[#Headers],[Agency]])),COLUMNS($F$7:AJ$7))))</f>
        <v>0</v>
      </c>
      <c r="AK358" s="1069" t="str" cm="1">
        <f t="array" ref="AK358">IF($D358&lt;COLUMNS($F$7:AK$7),"",INDEX(TableDiv[[GASB]:[GASB]],_xlfn.AGGREGATE(15,3,(TableDiv[[Agency]:[Agency]]=$E358)/(TableDiv[[Agency]:[Agency]]=$E358)*(ROW(TableDiv[Agency])-ROW(TableDiv[[#Headers],[Agency]])),COLUMNS($F$7:AK$7))))</f>
        <v/>
      </c>
      <c r="AL358" s="1069" t="str" cm="1">
        <f t="array" ref="AL358">IF($D358&lt;COLUMNS($F$7:AL$7),"",INDEX(TableDiv[[GASB]:[GASB]],_xlfn.AGGREGATE(15,3,(TableDiv[[Agency]:[Agency]]=$E358)/(TableDiv[[Agency]:[Agency]]=$E358)*(ROW(TableDiv[Agency])-ROW(TableDiv[[#Headers],[Agency]])),COLUMNS($F$7:AL$7))))</f>
        <v/>
      </c>
      <c r="AM358" s="1069" t="str" cm="1">
        <f t="array" ref="AM358">IF($D358&lt;COLUMNS($F$7:AM$7),"",INDEX(TableDiv[[GASB]:[GASB]],_xlfn.AGGREGATE(15,3,(TableDiv[[Agency]:[Agency]]=$E358)/(TableDiv[[Agency]:[Agency]]=$E358)*(ROW(TableDiv[Agency])-ROW(TableDiv[[#Headers],[Agency]])),COLUMNS($F$7:AM$7))))</f>
        <v/>
      </c>
      <c r="AN358" s="1069"/>
      <c r="AO358" s="1069"/>
      <c r="AP358" s="1069"/>
      <c r="AQ358" s="1069"/>
      <c r="AR358" s="1069"/>
      <c r="AS358" s="1069"/>
    </row>
    <row r="359" spans="1:45" ht="15">
      <c r="A359" s="1073" t="s">
        <v>2404</v>
      </c>
      <c r="B359" s="1073" t="s">
        <v>2270</v>
      </c>
      <c r="C359" s="1069"/>
      <c r="D359" s="1069">
        <f>COUNTIF(TableDiv[Agency],E359)</f>
        <v>31</v>
      </c>
      <c r="E359" s="1078" t="str" cm="1">
        <f t="array" ref="E359">IFERROR(INDEX(TableDiv[Agency],MATCH(0,INDEX(COUNTIF($E$7:E358,TableDiv[Agency]),),0)),"")</f>
        <v/>
      </c>
      <c r="F359" s="1069" cm="1">
        <f t="array" ref="F359">IF($D359&lt;COLUMNS($F$7:F$7),"",INDEX(TableDiv[[GASB]:[GASB]],_xlfn.AGGREGATE(15,3,(TableDiv[[Agency]:[Agency]]=$E359)/(TableDiv[[Agency]:[Agency]]=$E359)*(ROW(TableDiv[Agency])-ROW(TableDiv[[#Headers],[Agency]])),COLUMNS($F$7:F$7))))</f>
        <v>0</v>
      </c>
      <c r="G359" s="1069" cm="1">
        <f t="array" ref="G359">IF($D359&lt;COLUMNS($F$7:G$7),"",INDEX(TableDiv[[GASB]:[GASB]],_xlfn.AGGREGATE(15,3,(TableDiv[[Agency]:[Agency]]=$E359)/(TableDiv[[Agency]:[Agency]]=$E359)*(ROW(TableDiv[Agency])-ROW(TableDiv[[#Headers],[Agency]])),COLUMNS($F$7:G$7))))</f>
        <v>0</v>
      </c>
      <c r="H359" s="1069" cm="1">
        <f t="array" ref="H359">IF($D359&lt;COLUMNS($F$7:H$7),"",INDEX(TableDiv[[GASB]:[GASB]],_xlfn.AGGREGATE(15,3,(TableDiv[[Agency]:[Agency]]=$E359)/(TableDiv[[Agency]:[Agency]]=$E359)*(ROW(TableDiv[Agency])-ROW(TableDiv[[#Headers],[Agency]])),COLUMNS($F$7:H$7))))</f>
        <v>0</v>
      </c>
      <c r="I359" s="1069" cm="1">
        <f t="array" ref="I359">IF($D359&lt;COLUMNS($F$7:I$7),"",INDEX(TableDiv[[GASB]:[GASB]],_xlfn.AGGREGATE(15,3,(TableDiv[[Agency]:[Agency]]=$E359)/(TableDiv[[Agency]:[Agency]]=$E359)*(ROW(TableDiv[Agency])-ROW(TableDiv[[#Headers],[Agency]])),COLUMNS($F$7:I$7))))</f>
        <v>0</v>
      </c>
      <c r="J359" s="1069" cm="1">
        <f t="array" ref="J359">IF($D359&lt;COLUMNS($F$7:J$7),"",INDEX(TableDiv[[GASB]:[GASB]],_xlfn.AGGREGATE(15,3,(TableDiv[[Agency]:[Agency]]=$E359)/(TableDiv[[Agency]:[Agency]]=$E359)*(ROW(TableDiv[Agency])-ROW(TableDiv[[#Headers],[Agency]])),COLUMNS($F$7:J$7))))</f>
        <v>0</v>
      </c>
      <c r="K359" s="1069" cm="1">
        <f t="array" ref="K359">IF($D359&lt;COLUMNS($F$7:K$7),"",INDEX(TableDiv[[GASB]:[GASB]],_xlfn.AGGREGATE(15,3,(TableDiv[[Agency]:[Agency]]=$E359)/(TableDiv[[Agency]:[Agency]]=$E359)*(ROW(TableDiv[Agency])-ROW(TableDiv[[#Headers],[Agency]])),COLUMNS($F$7:K$7))))</f>
        <v>0</v>
      </c>
      <c r="L359" s="1069" cm="1">
        <f t="array" ref="L359">IF($D359&lt;COLUMNS($F$7:L$7),"",INDEX(TableDiv[[GASB]:[GASB]],_xlfn.AGGREGATE(15,3,(TableDiv[[Agency]:[Agency]]=$E359)/(TableDiv[[Agency]:[Agency]]=$E359)*(ROW(TableDiv[Agency])-ROW(TableDiv[[#Headers],[Agency]])),COLUMNS($F$7:L$7))))</f>
        <v>0</v>
      </c>
      <c r="M359" s="1069" cm="1">
        <f t="array" ref="M359">IF($D359&lt;COLUMNS($F$7:M$7),"",INDEX(TableDiv[[GASB]:[GASB]],_xlfn.AGGREGATE(15,3,(TableDiv[[Agency]:[Agency]]=$E359)/(TableDiv[[Agency]:[Agency]]=$E359)*(ROW(TableDiv[Agency])-ROW(TableDiv[[#Headers],[Agency]])),COLUMNS($F$7:M$7))))</f>
        <v>0</v>
      </c>
      <c r="N359" s="1069" cm="1">
        <f t="array" ref="N359">IF($D359&lt;COLUMNS($F$7:N$7),"",INDEX(TableDiv[[GASB]:[GASB]],_xlfn.AGGREGATE(15,3,(TableDiv[[Agency]:[Agency]]=$E359)/(TableDiv[[Agency]:[Agency]]=$E359)*(ROW(TableDiv[Agency])-ROW(TableDiv[[#Headers],[Agency]])),COLUMNS($F$7:N$7))))</f>
        <v>0</v>
      </c>
      <c r="O359" s="1069" cm="1">
        <f t="array" ref="O359">IF($D359&lt;COLUMNS($F$7:O$7),"",INDEX(TableDiv[[GASB]:[GASB]],_xlfn.AGGREGATE(15,3,(TableDiv[[Agency]:[Agency]]=$E359)/(TableDiv[[Agency]:[Agency]]=$E359)*(ROW(TableDiv[Agency])-ROW(TableDiv[[#Headers],[Agency]])),COLUMNS($F$7:O$7))))</f>
        <v>0</v>
      </c>
      <c r="P359" s="1069" cm="1">
        <f t="array" ref="P359">IF($D359&lt;COLUMNS($F$7:P$7),"",INDEX(TableDiv[[GASB]:[GASB]],_xlfn.AGGREGATE(15,3,(TableDiv[[Agency]:[Agency]]=$E359)/(TableDiv[[Agency]:[Agency]]=$E359)*(ROW(TableDiv[Agency])-ROW(TableDiv[[#Headers],[Agency]])),COLUMNS($F$7:P$7))))</f>
        <v>0</v>
      </c>
      <c r="Q359" s="1069" cm="1">
        <f t="array" ref="Q359">IF($D359&lt;COLUMNS($F$7:Q$7),"",INDEX(TableDiv[[GASB]:[GASB]],_xlfn.AGGREGATE(15,3,(TableDiv[[Agency]:[Agency]]=$E359)/(TableDiv[[Agency]:[Agency]]=$E359)*(ROW(TableDiv[Agency])-ROW(TableDiv[[#Headers],[Agency]])),COLUMNS($F$7:Q$7))))</f>
        <v>0</v>
      </c>
      <c r="R359" s="1069" cm="1">
        <f t="array" ref="R359">IF($D359&lt;COLUMNS($F$7:R$7),"",INDEX(TableDiv[[GASB]:[GASB]],_xlfn.AGGREGATE(15,3,(TableDiv[[Agency]:[Agency]]=$E359)/(TableDiv[[Agency]:[Agency]]=$E359)*(ROW(TableDiv[Agency])-ROW(TableDiv[[#Headers],[Agency]])),COLUMNS($F$7:R$7))))</f>
        <v>0</v>
      </c>
      <c r="S359" s="1069" cm="1">
        <f t="array" ref="S359">IF($D359&lt;COLUMNS($F$7:S$7),"",INDEX(TableDiv[[GASB]:[GASB]],_xlfn.AGGREGATE(15,3,(TableDiv[[Agency]:[Agency]]=$E359)/(TableDiv[[Agency]:[Agency]]=$E359)*(ROW(TableDiv[Agency])-ROW(TableDiv[[#Headers],[Agency]])),COLUMNS($F$7:S$7))))</f>
        <v>0</v>
      </c>
      <c r="T359" s="1069" cm="1">
        <f t="array" ref="T359">IF($D359&lt;COLUMNS($F$7:T$7),"",INDEX(TableDiv[[GASB]:[GASB]],_xlfn.AGGREGATE(15,3,(TableDiv[[Agency]:[Agency]]=$E359)/(TableDiv[[Agency]:[Agency]]=$E359)*(ROW(TableDiv[Agency])-ROW(TableDiv[[#Headers],[Agency]])),COLUMNS($F$7:T$7))))</f>
        <v>0</v>
      </c>
      <c r="U359" s="1069" cm="1">
        <f t="array" ref="U359">IF($D359&lt;COLUMNS($F$7:U$7),"",INDEX(TableDiv[[GASB]:[GASB]],_xlfn.AGGREGATE(15,3,(TableDiv[[Agency]:[Agency]]=$E359)/(TableDiv[[Agency]:[Agency]]=$E359)*(ROW(TableDiv[Agency])-ROW(TableDiv[[#Headers],[Agency]])),COLUMNS($F$7:U$7))))</f>
        <v>0</v>
      </c>
      <c r="V359" s="1069" cm="1">
        <f t="array" ref="V359">IF($D359&lt;COLUMNS($F$7:V$7),"",INDEX(TableDiv[[GASB]:[GASB]],_xlfn.AGGREGATE(15,3,(TableDiv[[Agency]:[Agency]]=$E359)/(TableDiv[[Agency]:[Agency]]=$E359)*(ROW(TableDiv[Agency])-ROW(TableDiv[[#Headers],[Agency]])),COLUMNS($F$7:V$7))))</f>
        <v>0</v>
      </c>
      <c r="W359" s="1069" cm="1">
        <f t="array" ref="W359">IF($D359&lt;COLUMNS($F$7:W$7),"",INDEX(TableDiv[[GASB]:[GASB]],_xlfn.AGGREGATE(15,3,(TableDiv[[Agency]:[Agency]]=$E359)/(TableDiv[[Agency]:[Agency]]=$E359)*(ROW(TableDiv[Agency])-ROW(TableDiv[[#Headers],[Agency]])),COLUMNS($F$7:W$7))))</f>
        <v>0</v>
      </c>
      <c r="X359" s="1069" cm="1">
        <f t="array" ref="X359">IF($D359&lt;COLUMNS($F$7:X$7),"",INDEX(TableDiv[[GASB]:[GASB]],_xlfn.AGGREGATE(15,3,(TableDiv[[Agency]:[Agency]]=$E359)/(TableDiv[[Agency]:[Agency]]=$E359)*(ROW(TableDiv[Agency])-ROW(TableDiv[[#Headers],[Agency]])),COLUMNS($F$7:X$7))))</f>
        <v>0</v>
      </c>
      <c r="Y359" s="1069" cm="1">
        <f t="array" ref="Y359">IF($D359&lt;COLUMNS($F$7:Y$7),"",INDEX(TableDiv[[GASB]:[GASB]],_xlfn.AGGREGATE(15,3,(TableDiv[[Agency]:[Agency]]=$E359)/(TableDiv[[Agency]:[Agency]]=$E359)*(ROW(TableDiv[Agency])-ROW(TableDiv[[#Headers],[Agency]])),COLUMNS($F$7:Y$7))))</f>
        <v>0</v>
      </c>
      <c r="Z359" s="1069" cm="1">
        <f t="array" ref="Z359">IF($D359&lt;COLUMNS($F$7:Z$7),"",INDEX(TableDiv[[GASB]:[GASB]],_xlfn.AGGREGATE(15,3,(TableDiv[[Agency]:[Agency]]=$E359)/(TableDiv[[Agency]:[Agency]]=$E359)*(ROW(TableDiv[Agency])-ROW(TableDiv[[#Headers],[Agency]])),COLUMNS($F$7:Z$7))))</f>
        <v>0</v>
      </c>
      <c r="AA359" s="1069" cm="1">
        <f t="array" ref="AA359">IF($D359&lt;COLUMNS($F$7:AA$7),"",INDEX(TableDiv[[GASB]:[GASB]],_xlfn.AGGREGATE(15,3,(TableDiv[[Agency]:[Agency]]=$E359)/(TableDiv[[Agency]:[Agency]]=$E359)*(ROW(TableDiv[Agency])-ROW(TableDiv[[#Headers],[Agency]])),COLUMNS($F$7:AA$7))))</f>
        <v>0</v>
      </c>
      <c r="AB359" s="1069" cm="1">
        <f t="array" ref="AB359">IF($D359&lt;COLUMNS($F$7:AB$7),"",INDEX(TableDiv[[GASB]:[GASB]],_xlfn.AGGREGATE(15,3,(TableDiv[[Agency]:[Agency]]=$E359)/(TableDiv[[Agency]:[Agency]]=$E359)*(ROW(TableDiv[Agency])-ROW(TableDiv[[#Headers],[Agency]])),COLUMNS($F$7:AB$7))))</f>
        <v>0</v>
      </c>
      <c r="AC359" s="1069" cm="1">
        <f t="array" ref="AC359">IF($D359&lt;COLUMNS($F$7:AC$7),"",INDEX(TableDiv[[GASB]:[GASB]],_xlfn.AGGREGATE(15,3,(TableDiv[[Agency]:[Agency]]=$E359)/(TableDiv[[Agency]:[Agency]]=$E359)*(ROW(TableDiv[Agency])-ROW(TableDiv[[#Headers],[Agency]])),COLUMNS($F$7:AC$7))))</f>
        <v>0</v>
      </c>
      <c r="AD359" s="1069" cm="1">
        <f t="array" ref="AD359">IF($D359&lt;COLUMNS($F$7:AD$7),"",INDEX(TableDiv[[GASB]:[GASB]],_xlfn.AGGREGATE(15,3,(TableDiv[[Agency]:[Agency]]=$E359)/(TableDiv[[Agency]:[Agency]]=$E359)*(ROW(TableDiv[Agency])-ROW(TableDiv[[#Headers],[Agency]])),COLUMNS($F$7:AD$7))))</f>
        <v>0</v>
      </c>
      <c r="AE359" s="1069" cm="1">
        <f t="array" ref="AE359">IF($D359&lt;COLUMNS($F$7:AE$7),"",INDEX(TableDiv[[GASB]:[GASB]],_xlfn.AGGREGATE(15,3,(TableDiv[[Agency]:[Agency]]=$E359)/(TableDiv[[Agency]:[Agency]]=$E359)*(ROW(TableDiv[Agency])-ROW(TableDiv[[#Headers],[Agency]])),COLUMNS($F$7:AE$7))))</f>
        <v>0</v>
      </c>
      <c r="AF359" s="1069" cm="1">
        <f t="array" ref="AF359">IF($D359&lt;COLUMNS($F$7:AF$7),"",INDEX(TableDiv[[GASB]:[GASB]],_xlfn.AGGREGATE(15,3,(TableDiv[[Agency]:[Agency]]=$E359)/(TableDiv[[Agency]:[Agency]]=$E359)*(ROW(TableDiv[Agency])-ROW(TableDiv[[#Headers],[Agency]])),COLUMNS($F$7:AF$7))))</f>
        <v>0</v>
      </c>
      <c r="AG359" s="1069" cm="1">
        <f t="array" ref="AG359">IF($D359&lt;COLUMNS($F$7:AG$7),"",INDEX(TableDiv[[GASB]:[GASB]],_xlfn.AGGREGATE(15,3,(TableDiv[[Agency]:[Agency]]=$E359)/(TableDiv[[Agency]:[Agency]]=$E359)*(ROW(TableDiv[Agency])-ROW(TableDiv[[#Headers],[Agency]])),COLUMNS($F$7:AG$7))))</f>
        <v>0</v>
      </c>
      <c r="AH359" s="1069" cm="1">
        <f t="array" ref="AH359">IF($D359&lt;COLUMNS($F$7:AH$7),"",INDEX(TableDiv[[GASB]:[GASB]],_xlfn.AGGREGATE(15,3,(TableDiv[[Agency]:[Agency]]=$E359)/(TableDiv[[Agency]:[Agency]]=$E359)*(ROW(TableDiv[Agency])-ROW(TableDiv[[#Headers],[Agency]])),COLUMNS($F$7:AH$7))))</f>
        <v>0</v>
      </c>
      <c r="AI359" s="1069" cm="1">
        <f t="array" ref="AI359">IF($D359&lt;COLUMNS($F$7:AI$7),"",INDEX(TableDiv[[GASB]:[GASB]],_xlfn.AGGREGATE(15,3,(TableDiv[[Agency]:[Agency]]=$E359)/(TableDiv[[Agency]:[Agency]]=$E359)*(ROW(TableDiv[Agency])-ROW(TableDiv[[#Headers],[Agency]])),COLUMNS($F$7:AI$7))))</f>
        <v>0</v>
      </c>
      <c r="AJ359" s="1069" cm="1">
        <f t="array" ref="AJ359">IF($D359&lt;COLUMNS($F$7:AJ$7),"",INDEX(TableDiv[[GASB]:[GASB]],_xlfn.AGGREGATE(15,3,(TableDiv[[Agency]:[Agency]]=$E359)/(TableDiv[[Agency]:[Agency]]=$E359)*(ROW(TableDiv[Agency])-ROW(TableDiv[[#Headers],[Agency]])),COLUMNS($F$7:AJ$7))))</f>
        <v>0</v>
      </c>
      <c r="AK359" s="1069" t="str" cm="1">
        <f t="array" ref="AK359">IF($D359&lt;COLUMNS($F$7:AK$7),"",INDEX(TableDiv[[GASB]:[GASB]],_xlfn.AGGREGATE(15,3,(TableDiv[[Agency]:[Agency]]=$E359)/(TableDiv[[Agency]:[Agency]]=$E359)*(ROW(TableDiv[Agency])-ROW(TableDiv[[#Headers],[Agency]])),COLUMNS($F$7:AK$7))))</f>
        <v/>
      </c>
      <c r="AL359" s="1069" t="str" cm="1">
        <f t="array" ref="AL359">IF($D359&lt;COLUMNS($F$7:AL$7),"",INDEX(TableDiv[[GASB]:[GASB]],_xlfn.AGGREGATE(15,3,(TableDiv[[Agency]:[Agency]]=$E359)/(TableDiv[[Agency]:[Agency]]=$E359)*(ROW(TableDiv[Agency])-ROW(TableDiv[[#Headers],[Agency]])),COLUMNS($F$7:AL$7))))</f>
        <v/>
      </c>
      <c r="AM359" s="1069" t="str" cm="1">
        <f t="array" ref="AM359">IF($D359&lt;COLUMNS($F$7:AM$7),"",INDEX(TableDiv[[GASB]:[GASB]],_xlfn.AGGREGATE(15,3,(TableDiv[[Agency]:[Agency]]=$E359)/(TableDiv[[Agency]:[Agency]]=$E359)*(ROW(TableDiv[Agency])-ROW(TableDiv[[#Headers],[Agency]])),COLUMNS($F$7:AM$7))))</f>
        <v/>
      </c>
      <c r="AN359" s="1069"/>
      <c r="AO359" s="1069"/>
      <c r="AP359" s="1069"/>
      <c r="AQ359" s="1069"/>
      <c r="AR359" s="1069"/>
      <c r="AS359" s="1069"/>
    </row>
    <row r="360" spans="1:45" ht="15">
      <c r="A360" s="1073" t="s">
        <v>2404</v>
      </c>
      <c r="B360" s="1073" t="s">
        <v>2302</v>
      </c>
      <c r="C360" s="1069"/>
      <c r="D360" s="1069">
        <f>COUNTIF(TableDiv[Agency],E360)</f>
        <v>31</v>
      </c>
      <c r="E360" s="1078" t="str" cm="1">
        <f t="array" ref="E360">IFERROR(INDEX(TableDiv[Agency],MATCH(0,INDEX(COUNTIF($E$7:E359,TableDiv[Agency]),),0)),"")</f>
        <v/>
      </c>
      <c r="F360" s="1069" cm="1">
        <f t="array" ref="F360">IF($D360&lt;COLUMNS($F$7:F$7),"",INDEX(TableDiv[[GASB]:[GASB]],_xlfn.AGGREGATE(15,3,(TableDiv[[Agency]:[Agency]]=$E360)/(TableDiv[[Agency]:[Agency]]=$E360)*(ROW(TableDiv[Agency])-ROW(TableDiv[[#Headers],[Agency]])),COLUMNS($F$7:F$7))))</f>
        <v>0</v>
      </c>
      <c r="G360" s="1069" cm="1">
        <f t="array" ref="G360">IF($D360&lt;COLUMNS($F$7:G$7),"",INDEX(TableDiv[[GASB]:[GASB]],_xlfn.AGGREGATE(15,3,(TableDiv[[Agency]:[Agency]]=$E360)/(TableDiv[[Agency]:[Agency]]=$E360)*(ROW(TableDiv[Agency])-ROW(TableDiv[[#Headers],[Agency]])),COLUMNS($F$7:G$7))))</f>
        <v>0</v>
      </c>
      <c r="H360" s="1069" cm="1">
        <f t="array" ref="H360">IF($D360&lt;COLUMNS($F$7:H$7),"",INDEX(TableDiv[[GASB]:[GASB]],_xlfn.AGGREGATE(15,3,(TableDiv[[Agency]:[Agency]]=$E360)/(TableDiv[[Agency]:[Agency]]=$E360)*(ROW(TableDiv[Agency])-ROW(TableDiv[[#Headers],[Agency]])),COLUMNS($F$7:H$7))))</f>
        <v>0</v>
      </c>
      <c r="I360" s="1069" cm="1">
        <f t="array" ref="I360">IF($D360&lt;COLUMNS($F$7:I$7),"",INDEX(TableDiv[[GASB]:[GASB]],_xlfn.AGGREGATE(15,3,(TableDiv[[Agency]:[Agency]]=$E360)/(TableDiv[[Agency]:[Agency]]=$E360)*(ROW(TableDiv[Agency])-ROW(TableDiv[[#Headers],[Agency]])),COLUMNS($F$7:I$7))))</f>
        <v>0</v>
      </c>
      <c r="J360" s="1069" cm="1">
        <f t="array" ref="J360">IF($D360&lt;COLUMNS($F$7:J$7),"",INDEX(TableDiv[[GASB]:[GASB]],_xlfn.AGGREGATE(15,3,(TableDiv[[Agency]:[Agency]]=$E360)/(TableDiv[[Agency]:[Agency]]=$E360)*(ROW(TableDiv[Agency])-ROW(TableDiv[[#Headers],[Agency]])),COLUMNS($F$7:J$7))))</f>
        <v>0</v>
      </c>
      <c r="K360" s="1069" cm="1">
        <f t="array" ref="K360">IF($D360&lt;COLUMNS($F$7:K$7),"",INDEX(TableDiv[[GASB]:[GASB]],_xlfn.AGGREGATE(15,3,(TableDiv[[Agency]:[Agency]]=$E360)/(TableDiv[[Agency]:[Agency]]=$E360)*(ROW(TableDiv[Agency])-ROW(TableDiv[[#Headers],[Agency]])),COLUMNS($F$7:K$7))))</f>
        <v>0</v>
      </c>
      <c r="L360" s="1069" cm="1">
        <f t="array" ref="L360">IF($D360&lt;COLUMNS($F$7:L$7),"",INDEX(TableDiv[[GASB]:[GASB]],_xlfn.AGGREGATE(15,3,(TableDiv[[Agency]:[Agency]]=$E360)/(TableDiv[[Agency]:[Agency]]=$E360)*(ROW(TableDiv[Agency])-ROW(TableDiv[[#Headers],[Agency]])),COLUMNS($F$7:L$7))))</f>
        <v>0</v>
      </c>
      <c r="M360" s="1069" cm="1">
        <f t="array" ref="M360">IF($D360&lt;COLUMNS($F$7:M$7),"",INDEX(TableDiv[[GASB]:[GASB]],_xlfn.AGGREGATE(15,3,(TableDiv[[Agency]:[Agency]]=$E360)/(TableDiv[[Agency]:[Agency]]=$E360)*(ROW(TableDiv[Agency])-ROW(TableDiv[[#Headers],[Agency]])),COLUMNS($F$7:M$7))))</f>
        <v>0</v>
      </c>
      <c r="N360" s="1069" cm="1">
        <f t="array" ref="N360">IF($D360&lt;COLUMNS($F$7:N$7),"",INDEX(TableDiv[[GASB]:[GASB]],_xlfn.AGGREGATE(15,3,(TableDiv[[Agency]:[Agency]]=$E360)/(TableDiv[[Agency]:[Agency]]=$E360)*(ROW(TableDiv[Agency])-ROW(TableDiv[[#Headers],[Agency]])),COLUMNS($F$7:N$7))))</f>
        <v>0</v>
      </c>
      <c r="O360" s="1069" cm="1">
        <f t="array" ref="O360">IF($D360&lt;COLUMNS($F$7:O$7),"",INDEX(TableDiv[[GASB]:[GASB]],_xlfn.AGGREGATE(15,3,(TableDiv[[Agency]:[Agency]]=$E360)/(TableDiv[[Agency]:[Agency]]=$E360)*(ROW(TableDiv[Agency])-ROW(TableDiv[[#Headers],[Agency]])),COLUMNS($F$7:O$7))))</f>
        <v>0</v>
      </c>
      <c r="P360" s="1069" cm="1">
        <f t="array" ref="P360">IF($D360&lt;COLUMNS($F$7:P$7),"",INDEX(TableDiv[[GASB]:[GASB]],_xlfn.AGGREGATE(15,3,(TableDiv[[Agency]:[Agency]]=$E360)/(TableDiv[[Agency]:[Agency]]=$E360)*(ROW(TableDiv[Agency])-ROW(TableDiv[[#Headers],[Agency]])),COLUMNS($F$7:P$7))))</f>
        <v>0</v>
      </c>
      <c r="Q360" s="1069" cm="1">
        <f t="array" ref="Q360">IF($D360&lt;COLUMNS($F$7:Q$7),"",INDEX(TableDiv[[GASB]:[GASB]],_xlfn.AGGREGATE(15,3,(TableDiv[[Agency]:[Agency]]=$E360)/(TableDiv[[Agency]:[Agency]]=$E360)*(ROW(TableDiv[Agency])-ROW(TableDiv[[#Headers],[Agency]])),COLUMNS($F$7:Q$7))))</f>
        <v>0</v>
      </c>
      <c r="R360" s="1069" cm="1">
        <f t="array" ref="R360">IF($D360&lt;COLUMNS($F$7:R$7),"",INDEX(TableDiv[[GASB]:[GASB]],_xlfn.AGGREGATE(15,3,(TableDiv[[Agency]:[Agency]]=$E360)/(TableDiv[[Agency]:[Agency]]=$E360)*(ROW(TableDiv[Agency])-ROW(TableDiv[[#Headers],[Agency]])),COLUMNS($F$7:R$7))))</f>
        <v>0</v>
      </c>
      <c r="S360" s="1069" cm="1">
        <f t="array" ref="S360">IF($D360&lt;COLUMNS($F$7:S$7),"",INDEX(TableDiv[[GASB]:[GASB]],_xlfn.AGGREGATE(15,3,(TableDiv[[Agency]:[Agency]]=$E360)/(TableDiv[[Agency]:[Agency]]=$E360)*(ROW(TableDiv[Agency])-ROW(TableDiv[[#Headers],[Agency]])),COLUMNS($F$7:S$7))))</f>
        <v>0</v>
      </c>
      <c r="T360" s="1069" cm="1">
        <f t="array" ref="T360">IF($D360&lt;COLUMNS($F$7:T$7),"",INDEX(TableDiv[[GASB]:[GASB]],_xlfn.AGGREGATE(15,3,(TableDiv[[Agency]:[Agency]]=$E360)/(TableDiv[[Agency]:[Agency]]=$E360)*(ROW(TableDiv[Agency])-ROW(TableDiv[[#Headers],[Agency]])),COLUMNS($F$7:T$7))))</f>
        <v>0</v>
      </c>
      <c r="U360" s="1069" cm="1">
        <f t="array" ref="U360">IF($D360&lt;COLUMNS($F$7:U$7),"",INDEX(TableDiv[[GASB]:[GASB]],_xlfn.AGGREGATE(15,3,(TableDiv[[Agency]:[Agency]]=$E360)/(TableDiv[[Agency]:[Agency]]=$E360)*(ROW(TableDiv[Agency])-ROW(TableDiv[[#Headers],[Agency]])),COLUMNS($F$7:U$7))))</f>
        <v>0</v>
      </c>
      <c r="V360" s="1069" cm="1">
        <f t="array" ref="V360">IF($D360&lt;COLUMNS($F$7:V$7),"",INDEX(TableDiv[[GASB]:[GASB]],_xlfn.AGGREGATE(15,3,(TableDiv[[Agency]:[Agency]]=$E360)/(TableDiv[[Agency]:[Agency]]=$E360)*(ROW(TableDiv[Agency])-ROW(TableDiv[[#Headers],[Agency]])),COLUMNS($F$7:V$7))))</f>
        <v>0</v>
      </c>
      <c r="W360" s="1069" cm="1">
        <f t="array" ref="W360">IF($D360&lt;COLUMNS($F$7:W$7),"",INDEX(TableDiv[[GASB]:[GASB]],_xlfn.AGGREGATE(15,3,(TableDiv[[Agency]:[Agency]]=$E360)/(TableDiv[[Agency]:[Agency]]=$E360)*(ROW(TableDiv[Agency])-ROW(TableDiv[[#Headers],[Agency]])),COLUMNS($F$7:W$7))))</f>
        <v>0</v>
      </c>
      <c r="X360" s="1069" cm="1">
        <f t="array" ref="X360">IF($D360&lt;COLUMNS($F$7:X$7),"",INDEX(TableDiv[[GASB]:[GASB]],_xlfn.AGGREGATE(15,3,(TableDiv[[Agency]:[Agency]]=$E360)/(TableDiv[[Agency]:[Agency]]=$E360)*(ROW(TableDiv[Agency])-ROW(TableDiv[[#Headers],[Agency]])),COLUMNS($F$7:X$7))))</f>
        <v>0</v>
      </c>
      <c r="Y360" s="1069" cm="1">
        <f t="array" ref="Y360">IF($D360&lt;COLUMNS($F$7:Y$7),"",INDEX(TableDiv[[GASB]:[GASB]],_xlfn.AGGREGATE(15,3,(TableDiv[[Agency]:[Agency]]=$E360)/(TableDiv[[Agency]:[Agency]]=$E360)*(ROW(TableDiv[Agency])-ROW(TableDiv[[#Headers],[Agency]])),COLUMNS($F$7:Y$7))))</f>
        <v>0</v>
      </c>
      <c r="Z360" s="1069" cm="1">
        <f t="array" ref="Z360">IF($D360&lt;COLUMNS($F$7:Z$7),"",INDEX(TableDiv[[GASB]:[GASB]],_xlfn.AGGREGATE(15,3,(TableDiv[[Agency]:[Agency]]=$E360)/(TableDiv[[Agency]:[Agency]]=$E360)*(ROW(TableDiv[Agency])-ROW(TableDiv[[#Headers],[Agency]])),COLUMNS($F$7:Z$7))))</f>
        <v>0</v>
      </c>
      <c r="AA360" s="1069" cm="1">
        <f t="array" ref="AA360">IF($D360&lt;COLUMNS($F$7:AA$7),"",INDEX(TableDiv[[GASB]:[GASB]],_xlfn.AGGREGATE(15,3,(TableDiv[[Agency]:[Agency]]=$E360)/(TableDiv[[Agency]:[Agency]]=$E360)*(ROW(TableDiv[Agency])-ROW(TableDiv[[#Headers],[Agency]])),COLUMNS($F$7:AA$7))))</f>
        <v>0</v>
      </c>
      <c r="AB360" s="1069" cm="1">
        <f t="array" ref="AB360">IF($D360&lt;COLUMNS($F$7:AB$7),"",INDEX(TableDiv[[GASB]:[GASB]],_xlfn.AGGREGATE(15,3,(TableDiv[[Agency]:[Agency]]=$E360)/(TableDiv[[Agency]:[Agency]]=$E360)*(ROW(TableDiv[Agency])-ROW(TableDiv[[#Headers],[Agency]])),COLUMNS($F$7:AB$7))))</f>
        <v>0</v>
      </c>
      <c r="AC360" s="1069" cm="1">
        <f t="array" ref="AC360">IF($D360&lt;COLUMNS($F$7:AC$7),"",INDEX(TableDiv[[GASB]:[GASB]],_xlfn.AGGREGATE(15,3,(TableDiv[[Agency]:[Agency]]=$E360)/(TableDiv[[Agency]:[Agency]]=$E360)*(ROW(TableDiv[Agency])-ROW(TableDiv[[#Headers],[Agency]])),COLUMNS($F$7:AC$7))))</f>
        <v>0</v>
      </c>
      <c r="AD360" s="1069" cm="1">
        <f t="array" ref="AD360">IF($D360&lt;COLUMNS($F$7:AD$7),"",INDEX(TableDiv[[GASB]:[GASB]],_xlfn.AGGREGATE(15,3,(TableDiv[[Agency]:[Agency]]=$E360)/(TableDiv[[Agency]:[Agency]]=$E360)*(ROW(TableDiv[Agency])-ROW(TableDiv[[#Headers],[Agency]])),COLUMNS($F$7:AD$7))))</f>
        <v>0</v>
      </c>
      <c r="AE360" s="1069" cm="1">
        <f t="array" ref="AE360">IF($D360&lt;COLUMNS($F$7:AE$7),"",INDEX(TableDiv[[GASB]:[GASB]],_xlfn.AGGREGATE(15,3,(TableDiv[[Agency]:[Agency]]=$E360)/(TableDiv[[Agency]:[Agency]]=$E360)*(ROW(TableDiv[Agency])-ROW(TableDiv[[#Headers],[Agency]])),COLUMNS($F$7:AE$7))))</f>
        <v>0</v>
      </c>
      <c r="AF360" s="1069" cm="1">
        <f t="array" ref="AF360">IF($D360&lt;COLUMNS($F$7:AF$7),"",INDEX(TableDiv[[GASB]:[GASB]],_xlfn.AGGREGATE(15,3,(TableDiv[[Agency]:[Agency]]=$E360)/(TableDiv[[Agency]:[Agency]]=$E360)*(ROW(TableDiv[Agency])-ROW(TableDiv[[#Headers],[Agency]])),COLUMNS($F$7:AF$7))))</f>
        <v>0</v>
      </c>
      <c r="AG360" s="1069" cm="1">
        <f t="array" ref="AG360">IF($D360&lt;COLUMNS($F$7:AG$7),"",INDEX(TableDiv[[GASB]:[GASB]],_xlfn.AGGREGATE(15,3,(TableDiv[[Agency]:[Agency]]=$E360)/(TableDiv[[Agency]:[Agency]]=$E360)*(ROW(TableDiv[Agency])-ROW(TableDiv[[#Headers],[Agency]])),COLUMNS($F$7:AG$7))))</f>
        <v>0</v>
      </c>
      <c r="AH360" s="1069" cm="1">
        <f t="array" ref="AH360">IF($D360&lt;COLUMNS($F$7:AH$7),"",INDEX(TableDiv[[GASB]:[GASB]],_xlfn.AGGREGATE(15,3,(TableDiv[[Agency]:[Agency]]=$E360)/(TableDiv[[Agency]:[Agency]]=$E360)*(ROW(TableDiv[Agency])-ROW(TableDiv[[#Headers],[Agency]])),COLUMNS($F$7:AH$7))))</f>
        <v>0</v>
      </c>
      <c r="AI360" s="1069" cm="1">
        <f t="array" ref="AI360">IF($D360&lt;COLUMNS($F$7:AI$7),"",INDEX(TableDiv[[GASB]:[GASB]],_xlfn.AGGREGATE(15,3,(TableDiv[[Agency]:[Agency]]=$E360)/(TableDiv[[Agency]:[Agency]]=$E360)*(ROW(TableDiv[Agency])-ROW(TableDiv[[#Headers],[Agency]])),COLUMNS($F$7:AI$7))))</f>
        <v>0</v>
      </c>
      <c r="AJ360" s="1069" cm="1">
        <f t="array" ref="AJ360">IF($D360&lt;COLUMNS($F$7:AJ$7),"",INDEX(TableDiv[[GASB]:[GASB]],_xlfn.AGGREGATE(15,3,(TableDiv[[Agency]:[Agency]]=$E360)/(TableDiv[[Agency]:[Agency]]=$E360)*(ROW(TableDiv[Agency])-ROW(TableDiv[[#Headers],[Agency]])),COLUMNS($F$7:AJ$7))))</f>
        <v>0</v>
      </c>
      <c r="AK360" s="1069" t="str" cm="1">
        <f t="array" ref="AK360">IF($D360&lt;COLUMNS($F$7:AK$7),"",INDEX(TableDiv[[GASB]:[GASB]],_xlfn.AGGREGATE(15,3,(TableDiv[[Agency]:[Agency]]=$E360)/(TableDiv[[Agency]:[Agency]]=$E360)*(ROW(TableDiv[Agency])-ROW(TableDiv[[#Headers],[Agency]])),COLUMNS($F$7:AK$7))))</f>
        <v/>
      </c>
      <c r="AL360" s="1069" t="str" cm="1">
        <f t="array" ref="AL360">IF($D360&lt;COLUMNS($F$7:AL$7),"",INDEX(TableDiv[[GASB]:[GASB]],_xlfn.AGGREGATE(15,3,(TableDiv[[Agency]:[Agency]]=$E360)/(TableDiv[[Agency]:[Agency]]=$E360)*(ROW(TableDiv[Agency])-ROW(TableDiv[[#Headers],[Agency]])),COLUMNS($F$7:AL$7))))</f>
        <v/>
      </c>
      <c r="AM360" s="1069" t="str" cm="1">
        <f t="array" ref="AM360">IF($D360&lt;COLUMNS($F$7:AM$7),"",INDEX(TableDiv[[GASB]:[GASB]],_xlfn.AGGREGATE(15,3,(TableDiv[[Agency]:[Agency]]=$E360)/(TableDiv[[Agency]:[Agency]]=$E360)*(ROW(TableDiv[Agency])-ROW(TableDiv[[#Headers],[Agency]])),COLUMNS($F$7:AM$7))))</f>
        <v/>
      </c>
      <c r="AN360" s="1069"/>
      <c r="AO360" s="1069"/>
      <c r="AP360" s="1069"/>
      <c r="AQ360" s="1069"/>
      <c r="AR360" s="1069"/>
      <c r="AS360" s="1069"/>
    </row>
    <row r="361" spans="1:45" ht="15">
      <c r="A361" s="1073" t="s">
        <v>1585</v>
      </c>
      <c r="B361" s="1073" t="s">
        <v>1341</v>
      </c>
      <c r="C361" s="1069"/>
      <c r="D361" s="1069">
        <f>COUNTIF(TableDiv[Agency],E361)</f>
        <v>31</v>
      </c>
      <c r="E361" s="1078" t="str" cm="1">
        <f t="array" ref="E361">IFERROR(INDEX(TableDiv[Agency],MATCH(0,INDEX(COUNTIF($E$7:E360,TableDiv[Agency]),),0)),"")</f>
        <v/>
      </c>
      <c r="F361" s="1069" cm="1">
        <f t="array" ref="F361">IF($D361&lt;COLUMNS($F$7:F$7),"",INDEX(TableDiv[[GASB]:[GASB]],_xlfn.AGGREGATE(15,3,(TableDiv[[Agency]:[Agency]]=$E361)/(TableDiv[[Agency]:[Agency]]=$E361)*(ROW(TableDiv[Agency])-ROW(TableDiv[[#Headers],[Agency]])),COLUMNS($F$7:F$7))))</f>
        <v>0</v>
      </c>
      <c r="G361" s="1069" cm="1">
        <f t="array" ref="G361">IF($D361&lt;COLUMNS($F$7:G$7),"",INDEX(TableDiv[[GASB]:[GASB]],_xlfn.AGGREGATE(15,3,(TableDiv[[Agency]:[Agency]]=$E361)/(TableDiv[[Agency]:[Agency]]=$E361)*(ROW(TableDiv[Agency])-ROW(TableDiv[[#Headers],[Agency]])),COLUMNS($F$7:G$7))))</f>
        <v>0</v>
      </c>
      <c r="H361" s="1069" cm="1">
        <f t="array" ref="H361">IF($D361&lt;COLUMNS($F$7:H$7),"",INDEX(TableDiv[[GASB]:[GASB]],_xlfn.AGGREGATE(15,3,(TableDiv[[Agency]:[Agency]]=$E361)/(TableDiv[[Agency]:[Agency]]=$E361)*(ROW(TableDiv[Agency])-ROW(TableDiv[[#Headers],[Agency]])),COLUMNS($F$7:H$7))))</f>
        <v>0</v>
      </c>
      <c r="I361" s="1069" cm="1">
        <f t="array" ref="I361">IF($D361&lt;COLUMNS($F$7:I$7),"",INDEX(TableDiv[[GASB]:[GASB]],_xlfn.AGGREGATE(15,3,(TableDiv[[Agency]:[Agency]]=$E361)/(TableDiv[[Agency]:[Agency]]=$E361)*(ROW(TableDiv[Agency])-ROW(TableDiv[[#Headers],[Agency]])),COLUMNS($F$7:I$7))))</f>
        <v>0</v>
      </c>
      <c r="J361" s="1069" cm="1">
        <f t="array" ref="J361">IF($D361&lt;COLUMNS($F$7:J$7),"",INDEX(TableDiv[[GASB]:[GASB]],_xlfn.AGGREGATE(15,3,(TableDiv[[Agency]:[Agency]]=$E361)/(TableDiv[[Agency]:[Agency]]=$E361)*(ROW(TableDiv[Agency])-ROW(TableDiv[[#Headers],[Agency]])),COLUMNS($F$7:J$7))))</f>
        <v>0</v>
      </c>
      <c r="K361" s="1069" cm="1">
        <f t="array" ref="K361">IF($D361&lt;COLUMNS($F$7:K$7),"",INDEX(TableDiv[[GASB]:[GASB]],_xlfn.AGGREGATE(15,3,(TableDiv[[Agency]:[Agency]]=$E361)/(TableDiv[[Agency]:[Agency]]=$E361)*(ROW(TableDiv[Agency])-ROW(TableDiv[[#Headers],[Agency]])),COLUMNS($F$7:K$7))))</f>
        <v>0</v>
      </c>
      <c r="L361" s="1069" cm="1">
        <f t="array" ref="L361">IF($D361&lt;COLUMNS($F$7:L$7),"",INDEX(TableDiv[[GASB]:[GASB]],_xlfn.AGGREGATE(15,3,(TableDiv[[Agency]:[Agency]]=$E361)/(TableDiv[[Agency]:[Agency]]=$E361)*(ROW(TableDiv[Agency])-ROW(TableDiv[[#Headers],[Agency]])),COLUMNS($F$7:L$7))))</f>
        <v>0</v>
      </c>
      <c r="M361" s="1069" cm="1">
        <f t="array" ref="M361">IF($D361&lt;COLUMNS($F$7:M$7),"",INDEX(TableDiv[[GASB]:[GASB]],_xlfn.AGGREGATE(15,3,(TableDiv[[Agency]:[Agency]]=$E361)/(TableDiv[[Agency]:[Agency]]=$E361)*(ROW(TableDiv[Agency])-ROW(TableDiv[[#Headers],[Agency]])),COLUMNS($F$7:M$7))))</f>
        <v>0</v>
      </c>
      <c r="N361" s="1069" cm="1">
        <f t="array" ref="N361">IF($D361&lt;COLUMNS($F$7:N$7),"",INDEX(TableDiv[[GASB]:[GASB]],_xlfn.AGGREGATE(15,3,(TableDiv[[Agency]:[Agency]]=$E361)/(TableDiv[[Agency]:[Agency]]=$E361)*(ROW(TableDiv[Agency])-ROW(TableDiv[[#Headers],[Agency]])),COLUMNS($F$7:N$7))))</f>
        <v>0</v>
      </c>
      <c r="O361" s="1069" cm="1">
        <f t="array" ref="O361">IF($D361&lt;COLUMNS($F$7:O$7),"",INDEX(TableDiv[[GASB]:[GASB]],_xlfn.AGGREGATE(15,3,(TableDiv[[Agency]:[Agency]]=$E361)/(TableDiv[[Agency]:[Agency]]=$E361)*(ROW(TableDiv[Agency])-ROW(TableDiv[[#Headers],[Agency]])),COLUMNS($F$7:O$7))))</f>
        <v>0</v>
      </c>
      <c r="P361" s="1069" cm="1">
        <f t="array" ref="P361">IF($D361&lt;COLUMNS($F$7:P$7),"",INDEX(TableDiv[[GASB]:[GASB]],_xlfn.AGGREGATE(15,3,(TableDiv[[Agency]:[Agency]]=$E361)/(TableDiv[[Agency]:[Agency]]=$E361)*(ROW(TableDiv[Agency])-ROW(TableDiv[[#Headers],[Agency]])),COLUMNS($F$7:P$7))))</f>
        <v>0</v>
      </c>
      <c r="Q361" s="1069" cm="1">
        <f t="array" ref="Q361">IF($D361&lt;COLUMNS($F$7:Q$7),"",INDEX(TableDiv[[GASB]:[GASB]],_xlfn.AGGREGATE(15,3,(TableDiv[[Agency]:[Agency]]=$E361)/(TableDiv[[Agency]:[Agency]]=$E361)*(ROW(TableDiv[Agency])-ROW(TableDiv[[#Headers],[Agency]])),COLUMNS($F$7:Q$7))))</f>
        <v>0</v>
      </c>
      <c r="R361" s="1069" cm="1">
        <f t="array" ref="R361">IF($D361&lt;COLUMNS($F$7:R$7),"",INDEX(TableDiv[[GASB]:[GASB]],_xlfn.AGGREGATE(15,3,(TableDiv[[Agency]:[Agency]]=$E361)/(TableDiv[[Agency]:[Agency]]=$E361)*(ROW(TableDiv[Agency])-ROW(TableDiv[[#Headers],[Agency]])),COLUMNS($F$7:R$7))))</f>
        <v>0</v>
      </c>
      <c r="S361" s="1069" cm="1">
        <f t="array" ref="S361">IF($D361&lt;COLUMNS($F$7:S$7),"",INDEX(TableDiv[[GASB]:[GASB]],_xlfn.AGGREGATE(15,3,(TableDiv[[Agency]:[Agency]]=$E361)/(TableDiv[[Agency]:[Agency]]=$E361)*(ROW(TableDiv[Agency])-ROW(TableDiv[[#Headers],[Agency]])),COLUMNS($F$7:S$7))))</f>
        <v>0</v>
      </c>
      <c r="T361" s="1069" cm="1">
        <f t="array" ref="T361">IF($D361&lt;COLUMNS($F$7:T$7),"",INDEX(TableDiv[[GASB]:[GASB]],_xlfn.AGGREGATE(15,3,(TableDiv[[Agency]:[Agency]]=$E361)/(TableDiv[[Agency]:[Agency]]=$E361)*(ROW(TableDiv[Agency])-ROW(TableDiv[[#Headers],[Agency]])),COLUMNS($F$7:T$7))))</f>
        <v>0</v>
      </c>
      <c r="U361" s="1069" cm="1">
        <f t="array" ref="U361">IF($D361&lt;COLUMNS($F$7:U$7),"",INDEX(TableDiv[[GASB]:[GASB]],_xlfn.AGGREGATE(15,3,(TableDiv[[Agency]:[Agency]]=$E361)/(TableDiv[[Agency]:[Agency]]=$E361)*(ROW(TableDiv[Agency])-ROW(TableDiv[[#Headers],[Agency]])),COLUMNS($F$7:U$7))))</f>
        <v>0</v>
      </c>
      <c r="V361" s="1069" cm="1">
        <f t="array" ref="V361">IF($D361&lt;COLUMNS($F$7:V$7),"",INDEX(TableDiv[[GASB]:[GASB]],_xlfn.AGGREGATE(15,3,(TableDiv[[Agency]:[Agency]]=$E361)/(TableDiv[[Agency]:[Agency]]=$E361)*(ROW(TableDiv[Agency])-ROW(TableDiv[[#Headers],[Agency]])),COLUMNS($F$7:V$7))))</f>
        <v>0</v>
      </c>
      <c r="W361" s="1069" cm="1">
        <f t="array" ref="W361">IF($D361&lt;COLUMNS($F$7:W$7),"",INDEX(TableDiv[[GASB]:[GASB]],_xlfn.AGGREGATE(15,3,(TableDiv[[Agency]:[Agency]]=$E361)/(TableDiv[[Agency]:[Agency]]=$E361)*(ROW(TableDiv[Agency])-ROW(TableDiv[[#Headers],[Agency]])),COLUMNS($F$7:W$7))))</f>
        <v>0</v>
      </c>
      <c r="X361" s="1069" cm="1">
        <f t="array" ref="X361">IF($D361&lt;COLUMNS($F$7:X$7),"",INDEX(TableDiv[[GASB]:[GASB]],_xlfn.AGGREGATE(15,3,(TableDiv[[Agency]:[Agency]]=$E361)/(TableDiv[[Agency]:[Agency]]=$E361)*(ROW(TableDiv[Agency])-ROW(TableDiv[[#Headers],[Agency]])),COLUMNS($F$7:X$7))))</f>
        <v>0</v>
      </c>
      <c r="Y361" s="1069" cm="1">
        <f t="array" ref="Y361">IF($D361&lt;COLUMNS($F$7:Y$7),"",INDEX(TableDiv[[GASB]:[GASB]],_xlfn.AGGREGATE(15,3,(TableDiv[[Agency]:[Agency]]=$E361)/(TableDiv[[Agency]:[Agency]]=$E361)*(ROW(TableDiv[Agency])-ROW(TableDiv[[#Headers],[Agency]])),COLUMNS($F$7:Y$7))))</f>
        <v>0</v>
      </c>
      <c r="Z361" s="1069" cm="1">
        <f t="array" ref="Z361">IF($D361&lt;COLUMNS($F$7:Z$7),"",INDEX(TableDiv[[GASB]:[GASB]],_xlfn.AGGREGATE(15,3,(TableDiv[[Agency]:[Agency]]=$E361)/(TableDiv[[Agency]:[Agency]]=$E361)*(ROW(TableDiv[Agency])-ROW(TableDiv[[#Headers],[Agency]])),COLUMNS($F$7:Z$7))))</f>
        <v>0</v>
      </c>
      <c r="AA361" s="1069" cm="1">
        <f t="array" ref="AA361">IF($D361&lt;COLUMNS($F$7:AA$7),"",INDEX(TableDiv[[GASB]:[GASB]],_xlfn.AGGREGATE(15,3,(TableDiv[[Agency]:[Agency]]=$E361)/(TableDiv[[Agency]:[Agency]]=$E361)*(ROW(TableDiv[Agency])-ROW(TableDiv[[#Headers],[Agency]])),COLUMNS($F$7:AA$7))))</f>
        <v>0</v>
      </c>
      <c r="AB361" s="1069" cm="1">
        <f t="array" ref="AB361">IF($D361&lt;COLUMNS($F$7:AB$7),"",INDEX(TableDiv[[GASB]:[GASB]],_xlfn.AGGREGATE(15,3,(TableDiv[[Agency]:[Agency]]=$E361)/(TableDiv[[Agency]:[Agency]]=$E361)*(ROW(TableDiv[Agency])-ROW(TableDiv[[#Headers],[Agency]])),COLUMNS($F$7:AB$7))))</f>
        <v>0</v>
      </c>
      <c r="AC361" s="1069" cm="1">
        <f t="array" ref="AC361">IF($D361&lt;COLUMNS($F$7:AC$7),"",INDEX(TableDiv[[GASB]:[GASB]],_xlfn.AGGREGATE(15,3,(TableDiv[[Agency]:[Agency]]=$E361)/(TableDiv[[Agency]:[Agency]]=$E361)*(ROW(TableDiv[Agency])-ROW(TableDiv[[#Headers],[Agency]])),COLUMNS($F$7:AC$7))))</f>
        <v>0</v>
      </c>
      <c r="AD361" s="1069" cm="1">
        <f t="array" ref="AD361">IF($D361&lt;COLUMNS($F$7:AD$7),"",INDEX(TableDiv[[GASB]:[GASB]],_xlfn.AGGREGATE(15,3,(TableDiv[[Agency]:[Agency]]=$E361)/(TableDiv[[Agency]:[Agency]]=$E361)*(ROW(TableDiv[Agency])-ROW(TableDiv[[#Headers],[Agency]])),COLUMNS($F$7:AD$7))))</f>
        <v>0</v>
      </c>
      <c r="AE361" s="1069" cm="1">
        <f t="array" ref="AE361">IF($D361&lt;COLUMNS($F$7:AE$7),"",INDEX(TableDiv[[GASB]:[GASB]],_xlfn.AGGREGATE(15,3,(TableDiv[[Agency]:[Agency]]=$E361)/(TableDiv[[Agency]:[Agency]]=$E361)*(ROW(TableDiv[Agency])-ROW(TableDiv[[#Headers],[Agency]])),COLUMNS($F$7:AE$7))))</f>
        <v>0</v>
      </c>
      <c r="AF361" s="1069" cm="1">
        <f t="array" ref="AF361">IF($D361&lt;COLUMNS($F$7:AF$7),"",INDEX(TableDiv[[GASB]:[GASB]],_xlfn.AGGREGATE(15,3,(TableDiv[[Agency]:[Agency]]=$E361)/(TableDiv[[Agency]:[Agency]]=$E361)*(ROW(TableDiv[Agency])-ROW(TableDiv[[#Headers],[Agency]])),COLUMNS($F$7:AF$7))))</f>
        <v>0</v>
      </c>
      <c r="AG361" s="1069" cm="1">
        <f t="array" ref="AG361">IF($D361&lt;COLUMNS($F$7:AG$7),"",INDEX(TableDiv[[GASB]:[GASB]],_xlfn.AGGREGATE(15,3,(TableDiv[[Agency]:[Agency]]=$E361)/(TableDiv[[Agency]:[Agency]]=$E361)*(ROW(TableDiv[Agency])-ROW(TableDiv[[#Headers],[Agency]])),COLUMNS($F$7:AG$7))))</f>
        <v>0</v>
      </c>
      <c r="AH361" s="1069" cm="1">
        <f t="array" ref="AH361">IF($D361&lt;COLUMNS($F$7:AH$7),"",INDEX(TableDiv[[GASB]:[GASB]],_xlfn.AGGREGATE(15,3,(TableDiv[[Agency]:[Agency]]=$E361)/(TableDiv[[Agency]:[Agency]]=$E361)*(ROW(TableDiv[Agency])-ROW(TableDiv[[#Headers],[Agency]])),COLUMNS($F$7:AH$7))))</f>
        <v>0</v>
      </c>
      <c r="AI361" s="1069" cm="1">
        <f t="array" ref="AI361">IF($D361&lt;COLUMNS($F$7:AI$7),"",INDEX(TableDiv[[GASB]:[GASB]],_xlfn.AGGREGATE(15,3,(TableDiv[[Agency]:[Agency]]=$E361)/(TableDiv[[Agency]:[Agency]]=$E361)*(ROW(TableDiv[Agency])-ROW(TableDiv[[#Headers],[Agency]])),COLUMNS($F$7:AI$7))))</f>
        <v>0</v>
      </c>
      <c r="AJ361" s="1069" cm="1">
        <f t="array" ref="AJ361">IF($D361&lt;COLUMNS($F$7:AJ$7),"",INDEX(TableDiv[[GASB]:[GASB]],_xlfn.AGGREGATE(15,3,(TableDiv[[Agency]:[Agency]]=$E361)/(TableDiv[[Agency]:[Agency]]=$E361)*(ROW(TableDiv[Agency])-ROW(TableDiv[[#Headers],[Agency]])),COLUMNS($F$7:AJ$7))))</f>
        <v>0</v>
      </c>
      <c r="AK361" s="1069" t="str" cm="1">
        <f t="array" ref="AK361">IF($D361&lt;COLUMNS($F$7:AK$7),"",INDEX(TableDiv[[GASB]:[GASB]],_xlfn.AGGREGATE(15,3,(TableDiv[[Agency]:[Agency]]=$E361)/(TableDiv[[Agency]:[Agency]]=$E361)*(ROW(TableDiv[Agency])-ROW(TableDiv[[#Headers],[Agency]])),COLUMNS($F$7:AK$7))))</f>
        <v/>
      </c>
      <c r="AL361" s="1069" t="str" cm="1">
        <f t="array" ref="AL361">IF($D361&lt;COLUMNS($F$7:AL$7),"",INDEX(TableDiv[[GASB]:[GASB]],_xlfn.AGGREGATE(15,3,(TableDiv[[Agency]:[Agency]]=$E361)/(TableDiv[[Agency]:[Agency]]=$E361)*(ROW(TableDiv[Agency])-ROW(TableDiv[[#Headers],[Agency]])),COLUMNS($F$7:AL$7))))</f>
        <v/>
      </c>
      <c r="AM361" s="1069" t="str" cm="1">
        <f t="array" ref="AM361">IF($D361&lt;COLUMNS($F$7:AM$7),"",INDEX(TableDiv[[GASB]:[GASB]],_xlfn.AGGREGATE(15,3,(TableDiv[[Agency]:[Agency]]=$E361)/(TableDiv[[Agency]:[Agency]]=$E361)*(ROW(TableDiv[Agency])-ROW(TableDiv[[#Headers],[Agency]])),COLUMNS($F$7:AM$7))))</f>
        <v/>
      </c>
      <c r="AN361" s="1069"/>
      <c r="AO361" s="1069"/>
      <c r="AP361" s="1069"/>
      <c r="AQ361" s="1069"/>
      <c r="AR361" s="1069"/>
      <c r="AS361" s="1069"/>
    </row>
    <row r="362" spans="1:45" ht="15">
      <c r="A362" s="1073" t="s">
        <v>1590</v>
      </c>
      <c r="B362" s="1073" t="s">
        <v>1348</v>
      </c>
      <c r="C362" s="1069"/>
      <c r="D362" s="1069">
        <f>COUNTIF(TableDiv[Agency],E362)</f>
        <v>31</v>
      </c>
      <c r="E362" s="1078" t="str" cm="1">
        <f t="array" ref="E362">IFERROR(INDEX(TableDiv[Agency],MATCH(0,INDEX(COUNTIF($E$7:E361,TableDiv[Agency]),),0)),"")</f>
        <v/>
      </c>
      <c r="F362" s="1069" cm="1">
        <f t="array" ref="F362">IF($D362&lt;COLUMNS($F$7:F$7),"",INDEX(TableDiv[[GASB]:[GASB]],_xlfn.AGGREGATE(15,3,(TableDiv[[Agency]:[Agency]]=$E362)/(TableDiv[[Agency]:[Agency]]=$E362)*(ROW(TableDiv[Agency])-ROW(TableDiv[[#Headers],[Agency]])),COLUMNS($F$7:F$7))))</f>
        <v>0</v>
      </c>
      <c r="G362" s="1069" cm="1">
        <f t="array" ref="G362">IF($D362&lt;COLUMNS($F$7:G$7),"",INDEX(TableDiv[[GASB]:[GASB]],_xlfn.AGGREGATE(15,3,(TableDiv[[Agency]:[Agency]]=$E362)/(TableDiv[[Agency]:[Agency]]=$E362)*(ROW(TableDiv[Agency])-ROW(TableDiv[[#Headers],[Agency]])),COLUMNS($F$7:G$7))))</f>
        <v>0</v>
      </c>
      <c r="H362" s="1069" cm="1">
        <f t="array" ref="H362">IF($D362&lt;COLUMNS($F$7:H$7),"",INDEX(TableDiv[[GASB]:[GASB]],_xlfn.AGGREGATE(15,3,(TableDiv[[Agency]:[Agency]]=$E362)/(TableDiv[[Agency]:[Agency]]=$E362)*(ROW(TableDiv[Agency])-ROW(TableDiv[[#Headers],[Agency]])),COLUMNS($F$7:H$7))))</f>
        <v>0</v>
      </c>
      <c r="I362" s="1069" cm="1">
        <f t="array" ref="I362">IF($D362&lt;COLUMNS($F$7:I$7),"",INDEX(TableDiv[[GASB]:[GASB]],_xlfn.AGGREGATE(15,3,(TableDiv[[Agency]:[Agency]]=$E362)/(TableDiv[[Agency]:[Agency]]=$E362)*(ROW(TableDiv[Agency])-ROW(TableDiv[[#Headers],[Agency]])),COLUMNS($F$7:I$7))))</f>
        <v>0</v>
      </c>
      <c r="J362" s="1069" cm="1">
        <f t="array" ref="J362">IF($D362&lt;COLUMNS($F$7:J$7),"",INDEX(TableDiv[[GASB]:[GASB]],_xlfn.AGGREGATE(15,3,(TableDiv[[Agency]:[Agency]]=$E362)/(TableDiv[[Agency]:[Agency]]=$E362)*(ROW(TableDiv[Agency])-ROW(TableDiv[[#Headers],[Agency]])),COLUMNS($F$7:J$7))))</f>
        <v>0</v>
      </c>
      <c r="K362" s="1069" cm="1">
        <f t="array" ref="K362">IF($D362&lt;COLUMNS($F$7:K$7),"",INDEX(TableDiv[[GASB]:[GASB]],_xlfn.AGGREGATE(15,3,(TableDiv[[Agency]:[Agency]]=$E362)/(TableDiv[[Agency]:[Agency]]=$E362)*(ROW(TableDiv[Agency])-ROW(TableDiv[[#Headers],[Agency]])),COLUMNS($F$7:K$7))))</f>
        <v>0</v>
      </c>
      <c r="L362" s="1069" cm="1">
        <f t="array" ref="L362">IF($D362&lt;COLUMNS($F$7:L$7),"",INDEX(TableDiv[[GASB]:[GASB]],_xlfn.AGGREGATE(15,3,(TableDiv[[Agency]:[Agency]]=$E362)/(TableDiv[[Agency]:[Agency]]=$E362)*(ROW(TableDiv[Agency])-ROW(TableDiv[[#Headers],[Agency]])),COLUMNS($F$7:L$7))))</f>
        <v>0</v>
      </c>
      <c r="M362" s="1069" cm="1">
        <f t="array" ref="M362">IF($D362&lt;COLUMNS($F$7:M$7),"",INDEX(TableDiv[[GASB]:[GASB]],_xlfn.AGGREGATE(15,3,(TableDiv[[Agency]:[Agency]]=$E362)/(TableDiv[[Agency]:[Agency]]=$E362)*(ROW(TableDiv[Agency])-ROW(TableDiv[[#Headers],[Agency]])),COLUMNS($F$7:M$7))))</f>
        <v>0</v>
      </c>
      <c r="N362" s="1069" cm="1">
        <f t="array" ref="N362">IF($D362&lt;COLUMNS($F$7:N$7),"",INDEX(TableDiv[[GASB]:[GASB]],_xlfn.AGGREGATE(15,3,(TableDiv[[Agency]:[Agency]]=$E362)/(TableDiv[[Agency]:[Agency]]=$E362)*(ROW(TableDiv[Agency])-ROW(TableDiv[[#Headers],[Agency]])),COLUMNS($F$7:N$7))))</f>
        <v>0</v>
      </c>
      <c r="O362" s="1069" cm="1">
        <f t="array" ref="O362">IF($D362&lt;COLUMNS($F$7:O$7),"",INDEX(TableDiv[[GASB]:[GASB]],_xlfn.AGGREGATE(15,3,(TableDiv[[Agency]:[Agency]]=$E362)/(TableDiv[[Agency]:[Agency]]=$E362)*(ROW(TableDiv[Agency])-ROW(TableDiv[[#Headers],[Agency]])),COLUMNS($F$7:O$7))))</f>
        <v>0</v>
      </c>
      <c r="P362" s="1069" cm="1">
        <f t="array" ref="P362">IF($D362&lt;COLUMNS($F$7:P$7),"",INDEX(TableDiv[[GASB]:[GASB]],_xlfn.AGGREGATE(15,3,(TableDiv[[Agency]:[Agency]]=$E362)/(TableDiv[[Agency]:[Agency]]=$E362)*(ROW(TableDiv[Agency])-ROW(TableDiv[[#Headers],[Agency]])),COLUMNS($F$7:P$7))))</f>
        <v>0</v>
      </c>
      <c r="Q362" s="1069" cm="1">
        <f t="array" ref="Q362">IF($D362&lt;COLUMNS($F$7:Q$7),"",INDEX(TableDiv[[GASB]:[GASB]],_xlfn.AGGREGATE(15,3,(TableDiv[[Agency]:[Agency]]=$E362)/(TableDiv[[Agency]:[Agency]]=$E362)*(ROW(TableDiv[Agency])-ROW(TableDiv[[#Headers],[Agency]])),COLUMNS($F$7:Q$7))))</f>
        <v>0</v>
      </c>
      <c r="R362" s="1069" cm="1">
        <f t="array" ref="R362">IF($D362&lt;COLUMNS($F$7:R$7),"",INDEX(TableDiv[[GASB]:[GASB]],_xlfn.AGGREGATE(15,3,(TableDiv[[Agency]:[Agency]]=$E362)/(TableDiv[[Agency]:[Agency]]=$E362)*(ROW(TableDiv[Agency])-ROW(TableDiv[[#Headers],[Agency]])),COLUMNS($F$7:R$7))))</f>
        <v>0</v>
      </c>
      <c r="S362" s="1069" cm="1">
        <f t="array" ref="S362">IF($D362&lt;COLUMNS($F$7:S$7),"",INDEX(TableDiv[[GASB]:[GASB]],_xlfn.AGGREGATE(15,3,(TableDiv[[Agency]:[Agency]]=$E362)/(TableDiv[[Agency]:[Agency]]=$E362)*(ROW(TableDiv[Agency])-ROW(TableDiv[[#Headers],[Agency]])),COLUMNS($F$7:S$7))))</f>
        <v>0</v>
      </c>
      <c r="T362" s="1069" cm="1">
        <f t="array" ref="T362">IF($D362&lt;COLUMNS($F$7:T$7),"",INDEX(TableDiv[[GASB]:[GASB]],_xlfn.AGGREGATE(15,3,(TableDiv[[Agency]:[Agency]]=$E362)/(TableDiv[[Agency]:[Agency]]=$E362)*(ROW(TableDiv[Agency])-ROW(TableDiv[[#Headers],[Agency]])),COLUMNS($F$7:T$7))))</f>
        <v>0</v>
      </c>
      <c r="U362" s="1069" cm="1">
        <f t="array" ref="U362">IF($D362&lt;COLUMNS($F$7:U$7),"",INDEX(TableDiv[[GASB]:[GASB]],_xlfn.AGGREGATE(15,3,(TableDiv[[Agency]:[Agency]]=$E362)/(TableDiv[[Agency]:[Agency]]=$E362)*(ROW(TableDiv[Agency])-ROW(TableDiv[[#Headers],[Agency]])),COLUMNS($F$7:U$7))))</f>
        <v>0</v>
      </c>
      <c r="V362" s="1069" cm="1">
        <f t="array" ref="V362">IF($D362&lt;COLUMNS($F$7:V$7),"",INDEX(TableDiv[[GASB]:[GASB]],_xlfn.AGGREGATE(15,3,(TableDiv[[Agency]:[Agency]]=$E362)/(TableDiv[[Agency]:[Agency]]=$E362)*(ROW(TableDiv[Agency])-ROW(TableDiv[[#Headers],[Agency]])),COLUMNS($F$7:V$7))))</f>
        <v>0</v>
      </c>
      <c r="W362" s="1069" cm="1">
        <f t="array" ref="W362">IF($D362&lt;COLUMNS($F$7:W$7),"",INDEX(TableDiv[[GASB]:[GASB]],_xlfn.AGGREGATE(15,3,(TableDiv[[Agency]:[Agency]]=$E362)/(TableDiv[[Agency]:[Agency]]=$E362)*(ROW(TableDiv[Agency])-ROW(TableDiv[[#Headers],[Agency]])),COLUMNS($F$7:W$7))))</f>
        <v>0</v>
      </c>
      <c r="X362" s="1069" cm="1">
        <f t="array" ref="X362">IF($D362&lt;COLUMNS($F$7:X$7),"",INDEX(TableDiv[[GASB]:[GASB]],_xlfn.AGGREGATE(15,3,(TableDiv[[Agency]:[Agency]]=$E362)/(TableDiv[[Agency]:[Agency]]=$E362)*(ROW(TableDiv[Agency])-ROW(TableDiv[[#Headers],[Agency]])),COLUMNS($F$7:X$7))))</f>
        <v>0</v>
      </c>
      <c r="Y362" s="1069" cm="1">
        <f t="array" ref="Y362">IF($D362&lt;COLUMNS($F$7:Y$7),"",INDEX(TableDiv[[GASB]:[GASB]],_xlfn.AGGREGATE(15,3,(TableDiv[[Agency]:[Agency]]=$E362)/(TableDiv[[Agency]:[Agency]]=$E362)*(ROW(TableDiv[Agency])-ROW(TableDiv[[#Headers],[Agency]])),COLUMNS($F$7:Y$7))))</f>
        <v>0</v>
      </c>
      <c r="Z362" s="1069" cm="1">
        <f t="array" ref="Z362">IF($D362&lt;COLUMNS($F$7:Z$7),"",INDEX(TableDiv[[GASB]:[GASB]],_xlfn.AGGREGATE(15,3,(TableDiv[[Agency]:[Agency]]=$E362)/(TableDiv[[Agency]:[Agency]]=$E362)*(ROW(TableDiv[Agency])-ROW(TableDiv[[#Headers],[Agency]])),COLUMNS($F$7:Z$7))))</f>
        <v>0</v>
      </c>
      <c r="AA362" s="1069" cm="1">
        <f t="array" ref="AA362">IF($D362&lt;COLUMNS($F$7:AA$7),"",INDEX(TableDiv[[GASB]:[GASB]],_xlfn.AGGREGATE(15,3,(TableDiv[[Agency]:[Agency]]=$E362)/(TableDiv[[Agency]:[Agency]]=$E362)*(ROW(TableDiv[Agency])-ROW(TableDiv[[#Headers],[Agency]])),COLUMNS($F$7:AA$7))))</f>
        <v>0</v>
      </c>
      <c r="AB362" s="1069" cm="1">
        <f t="array" ref="AB362">IF($D362&lt;COLUMNS($F$7:AB$7),"",INDEX(TableDiv[[GASB]:[GASB]],_xlfn.AGGREGATE(15,3,(TableDiv[[Agency]:[Agency]]=$E362)/(TableDiv[[Agency]:[Agency]]=$E362)*(ROW(TableDiv[Agency])-ROW(TableDiv[[#Headers],[Agency]])),COLUMNS($F$7:AB$7))))</f>
        <v>0</v>
      </c>
      <c r="AC362" s="1069" cm="1">
        <f t="array" ref="AC362">IF($D362&lt;COLUMNS($F$7:AC$7),"",INDEX(TableDiv[[GASB]:[GASB]],_xlfn.AGGREGATE(15,3,(TableDiv[[Agency]:[Agency]]=$E362)/(TableDiv[[Agency]:[Agency]]=$E362)*(ROW(TableDiv[Agency])-ROW(TableDiv[[#Headers],[Agency]])),COLUMNS($F$7:AC$7))))</f>
        <v>0</v>
      </c>
      <c r="AD362" s="1069" cm="1">
        <f t="array" ref="AD362">IF($D362&lt;COLUMNS($F$7:AD$7),"",INDEX(TableDiv[[GASB]:[GASB]],_xlfn.AGGREGATE(15,3,(TableDiv[[Agency]:[Agency]]=$E362)/(TableDiv[[Agency]:[Agency]]=$E362)*(ROW(TableDiv[Agency])-ROW(TableDiv[[#Headers],[Agency]])),COLUMNS($F$7:AD$7))))</f>
        <v>0</v>
      </c>
      <c r="AE362" s="1069" cm="1">
        <f t="array" ref="AE362">IF($D362&lt;COLUMNS($F$7:AE$7),"",INDEX(TableDiv[[GASB]:[GASB]],_xlfn.AGGREGATE(15,3,(TableDiv[[Agency]:[Agency]]=$E362)/(TableDiv[[Agency]:[Agency]]=$E362)*(ROW(TableDiv[Agency])-ROW(TableDiv[[#Headers],[Agency]])),COLUMNS($F$7:AE$7))))</f>
        <v>0</v>
      </c>
      <c r="AF362" s="1069" cm="1">
        <f t="array" ref="AF362">IF($D362&lt;COLUMNS($F$7:AF$7),"",INDEX(TableDiv[[GASB]:[GASB]],_xlfn.AGGREGATE(15,3,(TableDiv[[Agency]:[Agency]]=$E362)/(TableDiv[[Agency]:[Agency]]=$E362)*(ROW(TableDiv[Agency])-ROW(TableDiv[[#Headers],[Agency]])),COLUMNS($F$7:AF$7))))</f>
        <v>0</v>
      </c>
      <c r="AG362" s="1069" cm="1">
        <f t="array" ref="AG362">IF($D362&lt;COLUMNS($F$7:AG$7),"",INDEX(TableDiv[[GASB]:[GASB]],_xlfn.AGGREGATE(15,3,(TableDiv[[Agency]:[Agency]]=$E362)/(TableDiv[[Agency]:[Agency]]=$E362)*(ROW(TableDiv[Agency])-ROW(TableDiv[[#Headers],[Agency]])),COLUMNS($F$7:AG$7))))</f>
        <v>0</v>
      </c>
      <c r="AH362" s="1069" cm="1">
        <f t="array" ref="AH362">IF($D362&lt;COLUMNS($F$7:AH$7),"",INDEX(TableDiv[[GASB]:[GASB]],_xlfn.AGGREGATE(15,3,(TableDiv[[Agency]:[Agency]]=$E362)/(TableDiv[[Agency]:[Agency]]=$E362)*(ROW(TableDiv[Agency])-ROW(TableDiv[[#Headers],[Agency]])),COLUMNS($F$7:AH$7))))</f>
        <v>0</v>
      </c>
      <c r="AI362" s="1069" cm="1">
        <f t="array" ref="AI362">IF($D362&lt;COLUMNS($F$7:AI$7),"",INDEX(TableDiv[[GASB]:[GASB]],_xlfn.AGGREGATE(15,3,(TableDiv[[Agency]:[Agency]]=$E362)/(TableDiv[[Agency]:[Agency]]=$E362)*(ROW(TableDiv[Agency])-ROW(TableDiv[[#Headers],[Agency]])),COLUMNS($F$7:AI$7))))</f>
        <v>0</v>
      </c>
      <c r="AJ362" s="1069" cm="1">
        <f t="array" ref="AJ362">IF($D362&lt;COLUMNS($F$7:AJ$7),"",INDEX(TableDiv[[GASB]:[GASB]],_xlfn.AGGREGATE(15,3,(TableDiv[[Agency]:[Agency]]=$E362)/(TableDiv[[Agency]:[Agency]]=$E362)*(ROW(TableDiv[Agency])-ROW(TableDiv[[#Headers],[Agency]])),COLUMNS($F$7:AJ$7))))</f>
        <v>0</v>
      </c>
      <c r="AK362" s="1069" t="str" cm="1">
        <f t="array" ref="AK362">IF($D362&lt;COLUMNS($F$7:AK$7),"",INDEX(TableDiv[[GASB]:[GASB]],_xlfn.AGGREGATE(15,3,(TableDiv[[Agency]:[Agency]]=$E362)/(TableDiv[[Agency]:[Agency]]=$E362)*(ROW(TableDiv[Agency])-ROW(TableDiv[[#Headers],[Agency]])),COLUMNS($F$7:AK$7))))</f>
        <v/>
      </c>
      <c r="AL362" s="1069" t="str" cm="1">
        <f t="array" ref="AL362">IF($D362&lt;COLUMNS($F$7:AL$7),"",INDEX(TableDiv[[GASB]:[GASB]],_xlfn.AGGREGATE(15,3,(TableDiv[[Agency]:[Agency]]=$E362)/(TableDiv[[Agency]:[Agency]]=$E362)*(ROW(TableDiv[Agency])-ROW(TableDiv[[#Headers],[Agency]])),COLUMNS($F$7:AL$7))))</f>
        <v/>
      </c>
      <c r="AM362" s="1069" t="str" cm="1">
        <f t="array" ref="AM362">IF($D362&lt;COLUMNS($F$7:AM$7),"",INDEX(TableDiv[[GASB]:[GASB]],_xlfn.AGGREGATE(15,3,(TableDiv[[Agency]:[Agency]]=$E362)/(TableDiv[[Agency]:[Agency]]=$E362)*(ROW(TableDiv[Agency])-ROW(TableDiv[[#Headers],[Agency]])),COLUMNS($F$7:AM$7))))</f>
        <v/>
      </c>
      <c r="AN362" s="1069"/>
      <c r="AO362" s="1069"/>
      <c r="AP362" s="1069"/>
      <c r="AQ362" s="1069"/>
      <c r="AR362" s="1069"/>
      <c r="AS362" s="1069"/>
    </row>
    <row r="363" spans="1:45" ht="15">
      <c r="A363" s="1073" t="s">
        <v>1595</v>
      </c>
      <c r="B363" s="1073" t="s">
        <v>1354</v>
      </c>
      <c r="C363" s="1069"/>
      <c r="D363" s="1069">
        <f>COUNTIF(TableDiv[Agency],E363)</f>
        <v>31</v>
      </c>
      <c r="E363" s="1078" t="str" cm="1">
        <f t="array" ref="E363">IFERROR(INDEX(TableDiv[Agency],MATCH(0,INDEX(COUNTIF($E$7:E362,TableDiv[Agency]),),0)),"")</f>
        <v/>
      </c>
      <c r="F363" s="1069" cm="1">
        <f t="array" ref="F363">IF($D363&lt;COLUMNS($F$7:F$7),"",INDEX(TableDiv[[GASB]:[GASB]],_xlfn.AGGREGATE(15,3,(TableDiv[[Agency]:[Agency]]=$E363)/(TableDiv[[Agency]:[Agency]]=$E363)*(ROW(TableDiv[Agency])-ROW(TableDiv[[#Headers],[Agency]])),COLUMNS($F$7:F$7))))</f>
        <v>0</v>
      </c>
      <c r="G363" s="1069" cm="1">
        <f t="array" ref="G363">IF($D363&lt;COLUMNS($F$7:G$7),"",INDEX(TableDiv[[GASB]:[GASB]],_xlfn.AGGREGATE(15,3,(TableDiv[[Agency]:[Agency]]=$E363)/(TableDiv[[Agency]:[Agency]]=$E363)*(ROW(TableDiv[Agency])-ROW(TableDiv[[#Headers],[Agency]])),COLUMNS($F$7:G$7))))</f>
        <v>0</v>
      </c>
      <c r="H363" s="1069" cm="1">
        <f t="array" ref="H363">IF($D363&lt;COLUMNS($F$7:H$7),"",INDEX(TableDiv[[GASB]:[GASB]],_xlfn.AGGREGATE(15,3,(TableDiv[[Agency]:[Agency]]=$E363)/(TableDiv[[Agency]:[Agency]]=$E363)*(ROW(TableDiv[Agency])-ROW(TableDiv[[#Headers],[Agency]])),COLUMNS($F$7:H$7))))</f>
        <v>0</v>
      </c>
      <c r="I363" s="1069" cm="1">
        <f t="array" ref="I363">IF($D363&lt;COLUMNS($F$7:I$7),"",INDEX(TableDiv[[GASB]:[GASB]],_xlfn.AGGREGATE(15,3,(TableDiv[[Agency]:[Agency]]=$E363)/(TableDiv[[Agency]:[Agency]]=$E363)*(ROW(TableDiv[Agency])-ROW(TableDiv[[#Headers],[Agency]])),COLUMNS($F$7:I$7))))</f>
        <v>0</v>
      </c>
      <c r="J363" s="1069" cm="1">
        <f t="array" ref="J363">IF($D363&lt;COLUMNS($F$7:J$7),"",INDEX(TableDiv[[GASB]:[GASB]],_xlfn.AGGREGATE(15,3,(TableDiv[[Agency]:[Agency]]=$E363)/(TableDiv[[Agency]:[Agency]]=$E363)*(ROW(TableDiv[Agency])-ROW(TableDiv[[#Headers],[Agency]])),COLUMNS($F$7:J$7))))</f>
        <v>0</v>
      </c>
      <c r="K363" s="1069" cm="1">
        <f t="array" ref="K363">IF($D363&lt;COLUMNS($F$7:K$7),"",INDEX(TableDiv[[GASB]:[GASB]],_xlfn.AGGREGATE(15,3,(TableDiv[[Agency]:[Agency]]=$E363)/(TableDiv[[Agency]:[Agency]]=$E363)*(ROW(TableDiv[Agency])-ROW(TableDiv[[#Headers],[Agency]])),COLUMNS($F$7:K$7))))</f>
        <v>0</v>
      </c>
      <c r="L363" s="1069" cm="1">
        <f t="array" ref="L363">IF($D363&lt;COLUMNS($F$7:L$7),"",INDEX(TableDiv[[GASB]:[GASB]],_xlfn.AGGREGATE(15,3,(TableDiv[[Agency]:[Agency]]=$E363)/(TableDiv[[Agency]:[Agency]]=$E363)*(ROW(TableDiv[Agency])-ROW(TableDiv[[#Headers],[Agency]])),COLUMNS($F$7:L$7))))</f>
        <v>0</v>
      </c>
      <c r="M363" s="1069" cm="1">
        <f t="array" ref="M363">IF($D363&lt;COLUMNS($F$7:M$7),"",INDEX(TableDiv[[GASB]:[GASB]],_xlfn.AGGREGATE(15,3,(TableDiv[[Agency]:[Agency]]=$E363)/(TableDiv[[Agency]:[Agency]]=$E363)*(ROW(TableDiv[Agency])-ROW(TableDiv[[#Headers],[Agency]])),COLUMNS($F$7:M$7))))</f>
        <v>0</v>
      </c>
      <c r="N363" s="1069" cm="1">
        <f t="array" ref="N363">IF($D363&lt;COLUMNS($F$7:N$7),"",INDEX(TableDiv[[GASB]:[GASB]],_xlfn.AGGREGATE(15,3,(TableDiv[[Agency]:[Agency]]=$E363)/(TableDiv[[Agency]:[Agency]]=$E363)*(ROW(TableDiv[Agency])-ROW(TableDiv[[#Headers],[Agency]])),COLUMNS($F$7:N$7))))</f>
        <v>0</v>
      </c>
      <c r="O363" s="1069" cm="1">
        <f t="array" ref="O363">IF($D363&lt;COLUMNS($F$7:O$7),"",INDEX(TableDiv[[GASB]:[GASB]],_xlfn.AGGREGATE(15,3,(TableDiv[[Agency]:[Agency]]=$E363)/(TableDiv[[Agency]:[Agency]]=$E363)*(ROW(TableDiv[Agency])-ROW(TableDiv[[#Headers],[Agency]])),COLUMNS($F$7:O$7))))</f>
        <v>0</v>
      </c>
      <c r="P363" s="1069" cm="1">
        <f t="array" ref="P363">IF($D363&lt;COLUMNS($F$7:P$7),"",INDEX(TableDiv[[GASB]:[GASB]],_xlfn.AGGREGATE(15,3,(TableDiv[[Agency]:[Agency]]=$E363)/(TableDiv[[Agency]:[Agency]]=$E363)*(ROW(TableDiv[Agency])-ROW(TableDiv[[#Headers],[Agency]])),COLUMNS($F$7:P$7))))</f>
        <v>0</v>
      </c>
      <c r="Q363" s="1069" cm="1">
        <f t="array" ref="Q363">IF($D363&lt;COLUMNS($F$7:Q$7),"",INDEX(TableDiv[[GASB]:[GASB]],_xlfn.AGGREGATE(15,3,(TableDiv[[Agency]:[Agency]]=$E363)/(TableDiv[[Agency]:[Agency]]=$E363)*(ROW(TableDiv[Agency])-ROW(TableDiv[[#Headers],[Agency]])),COLUMNS($F$7:Q$7))))</f>
        <v>0</v>
      </c>
      <c r="R363" s="1069" cm="1">
        <f t="array" ref="R363">IF($D363&lt;COLUMNS($F$7:R$7),"",INDEX(TableDiv[[GASB]:[GASB]],_xlfn.AGGREGATE(15,3,(TableDiv[[Agency]:[Agency]]=$E363)/(TableDiv[[Agency]:[Agency]]=$E363)*(ROW(TableDiv[Agency])-ROW(TableDiv[[#Headers],[Agency]])),COLUMNS($F$7:R$7))))</f>
        <v>0</v>
      </c>
      <c r="S363" s="1069" cm="1">
        <f t="array" ref="S363">IF($D363&lt;COLUMNS($F$7:S$7),"",INDEX(TableDiv[[GASB]:[GASB]],_xlfn.AGGREGATE(15,3,(TableDiv[[Agency]:[Agency]]=$E363)/(TableDiv[[Agency]:[Agency]]=$E363)*(ROW(TableDiv[Agency])-ROW(TableDiv[[#Headers],[Agency]])),COLUMNS($F$7:S$7))))</f>
        <v>0</v>
      </c>
      <c r="T363" s="1069" cm="1">
        <f t="array" ref="T363">IF($D363&lt;COLUMNS($F$7:T$7),"",INDEX(TableDiv[[GASB]:[GASB]],_xlfn.AGGREGATE(15,3,(TableDiv[[Agency]:[Agency]]=$E363)/(TableDiv[[Agency]:[Agency]]=$E363)*(ROW(TableDiv[Agency])-ROW(TableDiv[[#Headers],[Agency]])),COLUMNS($F$7:T$7))))</f>
        <v>0</v>
      </c>
      <c r="U363" s="1069" cm="1">
        <f t="array" ref="U363">IF($D363&lt;COLUMNS($F$7:U$7),"",INDEX(TableDiv[[GASB]:[GASB]],_xlfn.AGGREGATE(15,3,(TableDiv[[Agency]:[Agency]]=$E363)/(TableDiv[[Agency]:[Agency]]=$E363)*(ROW(TableDiv[Agency])-ROW(TableDiv[[#Headers],[Agency]])),COLUMNS($F$7:U$7))))</f>
        <v>0</v>
      </c>
      <c r="V363" s="1069" cm="1">
        <f t="array" ref="V363">IF($D363&lt;COLUMNS($F$7:V$7),"",INDEX(TableDiv[[GASB]:[GASB]],_xlfn.AGGREGATE(15,3,(TableDiv[[Agency]:[Agency]]=$E363)/(TableDiv[[Agency]:[Agency]]=$E363)*(ROW(TableDiv[Agency])-ROW(TableDiv[[#Headers],[Agency]])),COLUMNS($F$7:V$7))))</f>
        <v>0</v>
      </c>
      <c r="W363" s="1069" cm="1">
        <f t="array" ref="W363">IF($D363&lt;COLUMNS($F$7:W$7),"",INDEX(TableDiv[[GASB]:[GASB]],_xlfn.AGGREGATE(15,3,(TableDiv[[Agency]:[Agency]]=$E363)/(TableDiv[[Agency]:[Agency]]=$E363)*(ROW(TableDiv[Agency])-ROW(TableDiv[[#Headers],[Agency]])),COLUMNS($F$7:W$7))))</f>
        <v>0</v>
      </c>
      <c r="X363" s="1069" cm="1">
        <f t="array" ref="X363">IF($D363&lt;COLUMNS($F$7:X$7),"",INDEX(TableDiv[[GASB]:[GASB]],_xlfn.AGGREGATE(15,3,(TableDiv[[Agency]:[Agency]]=$E363)/(TableDiv[[Agency]:[Agency]]=$E363)*(ROW(TableDiv[Agency])-ROW(TableDiv[[#Headers],[Agency]])),COLUMNS($F$7:X$7))))</f>
        <v>0</v>
      </c>
      <c r="Y363" s="1069" cm="1">
        <f t="array" ref="Y363">IF($D363&lt;COLUMNS($F$7:Y$7),"",INDEX(TableDiv[[GASB]:[GASB]],_xlfn.AGGREGATE(15,3,(TableDiv[[Agency]:[Agency]]=$E363)/(TableDiv[[Agency]:[Agency]]=$E363)*(ROW(TableDiv[Agency])-ROW(TableDiv[[#Headers],[Agency]])),COLUMNS($F$7:Y$7))))</f>
        <v>0</v>
      </c>
      <c r="Z363" s="1069" cm="1">
        <f t="array" ref="Z363">IF($D363&lt;COLUMNS($F$7:Z$7),"",INDEX(TableDiv[[GASB]:[GASB]],_xlfn.AGGREGATE(15,3,(TableDiv[[Agency]:[Agency]]=$E363)/(TableDiv[[Agency]:[Agency]]=$E363)*(ROW(TableDiv[Agency])-ROW(TableDiv[[#Headers],[Agency]])),COLUMNS($F$7:Z$7))))</f>
        <v>0</v>
      </c>
      <c r="AA363" s="1069" cm="1">
        <f t="array" ref="AA363">IF($D363&lt;COLUMNS($F$7:AA$7),"",INDEX(TableDiv[[GASB]:[GASB]],_xlfn.AGGREGATE(15,3,(TableDiv[[Agency]:[Agency]]=$E363)/(TableDiv[[Agency]:[Agency]]=$E363)*(ROW(TableDiv[Agency])-ROW(TableDiv[[#Headers],[Agency]])),COLUMNS($F$7:AA$7))))</f>
        <v>0</v>
      </c>
      <c r="AB363" s="1069" cm="1">
        <f t="array" ref="AB363">IF($D363&lt;COLUMNS($F$7:AB$7),"",INDEX(TableDiv[[GASB]:[GASB]],_xlfn.AGGREGATE(15,3,(TableDiv[[Agency]:[Agency]]=$E363)/(TableDiv[[Agency]:[Agency]]=$E363)*(ROW(TableDiv[Agency])-ROW(TableDiv[[#Headers],[Agency]])),COLUMNS($F$7:AB$7))))</f>
        <v>0</v>
      </c>
      <c r="AC363" s="1069" cm="1">
        <f t="array" ref="AC363">IF($D363&lt;COLUMNS($F$7:AC$7),"",INDEX(TableDiv[[GASB]:[GASB]],_xlfn.AGGREGATE(15,3,(TableDiv[[Agency]:[Agency]]=$E363)/(TableDiv[[Agency]:[Agency]]=$E363)*(ROW(TableDiv[Agency])-ROW(TableDiv[[#Headers],[Agency]])),COLUMNS($F$7:AC$7))))</f>
        <v>0</v>
      </c>
      <c r="AD363" s="1069" cm="1">
        <f t="array" ref="AD363">IF($D363&lt;COLUMNS($F$7:AD$7),"",INDEX(TableDiv[[GASB]:[GASB]],_xlfn.AGGREGATE(15,3,(TableDiv[[Agency]:[Agency]]=$E363)/(TableDiv[[Agency]:[Agency]]=$E363)*(ROW(TableDiv[Agency])-ROW(TableDiv[[#Headers],[Agency]])),COLUMNS($F$7:AD$7))))</f>
        <v>0</v>
      </c>
      <c r="AE363" s="1069" cm="1">
        <f t="array" ref="AE363">IF($D363&lt;COLUMNS($F$7:AE$7),"",INDEX(TableDiv[[GASB]:[GASB]],_xlfn.AGGREGATE(15,3,(TableDiv[[Agency]:[Agency]]=$E363)/(TableDiv[[Agency]:[Agency]]=$E363)*(ROW(TableDiv[Agency])-ROW(TableDiv[[#Headers],[Agency]])),COLUMNS($F$7:AE$7))))</f>
        <v>0</v>
      </c>
      <c r="AF363" s="1069" cm="1">
        <f t="array" ref="AF363">IF($D363&lt;COLUMNS($F$7:AF$7),"",INDEX(TableDiv[[GASB]:[GASB]],_xlfn.AGGREGATE(15,3,(TableDiv[[Agency]:[Agency]]=$E363)/(TableDiv[[Agency]:[Agency]]=$E363)*(ROW(TableDiv[Agency])-ROW(TableDiv[[#Headers],[Agency]])),COLUMNS($F$7:AF$7))))</f>
        <v>0</v>
      </c>
      <c r="AG363" s="1069" cm="1">
        <f t="array" ref="AG363">IF($D363&lt;COLUMNS($F$7:AG$7),"",INDEX(TableDiv[[GASB]:[GASB]],_xlfn.AGGREGATE(15,3,(TableDiv[[Agency]:[Agency]]=$E363)/(TableDiv[[Agency]:[Agency]]=$E363)*(ROW(TableDiv[Agency])-ROW(TableDiv[[#Headers],[Agency]])),COLUMNS($F$7:AG$7))))</f>
        <v>0</v>
      </c>
      <c r="AH363" s="1069" cm="1">
        <f t="array" ref="AH363">IF($D363&lt;COLUMNS($F$7:AH$7),"",INDEX(TableDiv[[GASB]:[GASB]],_xlfn.AGGREGATE(15,3,(TableDiv[[Agency]:[Agency]]=$E363)/(TableDiv[[Agency]:[Agency]]=$E363)*(ROW(TableDiv[Agency])-ROW(TableDiv[[#Headers],[Agency]])),COLUMNS($F$7:AH$7))))</f>
        <v>0</v>
      </c>
      <c r="AI363" s="1069" cm="1">
        <f t="array" ref="AI363">IF($D363&lt;COLUMNS($F$7:AI$7),"",INDEX(TableDiv[[GASB]:[GASB]],_xlfn.AGGREGATE(15,3,(TableDiv[[Agency]:[Agency]]=$E363)/(TableDiv[[Agency]:[Agency]]=$E363)*(ROW(TableDiv[Agency])-ROW(TableDiv[[#Headers],[Agency]])),COLUMNS($F$7:AI$7))))</f>
        <v>0</v>
      </c>
      <c r="AJ363" s="1069" cm="1">
        <f t="array" ref="AJ363">IF($D363&lt;COLUMNS($F$7:AJ$7),"",INDEX(TableDiv[[GASB]:[GASB]],_xlfn.AGGREGATE(15,3,(TableDiv[[Agency]:[Agency]]=$E363)/(TableDiv[[Agency]:[Agency]]=$E363)*(ROW(TableDiv[Agency])-ROW(TableDiv[[#Headers],[Agency]])),COLUMNS($F$7:AJ$7))))</f>
        <v>0</v>
      </c>
      <c r="AK363" s="1069" t="str" cm="1">
        <f t="array" ref="AK363">IF($D363&lt;COLUMNS($F$7:AK$7),"",INDEX(TableDiv[[GASB]:[GASB]],_xlfn.AGGREGATE(15,3,(TableDiv[[Agency]:[Agency]]=$E363)/(TableDiv[[Agency]:[Agency]]=$E363)*(ROW(TableDiv[Agency])-ROW(TableDiv[[#Headers],[Agency]])),COLUMNS($F$7:AK$7))))</f>
        <v/>
      </c>
      <c r="AL363" s="1069" t="str" cm="1">
        <f t="array" ref="AL363">IF($D363&lt;COLUMNS($F$7:AL$7),"",INDEX(TableDiv[[GASB]:[GASB]],_xlfn.AGGREGATE(15,3,(TableDiv[[Agency]:[Agency]]=$E363)/(TableDiv[[Agency]:[Agency]]=$E363)*(ROW(TableDiv[Agency])-ROW(TableDiv[[#Headers],[Agency]])),COLUMNS($F$7:AL$7))))</f>
        <v/>
      </c>
      <c r="AM363" s="1069" t="str" cm="1">
        <f t="array" ref="AM363">IF($D363&lt;COLUMNS($F$7:AM$7),"",INDEX(TableDiv[[GASB]:[GASB]],_xlfn.AGGREGATE(15,3,(TableDiv[[Agency]:[Agency]]=$E363)/(TableDiv[[Agency]:[Agency]]=$E363)*(ROW(TableDiv[Agency])-ROW(TableDiv[[#Headers],[Agency]])),COLUMNS($F$7:AM$7))))</f>
        <v/>
      </c>
      <c r="AN363" s="1069"/>
      <c r="AO363" s="1069"/>
      <c r="AP363" s="1069"/>
      <c r="AQ363" s="1069"/>
      <c r="AR363" s="1069"/>
      <c r="AS363" s="1069"/>
    </row>
    <row r="364" spans="1:45" ht="15">
      <c r="A364" s="1073" t="s">
        <v>1600</v>
      </c>
      <c r="B364" s="1073" t="s">
        <v>1360</v>
      </c>
      <c r="C364" s="1069"/>
      <c r="D364" s="1069">
        <f>COUNTIF(TableDiv[Agency],E364)</f>
        <v>31</v>
      </c>
      <c r="E364" s="1078" t="str" cm="1">
        <f t="array" ref="E364">IFERROR(INDEX(TableDiv[Agency],MATCH(0,INDEX(COUNTIF($E$7:E363,TableDiv[Agency]),),0)),"")</f>
        <v/>
      </c>
      <c r="F364" s="1069" cm="1">
        <f t="array" ref="F364">IF($D364&lt;COLUMNS($F$7:F$7),"",INDEX(TableDiv[[GASB]:[GASB]],_xlfn.AGGREGATE(15,3,(TableDiv[[Agency]:[Agency]]=$E364)/(TableDiv[[Agency]:[Agency]]=$E364)*(ROW(TableDiv[Agency])-ROW(TableDiv[[#Headers],[Agency]])),COLUMNS($F$7:F$7))))</f>
        <v>0</v>
      </c>
      <c r="G364" s="1069" cm="1">
        <f t="array" ref="G364">IF($D364&lt;COLUMNS($F$7:G$7),"",INDEX(TableDiv[[GASB]:[GASB]],_xlfn.AGGREGATE(15,3,(TableDiv[[Agency]:[Agency]]=$E364)/(TableDiv[[Agency]:[Agency]]=$E364)*(ROW(TableDiv[Agency])-ROW(TableDiv[[#Headers],[Agency]])),COLUMNS($F$7:G$7))))</f>
        <v>0</v>
      </c>
      <c r="H364" s="1069" cm="1">
        <f t="array" ref="H364">IF($D364&lt;COLUMNS($F$7:H$7),"",INDEX(TableDiv[[GASB]:[GASB]],_xlfn.AGGREGATE(15,3,(TableDiv[[Agency]:[Agency]]=$E364)/(TableDiv[[Agency]:[Agency]]=$E364)*(ROW(TableDiv[Agency])-ROW(TableDiv[[#Headers],[Agency]])),COLUMNS($F$7:H$7))))</f>
        <v>0</v>
      </c>
      <c r="I364" s="1069" cm="1">
        <f t="array" ref="I364">IF($D364&lt;COLUMNS($F$7:I$7),"",INDEX(TableDiv[[GASB]:[GASB]],_xlfn.AGGREGATE(15,3,(TableDiv[[Agency]:[Agency]]=$E364)/(TableDiv[[Agency]:[Agency]]=$E364)*(ROW(TableDiv[Agency])-ROW(TableDiv[[#Headers],[Agency]])),COLUMNS($F$7:I$7))))</f>
        <v>0</v>
      </c>
      <c r="J364" s="1069" cm="1">
        <f t="array" ref="J364">IF($D364&lt;COLUMNS($F$7:J$7),"",INDEX(TableDiv[[GASB]:[GASB]],_xlfn.AGGREGATE(15,3,(TableDiv[[Agency]:[Agency]]=$E364)/(TableDiv[[Agency]:[Agency]]=$E364)*(ROW(TableDiv[Agency])-ROW(TableDiv[[#Headers],[Agency]])),COLUMNS($F$7:J$7))))</f>
        <v>0</v>
      </c>
      <c r="K364" s="1069" cm="1">
        <f t="array" ref="K364">IF($D364&lt;COLUMNS($F$7:K$7),"",INDEX(TableDiv[[GASB]:[GASB]],_xlfn.AGGREGATE(15,3,(TableDiv[[Agency]:[Agency]]=$E364)/(TableDiv[[Agency]:[Agency]]=$E364)*(ROW(TableDiv[Agency])-ROW(TableDiv[[#Headers],[Agency]])),COLUMNS($F$7:K$7))))</f>
        <v>0</v>
      </c>
      <c r="L364" s="1069" cm="1">
        <f t="array" ref="L364">IF($D364&lt;COLUMNS($F$7:L$7),"",INDEX(TableDiv[[GASB]:[GASB]],_xlfn.AGGREGATE(15,3,(TableDiv[[Agency]:[Agency]]=$E364)/(TableDiv[[Agency]:[Agency]]=$E364)*(ROW(TableDiv[Agency])-ROW(TableDiv[[#Headers],[Agency]])),COLUMNS($F$7:L$7))))</f>
        <v>0</v>
      </c>
      <c r="M364" s="1069" cm="1">
        <f t="array" ref="M364">IF($D364&lt;COLUMNS($F$7:M$7),"",INDEX(TableDiv[[GASB]:[GASB]],_xlfn.AGGREGATE(15,3,(TableDiv[[Agency]:[Agency]]=$E364)/(TableDiv[[Agency]:[Agency]]=$E364)*(ROW(TableDiv[Agency])-ROW(TableDiv[[#Headers],[Agency]])),COLUMNS($F$7:M$7))))</f>
        <v>0</v>
      </c>
      <c r="N364" s="1069" cm="1">
        <f t="array" ref="N364">IF($D364&lt;COLUMNS($F$7:N$7),"",INDEX(TableDiv[[GASB]:[GASB]],_xlfn.AGGREGATE(15,3,(TableDiv[[Agency]:[Agency]]=$E364)/(TableDiv[[Agency]:[Agency]]=$E364)*(ROW(TableDiv[Agency])-ROW(TableDiv[[#Headers],[Agency]])),COLUMNS($F$7:N$7))))</f>
        <v>0</v>
      </c>
      <c r="O364" s="1069" cm="1">
        <f t="array" ref="O364">IF($D364&lt;COLUMNS($F$7:O$7),"",INDEX(TableDiv[[GASB]:[GASB]],_xlfn.AGGREGATE(15,3,(TableDiv[[Agency]:[Agency]]=$E364)/(TableDiv[[Agency]:[Agency]]=$E364)*(ROW(TableDiv[Agency])-ROW(TableDiv[[#Headers],[Agency]])),COLUMNS($F$7:O$7))))</f>
        <v>0</v>
      </c>
      <c r="P364" s="1069" cm="1">
        <f t="array" ref="P364">IF($D364&lt;COLUMNS($F$7:P$7),"",INDEX(TableDiv[[GASB]:[GASB]],_xlfn.AGGREGATE(15,3,(TableDiv[[Agency]:[Agency]]=$E364)/(TableDiv[[Agency]:[Agency]]=$E364)*(ROW(TableDiv[Agency])-ROW(TableDiv[[#Headers],[Agency]])),COLUMNS($F$7:P$7))))</f>
        <v>0</v>
      </c>
      <c r="Q364" s="1069" cm="1">
        <f t="array" ref="Q364">IF($D364&lt;COLUMNS($F$7:Q$7),"",INDEX(TableDiv[[GASB]:[GASB]],_xlfn.AGGREGATE(15,3,(TableDiv[[Agency]:[Agency]]=$E364)/(TableDiv[[Agency]:[Agency]]=$E364)*(ROW(TableDiv[Agency])-ROW(TableDiv[[#Headers],[Agency]])),COLUMNS($F$7:Q$7))))</f>
        <v>0</v>
      </c>
      <c r="R364" s="1069" cm="1">
        <f t="array" ref="R364">IF($D364&lt;COLUMNS($F$7:R$7),"",INDEX(TableDiv[[GASB]:[GASB]],_xlfn.AGGREGATE(15,3,(TableDiv[[Agency]:[Agency]]=$E364)/(TableDiv[[Agency]:[Agency]]=$E364)*(ROW(TableDiv[Agency])-ROW(TableDiv[[#Headers],[Agency]])),COLUMNS($F$7:R$7))))</f>
        <v>0</v>
      </c>
      <c r="S364" s="1069" cm="1">
        <f t="array" ref="S364">IF($D364&lt;COLUMNS($F$7:S$7),"",INDEX(TableDiv[[GASB]:[GASB]],_xlfn.AGGREGATE(15,3,(TableDiv[[Agency]:[Agency]]=$E364)/(TableDiv[[Agency]:[Agency]]=$E364)*(ROW(TableDiv[Agency])-ROW(TableDiv[[#Headers],[Agency]])),COLUMNS($F$7:S$7))))</f>
        <v>0</v>
      </c>
      <c r="T364" s="1069" cm="1">
        <f t="array" ref="T364">IF($D364&lt;COLUMNS($F$7:T$7),"",INDEX(TableDiv[[GASB]:[GASB]],_xlfn.AGGREGATE(15,3,(TableDiv[[Agency]:[Agency]]=$E364)/(TableDiv[[Agency]:[Agency]]=$E364)*(ROW(TableDiv[Agency])-ROW(TableDiv[[#Headers],[Agency]])),COLUMNS($F$7:T$7))))</f>
        <v>0</v>
      </c>
      <c r="U364" s="1069" cm="1">
        <f t="array" ref="U364">IF($D364&lt;COLUMNS($F$7:U$7),"",INDEX(TableDiv[[GASB]:[GASB]],_xlfn.AGGREGATE(15,3,(TableDiv[[Agency]:[Agency]]=$E364)/(TableDiv[[Agency]:[Agency]]=$E364)*(ROW(TableDiv[Agency])-ROW(TableDiv[[#Headers],[Agency]])),COLUMNS($F$7:U$7))))</f>
        <v>0</v>
      </c>
      <c r="V364" s="1069" cm="1">
        <f t="array" ref="V364">IF($D364&lt;COLUMNS($F$7:V$7),"",INDEX(TableDiv[[GASB]:[GASB]],_xlfn.AGGREGATE(15,3,(TableDiv[[Agency]:[Agency]]=$E364)/(TableDiv[[Agency]:[Agency]]=$E364)*(ROW(TableDiv[Agency])-ROW(TableDiv[[#Headers],[Agency]])),COLUMNS($F$7:V$7))))</f>
        <v>0</v>
      </c>
      <c r="W364" s="1069" cm="1">
        <f t="array" ref="W364">IF($D364&lt;COLUMNS($F$7:W$7),"",INDEX(TableDiv[[GASB]:[GASB]],_xlfn.AGGREGATE(15,3,(TableDiv[[Agency]:[Agency]]=$E364)/(TableDiv[[Agency]:[Agency]]=$E364)*(ROW(TableDiv[Agency])-ROW(TableDiv[[#Headers],[Agency]])),COLUMNS($F$7:W$7))))</f>
        <v>0</v>
      </c>
      <c r="X364" s="1069" cm="1">
        <f t="array" ref="X364">IF($D364&lt;COLUMNS($F$7:X$7),"",INDEX(TableDiv[[GASB]:[GASB]],_xlfn.AGGREGATE(15,3,(TableDiv[[Agency]:[Agency]]=$E364)/(TableDiv[[Agency]:[Agency]]=$E364)*(ROW(TableDiv[Agency])-ROW(TableDiv[[#Headers],[Agency]])),COLUMNS($F$7:X$7))))</f>
        <v>0</v>
      </c>
      <c r="Y364" s="1069" cm="1">
        <f t="array" ref="Y364">IF($D364&lt;COLUMNS($F$7:Y$7),"",INDEX(TableDiv[[GASB]:[GASB]],_xlfn.AGGREGATE(15,3,(TableDiv[[Agency]:[Agency]]=$E364)/(TableDiv[[Agency]:[Agency]]=$E364)*(ROW(TableDiv[Agency])-ROW(TableDiv[[#Headers],[Agency]])),COLUMNS($F$7:Y$7))))</f>
        <v>0</v>
      </c>
      <c r="Z364" s="1069" cm="1">
        <f t="array" ref="Z364">IF($D364&lt;COLUMNS($F$7:Z$7),"",INDEX(TableDiv[[GASB]:[GASB]],_xlfn.AGGREGATE(15,3,(TableDiv[[Agency]:[Agency]]=$E364)/(TableDiv[[Agency]:[Agency]]=$E364)*(ROW(TableDiv[Agency])-ROW(TableDiv[[#Headers],[Agency]])),COLUMNS($F$7:Z$7))))</f>
        <v>0</v>
      </c>
      <c r="AA364" s="1069" cm="1">
        <f t="array" ref="AA364">IF($D364&lt;COLUMNS($F$7:AA$7),"",INDEX(TableDiv[[GASB]:[GASB]],_xlfn.AGGREGATE(15,3,(TableDiv[[Agency]:[Agency]]=$E364)/(TableDiv[[Agency]:[Agency]]=$E364)*(ROW(TableDiv[Agency])-ROW(TableDiv[[#Headers],[Agency]])),COLUMNS($F$7:AA$7))))</f>
        <v>0</v>
      </c>
      <c r="AB364" s="1069" cm="1">
        <f t="array" ref="AB364">IF($D364&lt;COLUMNS($F$7:AB$7),"",INDEX(TableDiv[[GASB]:[GASB]],_xlfn.AGGREGATE(15,3,(TableDiv[[Agency]:[Agency]]=$E364)/(TableDiv[[Agency]:[Agency]]=$E364)*(ROW(TableDiv[Agency])-ROW(TableDiv[[#Headers],[Agency]])),COLUMNS($F$7:AB$7))))</f>
        <v>0</v>
      </c>
      <c r="AC364" s="1069" cm="1">
        <f t="array" ref="AC364">IF($D364&lt;COLUMNS($F$7:AC$7),"",INDEX(TableDiv[[GASB]:[GASB]],_xlfn.AGGREGATE(15,3,(TableDiv[[Agency]:[Agency]]=$E364)/(TableDiv[[Agency]:[Agency]]=$E364)*(ROW(TableDiv[Agency])-ROW(TableDiv[[#Headers],[Agency]])),COLUMNS($F$7:AC$7))))</f>
        <v>0</v>
      </c>
      <c r="AD364" s="1069" cm="1">
        <f t="array" ref="AD364">IF($D364&lt;COLUMNS($F$7:AD$7),"",INDEX(TableDiv[[GASB]:[GASB]],_xlfn.AGGREGATE(15,3,(TableDiv[[Agency]:[Agency]]=$E364)/(TableDiv[[Agency]:[Agency]]=$E364)*(ROW(TableDiv[Agency])-ROW(TableDiv[[#Headers],[Agency]])),COLUMNS($F$7:AD$7))))</f>
        <v>0</v>
      </c>
      <c r="AE364" s="1069" cm="1">
        <f t="array" ref="AE364">IF($D364&lt;COLUMNS($F$7:AE$7),"",INDEX(TableDiv[[GASB]:[GASB]],_xlfn.AGGREGATE(15,3,(TableDiv[[Agency]:[Agency]]=$E364)/(TableDiv[[Agency]:[Agency]]=$E364)*(ROW(TableDiv[Agency])-ROW(TableDiv[[#Headers],[Agency]])),COLUMNS($F$7:AE$7))))</f>
        <v>0</v>
      </c>
      <c r="AF364" s="1069" cm="1">
        <f t="array" ref="AF364">IF($D364&lt;COLUMNS($F$7:AF$7),"",INDEX(TableDiv[[GASB]:[GASB]],_xlfn.AGGREGATE(15,3,(TableDiv[[Agency]:[Agency]]=$E364)/(TableDiv[[Agency]:[Agency]]=$E364)*(ROW(TableDiv[Agency])-ROW(TableDiv[[#Headers],[Agency]])),COLUMNS($F$7:AF$7))))</f>
        <v>0</v>
      </c>
      <c r="AG364" s="1069" cm="1">
        <f t="array" ref="AG364">IF($D364&lt;COLUMNS($F$7:AG$7),"",INDEX(TableDiv[[GASB]:[GASB]],_xlfn.AGGREGATE(15,3,(TableDiv[[Agency]:[Agency]]=$E364)/(TableDiv[[Agency]:[Agency]]=$E364)*(ROW(TableDiv[Agency])-ROW(TableDiv[[#Headers],[Agency]])),COLUMNS($F$7:AG$7))))</f>
        <v>0</v>
      </c>
      <c r="AH364" s="1069" cm="1">
        <f t="array" ref="AH364">IF($D364&lt;COLUMNS($F$7:AH$7),"",INDEX(TableDiv[[GASB]:[GASB]],_xlfn.AGGREGATE(15,3,(TableDiv[[Agency]:[Agency]]=$E364)/(TableDiv[[Agency]:[Agency]]=$E364)*(ROW(TableDiv[Agency])-ROW(TableDiv[[#Headers],[Agency]])),COLUMNS($F$7:AH$7))))</f>
        <v>0</v>
      </c>
      <c r="AI364" s="1069" cm="1">
        <f t="array" ref="AI364">IF($D364&lt;COLUMNS($F$7:AI$7),"",INDEX(TableDiv[[GASB]:[GASB]],_xlfn.AGGREGATE(15,3,(TableDiv[[Agency]:[Agency]]=$E364)/(TableDiv[[Agency]:[Agency]]=$E364)*(ROW(TableDiv[Agency])-ROW(TableDiv[[#Headers],[Agency]])),COLUMNS($F$7:AI$7))))</f>
        <v>0</v>
      </c>
      <c r="AJ364" s="1069" cm="1">
        <f t="array" ref="AJ364">IF($D364&lt;COLUMNS($F$7:AJ$7),"",INDEX(TableDiv[[GASB]:[GASB]],_xlfn.AGGREGATE(15,3,(TableDiv[[Agency]:[Agency]]=$E364)/(TableDiv[[Agency]:[Agency]]=$E364)*(ROW(TableDiv[Agency])-ROW(TableDiv[[#Headers],[Agency]])),COLUMNS($F$7:AJ$7))))</f>
        <v>0</v>
      </c>
      <c r="AK364" s="1069" t="str" cm="1">
        <f t="array" ref="AK364">IF($D364&lt;COLUMNS($F$7:AK$7),"",INDEX(TableDiv[[GASB]:[GASB]],_xlfn.AGGREGATE(15,3,(TableDiv[[Agency]:[Agency]]=$E364)/(TableDiv[[Agency]:[Agency]]=$E364)*(ROW(TableDiv[Agency])-ROW(TableDiv[[#Headers],[Agency]])),COLUMNS($F$7:AK$7))))</f>
        <v/>
      </c>
      <c r="AL364" s="1069" t="str" cm="1">
        <f t="array" ref="AL364">IF($D364&lt;COLUMNS($F$7:AL$7),"",INDEX(TableDiv[[GASB]:[GASB]],_xlfn.AGGREGATE(15,3,(TableDiv[[Agency]:[Agency]]=$E364)/(TableDiv[[Agency]:[Agency]]=$E364)*(ROW(TableDiv[Agency])-ROW(TableDiv[[#Headers],[Agency]])),COLUMNS($F$7:AL$7))))</f>
        <v/>
      </c>
      <c r="AM364" s="1069" t="str" cm="1">
        <f t="array" ref="AM364">IF($D364&lt;COLUMNS($F$7:AM$7),"",INDEX(TableDiv[[GASB]:[GASB]],_xlfn.AGGREGATE(15,3,(TableDiv[[Agency]:[Agency]]=$E364)/(TableDiv[[Agency]:[Agency]]=$E364)*(ROW(TableDiv[Agency])-ROW(TableDiv[[#Headers],[Agency]])),COLUMNS($F$7:AM$7))))</f>
        <v/>
      </c>
      <c r="AN364" s="1069"/>
      <c r="AO364" s="1069"/>
      <c r="AP364" s="1069"/>
      <c r="AQ364" s="1069"/>
      <c r="AR364" s="1069"/>
      <c r="AS364" s="1069"/>
    </row>
    <row r="365" spans="1:45" ht="15">
      <c r="A365" s="1073" t="s">
        <v>1605</v>
      </c>
      <c r="B365" s="1073" t="s">
        <v>1366</v>
      </c>
      <c r="C365" s="1069"/>
      <c r="D365" s="1069">
        <f>COUNTIF(TableDiv[Agency],E365)</f>
        <v>31</v>
      </c>
      <c r="E365" s="1078" t="str" cm="1">
        <f t="array" ref="E365">IFERROR(INDEX(TableDiv[Agency],MATCH(0,INDEX(COUNTIF($E$7:E364,TableDiv[Agency]),),0)),"")</f>
        <v/>
      </c>
      <c r="F365" s="1069" cm="1">
        <f t="array" ref="F365">IF($D365&lt;COLUMNS($F$7:F$7),"",INDEX(TableDiv[[GASB]:[GASB]],_xlfn.AGGREGATE(15,3,(TableDiv[[Agency]:[Agency]]=$E365)/(TableDiv[[Agency]:[Agency]]=$E365)*(ROW(TableDiv[Agency])-ROW(TableDiv[[#Headers],[Agency]])),COLUMNS($F$7:F$7))))</f>
        <v>0</v>
      </c>
      <c r="G365" s="1069" cm="1">
        <f t="array" ref="G365">IF($D365&lt;COLUMNS($F$7:G$7),"",INDEX(TableDiv[[GASB]:[GASB]],_xlfn.AGGREGATE(15,3,(TableDiv[[Agency]:[Agency]]=$E365)/(TableDiv[[Agency]:[Agency]]=$E365)*(ROW(TableDiv[Agency])-ROW(TableDiv[[#Headers],[Agency]])),COLUMNS($F$7:G$7))))</f>
        <v>0</v>
      </c>
      <c r="H365" s="1069" cm="1">
        <f t="array" ref="H365">IF($D365&lt;COLUMNS($F$7:H$7),"",INDEX(TableDiv[[GASB]:[GASB]],_xlfn.AGGREGATE(15,3,(TableDiv[[Agency]:[Agency]]=$E365)/(TableDiv[[Agency]:[Agency]]=$E365)*(ROW(TableDiv[Agency])-ROW(TableDiv[[#Headers],[Agency]])),COLUMNS($F$7:H$7))))</f>
        <v>0</v>
      </c>
      <c r="I365" s="1069" cm="1">
        <f t="array" ref="I365">IF($D365&lt;COLUMNS($F$7:I$7),"",INDEX(TableDiv[[GASB]:[GASB]],_xlfn.AGGREGATE(15,3,(TableDiv[[Agency]:[Agency]]=$E365)/(TableDiv[[Agency]:[Agency]]=$E365)*(ROW(TableDiv[Agency])-ROW(TableDiv[[#Headers],[Agency]])),COLUMNS($F$7:I$7))))</f>
        <v>0</v>
      </c>
      <c r="J365" s="1069" cm="1">
        <f t="array" ref="J365">IF($D365&lt;COLUMNS($F$7:J$7),"",INDEX(TableDiv[[GASB]:[GASB]],_xlfn.AGGREGATE(15,3,(TableDiv[[Agency]:[Agency]]=$E365)/(TableDiv[[Agency]:[Agency]]=$E365)*(ROW(TableDiv[Agency])-ROW(TableDiv[[#Headers],[Agency]])),COLUMNS($F$7:J$7))))</f>
        <v>0</v>
      </c>
      <c r="K365" s="1069" cm="1">
        <f t="array" ref="K365">IF($D365&lt;COLUMNS($F$7:K$7),"",INDEX(TableDiv[[GASB]:[GASB]],_xlfn.AGGREGATE(15,3,(TableDiv[[Agency]:[Agency]]=$E365)/(TableDiv[[Agency]:[Agency]]=$E365)*(ROW(TableDiv[Agency])-ROW(TableDiv[[#Headers],[Agency]])),COLUMNS($F$7:K$7))))</f>
        <v>0</v>
      </c>
      <c r="L365" s="1069" cm="1">
        <f t="array" ref="L365">IF($D365&lt;COLUMNS($F$7:L$7),"",INDEX(TableDiv[[GASB]:[GASB]],_xlfn.AGGREGATE(15,3,(TableDiv[[Agency]:[Agency]]=$E365)/(TableDiv[[Agency]:[Agency]]=$E365)*(ROW(TableDiv[Agency])-ROW(TableDiv[[#Headers],[Agency]])),COLUMNS($F$7:L$7))))</f>
        <v>0</v>
      </c>
      <c r="M365" s="1069" cm="1">
        <f t="array" ref="M365">IF($D365&lt;COLUMNS($F$7:M$7),"",INDEX(TableDiv[[GASB]:[GASB]],_xlfn.AGGREGATE(15,3,(TableDiv[[Agency]:[Agency]]=$E365)/(TableDiv[[Agency]:[Agency]]=$E365)*(ROW(TableDiv[Agency])-ROW(TableDiv[[#Headers],[Agency]])),COLUMNS($F$7:M$7))))</f>
        <v>0</v>
      </c>
      <c r="N365" s="1069" cm="1">
        <f t="array" ref="N365">IF($D365&lt;COLUMNS($F$7:N$7),"",INDEX(TableDiv[[GASB]:[GASB]],_xlfn.AGGREGATE(15,3,(TableDiv[[Agency]:[Agency]]=$E365)/(TableDiv[[Agency]:[Agency]]=$E365)*(ROW(TableDiv[Agency])-ROW(TableDiv[[#Headers],[Agency]])),COLUMNS($F$7:N$7))))</f>
        <v>0</v>
      </c>
      <c r="O365" s="1069" cm="1">
        <f t="array" ref="O365">IF($D365&lt;COLUMNS($F$7:O$7),"",INDEX(TableDiv[[GASB]:[GASB]],_xlfn.AGGREGATE(15,3,(TableDiv[[Agency]:[Agency]]=$E365)/(TableDiv[[Agency]:[Agency]]=$E365)*(ROW(TableDiv[Agency])-ROW(TableDiv[[#Headers],[Agency]])),COLUMNS($F$7:O$7))))</f>
        <v>0</v>
      </c>
      <c r="P365" s="1069" cm="1">
        <f t="array" ref="P365">IF($D365&lt;COLUMNS($F$7:P$7),"",INDEX(TableDiv[[GASB]:[GASB]],_xlfn.AGGREGATE(15,3,(TableDiv[[Agency]:[Agency]]=$E365)/(TableDiv[[Agency]:[Agency]]=$E365)*(ROW(TableDiv[Agency])-ROW(TableDiv[[#Headers],[Agency]])),COLUMNS($F$7:P$7))))</f>
        <v>0</v>
      </c>
      <c r="Q365" s="1069" cm="1">
        <f t="array" ref="Q365">IF($D365&lt;COLUMNS($F$7:Q$7),"",INDEX(TableDiv[[GASB]:[GASB]],_xlfn.AGGREGATE(15,3,(TableDiv[[Agency]:[Agency]]=$E365)/(TableDiv[[Agency]:[Agency]]=$E365)*(ROW(TableDiv[Agency])-ROW(TableDiv[[#Headers],[Agency]])),COLUMNS($F$7:Q$7))))</f>
        <v>0</v>
      </c>
      <c r="R365" s="1069" cm="1">
        <f t="array" ref="R365">IF($D365&lt;COLUMNS($F$7:R$7),"",INDEX(TableDiv[[GASB]:[GASB]],_xlfn.AGGREGATE(15,3,(TableDiv[[Agency]:[Agency]]=$E365)/(TableDiv[[Agency]:[Agency]]=$E365)*(ROW(TableDiv[Agency])-ROW(TableDiv[[#Headers],[Agency]])),COLUMNS($F$7:R$7))))</f>
        <v>0</v>
      </c>
      <c r="S365" s="1069" cm="1">
        <f t="array" ref="S365">IF($D365&lt;COLUMNS($F$7:S$7),"",INDEX(TableDiv[[GASB]:[GASB]],_xlfn.AGGREGATE(15,3,(TableDiv[[Agency]:[Agency]]=$E365)/(TableDiv[[Agency]:[Agency]]=$E365)*(ROW(TableDiv[Agency])-ROW(TableDiv[[#Headers],[Agency]])),COLUMNS($F$7:S$7))))</f>
        <v>0</v>
      </c>
      <c r="T365" s="1069" cm="1">
        <f t="array" ref="T365">IF($D365&lt;COLUMNS($F$7:T$7),"",INDEX(TableDiv[[GASB]:[GASB]],_xlfn.AGGREGATE(15,3,(TableDiv[[Agency]:[Agency]]=$E365)/(TableDiv[[Agency]:[Agency]]=$E365)*(ROW(TableDiv[Agency])-ROW(TableDiv[[#Headers],[Agency]])),COLUMNS($F$7:T$7))))</f>
        <v>0</v>
      </c>
      <c r="U365" s="1069" cm="1">
        <f t="array" ref="U365">IF($D365&lt;COLUMNS($F$7:U$7),"",INDEX(TableDiv[[GASB]:[GASB]],_xlfn.AGGREGATE(15,3,(TableDiv[[Agency]:[Agency]]=$E365)/(TableDiv[[Agency]:[Agency]]=$E365)*(ROW(TableDiv[Agency])-ROW(TableDiv[[#Headers],[Agency]])),COLUMNS($F$7:U$7))))</f>
        <v>0</v>
      </c>
      <c r="V365" s="1069" cm="1">
        <f t="array" ref="V365">IF($D365&lt;COLUMNS($F$7:V$7),"",INDEX(TableDiv[[GASB]:[GASB]],_xlfn.AGGREGATE(15,3,(TableDiv[[Agency]:[Agency]]=$E365)/(TableDiv[[Agency]:[Agency]]=$E365)*(ROW(TableDiv[Agency])-ROW(TableDiv[[#Headers],[Agency]])),COLUMNS($F$7:V$7))))</f>
        <v>0</v>
      </c>
      <c r="W365" s="1069" cm="1">
        <f t="array" ref="W365">IF($D365&lt;COLUMNS($F$7:W$7),"",INDEX(TableDiv[[GASB]:[GASB]],_xlfn.AGGREGATE(15,3,(TableDiv[[Agency]:[Agency]]=$E365)/(TableDiv[[Agency]:[Agency]]=$E365)*(ROW(TableDiv[Agency])-ROW(TableDiv[[#Headers],[Agency]])),COLUMNS($F$7:W$7))))</f>
        <v>0</v>
      </c>
      <c r="X365" s="1069" cm="1">
        <f t="array" ref="X365">IF($D365&lt;COLUMNS($F$7:X$7),"",INDEX(TableDiv[[GASB]:[GASB]],_xlfn.AGGREGATE(15,3,(TableDiv[[Agency]:[Agency]]=$E365)/(TableDiv[[Agency]:[Agency]]=$E365)*(ROW(TableDiv[Agency])-ROW(TableDiv[[#Headers],[Agency]])),COLUMNS($F$7:X$7))))</f>
        <v>0</v>
      </c>
      <c r="Y365" s="1069" cm="1">
        <f t="array" ref="Y365">IF($D365&lt;COLUMNS($F$7:Y$7),"",INDEX(TableDiv[[GASB]:[GASB]],_xlfn.AGGREGATE(15,3,(TableDiv[[Agency]:[Agency]]=$E365)/(TableDiv[[Agency]:[Agency]]=$E365)*(ROW(TableDiv[Agency])-ROW(TableDiv[[#Headers],[Agency]])),COLUMNS($F$7:Y$7))))</f>
        <v>0</v>
      </c>
      <c r="Z365" s="1069" cm="1">
        <f t="array" ref="Z365">IF($D365&lt;COLUMNS($F$7:Z$7),"",INDEX(TableDiv[[GASB]:[GASB]],_xlfn.AGGREGATE(15,3,(TableDiv[[Agency]:[Agency]]=$E365)/(TableDiv[[Agency]:[Agency]]=$E365)*(ROW(TableDiv[Agency])-ROW(TableDiv[[#Headers],[Agency]])),COLUMNS($F$7:Z$7))))</f>
        <v>0</v>
      </c>
      <c r="AA365" s="1069" cm="1">
        <f t="array" ref="AA365">IF($D365&lt;COLUMNS($F$7:AA$7),"",INDEX(TableDiv[[GASB]:[GASB]],_xlfn.AGGREGATE(15,3,(TableDiv[[Agency]:[Agency]]=$E365)/(TableDiv[[Agency]:[Agency]]=$E365)*(ROW(TableDiv[Agency])-ROW(TableDiv[[#Headers],[Agency]])),COLUMNS($F$7:AA$7))))</f>
        <v>0</v>
      </c>
      <c r="AB365" s="1069" cm="1">
        <f t="array" ref="AB365">IF($D365&lt;COLUMNS($F$7:AB$7),"",INDEX(TableDiv[[GASB]:[GASB]],_xlfn.AGGREGATE(15,3,(TableDiv[[Agency]:[Agency]]=$E365)/(TableDiv[[Agency]:[Agency]]=$E365)*(ROW(TableDiv[Agency])-ROW(TableDiv[[#Headers],[Agency]])),COLUMNS($F$7:AB$7))))</f>
        <v>0</v>
      </c>
      <c r="AC365" s="1069" cm="1">
        <f t="array" ref="AC365">IF($D365&lt;COLUMNS($F$7:AC$7),"",INDEX(TableDiv[[GASB]:[GASB]],_xlfn.AGGREGATE(15,3,(TableDiv[[Agency]:[Agency]]=$E365)/(TableDiv[[Agency]:[Agency]]=$E365)*(ROW(TableDiv[Agency])-ROW(TableDiv[[#Headers],[Agency]])),COLUMNS($F$7:AC$7))))</f>
        <v>0</v>
      </c>
      <c r="AD365" s="1069" cm="1">
        <f t="array" ref="AD365">IF($D365&lt;COLUMNS($F$7:AD$7),"",INDEX(TableDiv[[GASB]:[GASB]],_xlfn.AGGREGATE(15,3,(TableDiv[[Agency]:[Agency]]=$E365)/(TableDiv[[Agency]:[Agency]]=$E365)*(ROW(TableDiv[Agency])-ROW(TableDiv[[#Headers],[Agency]])),COLUMNS($F$7:AD$7))))</f>
        <v>0</v>
      </c>
      <c r="AE365" s="1069" cm="1">
        <f t="array" ref="AE365">IF($D365&lt;COLUMNS($F$7:AE$7),"",INDEX(TableDiv[[GASB]:[GASB]],_xlfn.AGGREGATE(15,3,(TableDiv[[Agency]:[Agency]]=$E365)/(TableDiv[[Agency]:[Agency]]=$E365)*(ROW(TableDiv[Agency])-ROW(TableDiv[[#Headers],[Agency]])),COLUMNS($F$7:AE$7))))</f>
        <v>0</v>
      </c>
      <c r="AF365" s="1069" cm="1">
        <f t="array" ref="AF365">IF($D365&lt;COLUMNS($F$7:AF$7),"",INDEX(TableDiv[[GASB]:[GASB]],_xlfn.AGGREGATE(15,3,(TableDiv[[Agency]:[Agency]]=$E365)/(TableDiv[[Agency]:[Agency]]=$E365)*(ROW(TableDiv[Agency])-ROW(TableDiv[[#Headers],[Agency]])),COLUMNS($F$7:AF$7))))</f>
        <v>0</v>
      </c>
      <c r="AG365" s="1069" cm="1">
        <f t="array" ref="AG365">IF($D365&lt;COLUMNS($F$7:AG$7),"",INDEX(TableDiv[[GASB]:[GASB]],_xlfn.AGGREGATE(15,3,(TableDiv[[Agency]:[Agency]]=$E365)/(TableDiv[[Agency]:[Agency]]=$E365)*(ROW(TableDiv[Agency])-ROW(TableDiv[[#Headers],[Agency]])),COLUMNS($F$7:AG$7))))</f>
        <v>0</v>
      </c>
      <c r="AH365" s="1069" cm="1">
        <f t="array" ref="AH365">IF($D365&lt;COLUMNS($F$7:AH$7),"",INDEX(TableDiv[[GASB]:[GASB]],_xlfn.AGGREGATE(15,3,(TableDiv[[Agency]:[Agency]]=$E365)/(TableDiv[[Agency]:[Agency]]=$E365)*(ROW(TableDiv[Agency])-ROW(TableDiv[[#Headers],[Agency]])),COLUMNS($F$7:AH$7))))</f>
        <v>0</v>
      </c>
      <c r="AI365" s="1069" cm="1">
        <f t="array" ref="AI365">IF($D365&lt;COLUMNS($F$7:AI$7),"",INDEX(TableDiv[[GASB]:[GASB]],_xlfn.AGGREGATE(15,3,(TableDiv[[Agency]:[Agency]]=$E365)/(TableDiv[[Agency]:[Agency]]=$E365)*(ROW(TableDiv[Agency])-ROW(TableDiv[[#Headers],[Agency]])),COLUMNS($F$7:AI$7))))</f>
        <v>0</v>
      </c>
      <c r="AJ365" s="1069" cm="1">
        <f t="array" ref="AJ365">IF($D365&lt;COLUMNS($F$7:AJ$7),"",INDEX(TableDiv[[GASB]:[GASB]],_xlfn.AGGREGATE(15,3,(TableDiv[[Agency]:[Agency]]=$E365)/(TableDiv[[Agency]:[Agency]]=$E365)*(ROW(TableDiv[Agency])-ROW(TableDiv[[#Headers],[Agency]])),COLUMNS($F$7:AJ$7))))</f>
        <v>0</v>
      </c>
      <c r="AK365" s="1069" t="str" cm="1">
        <f t="array" ref="AK365">IF($D365&lt;COLUMNS($F$7:AK$7),"",INDEX(TableDiv[[GASB]:[GASB]],_xlfn.AGGREGATE(15,3,(TableDiv[[Agency]:[Agency]]=$E365)/(TableDiv[[Agency]:[Agency]]=$E365)*(ROW(TableDiv[Agency])-ROW(TableDiv[[#Headers],[Agency]])),COLUMNS($F$7:AK$7))))</f>
        <v/>
      </c>
      <c r="AL365" s="1069" t="str" cm="1">
        <f t="array" ref="AL365">IF($D365&lt;COLUMNS($F$7:AL$7),"",INDEX(TableDiv[[GASB]:[GASB]],_xlfn.AGGREGATE(15,3,(TableDiv[[Agency]:[Agency]]=$E365)/(TableDiv[[Agency]:[Agency]]=$E365)*(ROW(TableDiv[Agency])-ROW(TableDiv[[#Headers],[Agency]])),COLUMNS($F$7:AL$7))))</f>
        <v/>
      </c>
      <c r="AM365" s="1069" t="str" cm="1">
        <f t="array" ref="AM365">IF($D365&lt;COLUMNS($F$7:AM$7),"",INDEX(TableDiv[[GASB]:[GASB]],_xlfn.AGGREGATE(15,3,(TableDiv[[Agency]:[Agency]]=$E365)/(TableDiv[[Agency]:[Agency]]=$E365)*(ROW(TableDiv[Agency])-ROW(TableDiv[[#Headers],[Agency]])),COLUMNS($F$7:AM$7))))</f>
        <v/>
      </c>
      <c r="AN365" s="1069"/>
      <c r="AO365" s="1069"/>
      <c r="AP365" s="1069"/>
      <c r="AQ365" s="1069"/>
      <c r="AR365" s="1069"/>
      <c r="AS365" s="1069"/>
    </row>
    <row r="366" spans="1:45" ht="15">
      <c r="A366" s="1073" t="s">
        <v>1610</v>
      </c>
      <c r="B366" s="1073" t="s">
        <v>1372</v>
      </c>
      <c r="C366" s="1069"/>
      <c r="D366" s="1069">
        <f>COUNTIF(TableDiv[Agency],E366)</f>
        <v>31</v>
      </c>
      <c r="E366" s="1078" t="str" cm="1">
        <f t="array" ref="E366">IFERROR(INDEX(TableDiv[Agency],MATCH(0,INDEX(COUNTIF($E$7:E365,TableDiv[Agency]),),0)),"")</f>
        <v/>
      </c>
      <c r="F366" s="1069" cm="1">
        <f t="array" ref="F366">IF($D366&lt;COLUMNS($F$7:F$7),"",INDEX(TableDiv[[GASB]:[GASB]],_xlfn.AGGREGATE(15,3,(TableDiv[[Agency]:[Agency]]=$E366)/(TableDiv[[Agency]:[Agency]]=$E366)*(ROW(TableDiv[Agency])-ROW(TableDiv[[#Headers],[Agency]])),COLUMNS($F$7:F$7))))</f>
        <v>0</v>
      </c>
      <c r="G366" s="1069" cm="1">
        <f t="array" ref="G366">IF($D366&lt;COLUMNS($F$7:G$7),"",INDEX(TableDiv[[GASB]:[GASB]],_xlfn.AGGREGATE(15,3,(TableDiv[[Agency]:[Agency]]=$E366)/(TableDiv[[Agency]:[Agency]]=$E366)*(ROW(TableDiv[Agency])-ROW(TableDiv[[#Headers],[Agency]])),COLUMNS($F$7:G$7))))</f>
        <v>0</v>
      </c>
      <c r="H366" s="1069" cm="1">
        <f t="array" ref="H366">IF($D366&lt;COLUMNS($F$7:H$7),"",INDEX(TableDiv[[GASB]:[GASB]],_xlfn.AGGREGATE(15,3,(TableDiv[[Agency]:[Agency]]=$E366)/(TableDiv[[Agency]:[Agency]]=$E366)*(ROW(TableDiv[Agency])-ROW(TableDiv[[#Headers],[Agency]])),COLUMNS($F$7:H$7))))</f>
        <v>0</v>
      </c>
      <c r="I366" s="1069" cm="1">
        <f t="array" ref="I366">IF($D366&lt;COLUMNS($F$7:I$7),"",INDEX(TableDiv[[GASB]:[GASB]],_xlfn.AGGREGATE(15,3,(TableDiv[[Agency]:[Agency]]=$E366)/(TableDiv[[Agency]:[Agency]]=$E366)*(ROW(TableDiv[Agency])-ROW(TableDiv[[#Headers],[Agency]])),COLUMNS($F$7:I$7))))</f>
        <v>0</v>
      </c>
      <c r="J366" s="1069" cm="1">
        <f t="array" ref="J366">IF($D366&lt;COLUMNS($F$7:J$7),"",INDEX(TableDiv[[GASB]:[GASB]],_xlfn.AGGREGATE(15,3,(TableDiv[[Agency]:[Agency]]=$E366)/(TableDiv[[Agency]:[Agency]]=$E366)*(ROW(TableDiv[Agency])-ROW(TableDiv[[#Headers],[Agency]])),COLUMNS($F$7:J$7))))</f>
        <v>0</v>
      </c>
      <c r="K366" s="1069" cm="1">
        <f t="array" ref="K366">IF($D366&lt;COLUMNS($F$7:K$7),"",INDEX(TableDiv[[GASB]:[GASB]],_xlfn.AGGREGATE(15,3,(TableDiv[[Agency]:[Agency]]=$E366)/(TableDiv[[Agency]:[Agency]]=$E366)*(ROW(TableDiv[Agency])-ROW(TableDiv[[#Headers],[Agency]])),COLUMNS($F$7:K$7))))</f>
        <v>0</v>
      </c>
      <c r="L366" s="1069" cm="1">
        <f t="array" ref="L366">IF($D366&lt;COLUMNS($F$7:L$7),"",INDEX(TableDiv[[GASB]:[GASB]],_xlfn.AGGREGATE(15,3,(TableDiv[[Agency]:[Agency]]=$E366)/(TableDiv[[Agency]:[Agency]]=$E366)*(ROW(TableDiv[Agency])-ROW(TableDiv[[#Headers],[Agency]])),COLUMNS($F$7:L$7))))</f>
        <v>0</v>
      </c>
      <c r="M366" s="1069" cm="1">
        <f t="array" ref="M366">IF($D366&lt;COLUMNS($F$7:M$7),"",INDEX(TableDiv[[GASB]:[GASB]],_xlfn.AGGREGATE(15,3,(TableDiv[[Agency]:[Agency]]=$E366)/(TableDiv[[Agency]:[Agency]]=$E366)*(ROW(TableDiv[Agency])-ROW(TableDiv[[#Headers],[Agency]])),COLUMNS($F$7:M$7))))</f>
        <v>0</v>
      </c>
      <c r="N366" s="1069" cm="1">
        <f t="array" ref="N366">IF($D366&lt;COLUMNS($F$7:N$7),"",INDEX(TableDiv[[GASB]:[GASB]],_xlfn.AGGREGATE(15,3,(TableDiv[[Agency]:[Agency]]=$E366)/(TableDiv[[Agency]:[Agency]]=$E366)*(ROW(TableDiv[Agency])-ROW(TableDiv[[#Headers],[Agency]])),COLUMNS($F$7:N$7))))</f>
        <v>0</v>
      </c>
      <c r="O366" s="1069" cm="1">
        <f t="array" ref="O366">IF($D366&lt;COLUMNS($F$7:O$7),"",INDEX(TableDiv[[GASB]:[GASB]],_xlfn.AGGREGATE(15,3,(TableDiv[[Agency]:[Agency]]=$E366)/(TableDiv[[Agency]:[Agency]]=$E366)*(ROW(TableDiv[Agency])-ROW(TableDiv[[#Headers],[Agency]])),COLUMNS($F$7:O$7))))</f>
        <v>0</v>
      </c>
      <c r="P366" s="1069" cm="1">
        <f t="array" ref="P366">IF($D366&lt;COLUMNS($F$7:P$7),"",INDEX(TableDiv[[GASB]:[GASB]],_xlfn.AGGREGATE(15,3,(TableDiv[[Agency]:[Agency]]=$E366)/(TableDiv[[Agency]:[Agency]]=$E366)*(ROW(TableDiv[Agency])-ROW(TableDiv[[#Headers],[Agency]])),COLUMNS($F$7:P$7))))</f>
        <v>0</v>
      </c>
      <c r="Q366" s="1069" cm="1">
        <f t="array" ref="Q366">IF($D366&lt;COLUMNS($F$7:Q$7),"",INDEX(TableDiv[[GASB]:[GASB]],_xlfn.AGGREGATE(15,3,(TableDiv[[Agency]:[Agency]]=$E366)/(TableDiv[[Agency]:[Agency]]=$E366)*(ROW(TableDiv[Agency])-ROW(TableDiv[[#Headers],[Agency]])),COLUMNS($F$7:Q$7))))</f>
        <v>0</v>
      </c>
      <c r="R366" s="1069" cm="1">
        <f t="array" ref="R366">IF($D366&lt;COLUMNS($F$7:R$7),"",INDEX(TableDiv[[GASB]:[GASB]],_xlfn.AGGREGATE(15,3,(TableDiv[[Agency]:[Agency]]=$E366)/(TableDiv[[Agency]:[Agency]]=$E366)*(ROW(TableDiv[Agency])-ROW(TableDiv[[#Headers],[Agency]])),COLUMNS($F$7:R$7))))</f>
        <v>0</v>
      </c>
      <c r="S366" s="1069" cm="1">
        <f t="array" ref="S366">IF($D366&lt;COLUMNS($F$7:S$7),"",INDEX(TableDiv[[GASB]:[GASB]],_xlfn.AGGREGATE(15,3,(TableDiv[[Agency]:[Agency]]=$E366)/(TableDiv[[Agency]:[Agency]]=$E366)*(ROW(TableDiv[Agency])-ROW(TableDiv[[#Headers],[Agency]])),COLUMNS($F$7:S$7))))</f>
        <v>0</v>
      </c>
      <c r="T366" s="1069" cm="1">
        <f t="array" ref="T366">IF($D366&lt;COLUMNS($F$7:T$7),"",INDEX(TableDiv[[GASB]:[GASB]],_xlfn.AGGREGATE(15,3,(TableDiv[[Agency]:[Agency]]=$E366)/(TableDiv[[Agency]:[Agency]]=$E366)*(ROW(TableDiv[Agency])-ROW(TableDiv[[#Headers],[Agency]])),COLUMNS($F$7:T$7))))</f>
        <v>0</v>
      </c>
      <c r="U366" s="1069" cm="1">
        <f t="array" ref="U366">IF($D366&lt;COLUMNS($F$7:U$7),"",INDEX(TableDiv[[GASB]:[GASB]],_xlfn.AGGREGATE(15,3,(TableDiv[[Agency]:[Agency]]=$E366)/(TableDiv[[Agency]:[Agency]]=$E366)*(ROW(TableDiv[Agency])-ROW(TableDiv[[#Headers],[Agency]])),COLUMNS($F$7:U$7))))</f>
        <v>0</v>
      </c>
      <c r="V366" s="1069" cm="1">
        <f t="array" ref="V366">IF($D366&lt;COLUMNS($F$7:V$7),"",INDEX(TableDiv[[GASB]:[GASB]],_xlfn.AGGREGATE(15,3,(TableDiv[[Agency]:[Agency]]=$E366)/(TableDiv[[Agency]:[Agency]]=$E366)*(ROW(TableDiv[Agency])-ROW(TableDiv[[#Headers],[Agency]])),COLUMNS($F$7:V$7))))</f>
        <v>0</v>
      </c>
      <c r="W366" s="1069" cm="1">
        <f t="array" ref="W366">IF($D366&lt;COLUMNS($F$7:W$7),"",INDEX(TableDiv[[GASB]:[GASB]],_xlfn.AGGREGATE(15,3,(TableDiv[[Agency]:[Agency]]=$E366)/(TableDiv[[Agency]:[Agency]]=$E366)*(ROW(TableDiv[Agency])-ROW(TableDiv[[#Headers],[Agency]])),COLUMNS($F$7:W$7))))</f>
        <v>0</v>
      </c>
      <c r="X366" s="1069" cm="1">
        <f t="array" ref="X366">IF($D366&lt;COLUMNS($F$7:X$7),"",INDEX(TableDiv[[GASB]:[GASB]],_xlfn.AGGREGATE(15,3,(TableDiv[[Agency]:[Agency]]=$E366)/(TableDiv[[Agency]:[Agency]]=$E366)*(ROW(TableDiv[Agency])-ROW(TableDiv[[#Headers],[Agency]])),COLUMNS($F$7:X$7))))</f>
        <v>0</v>
      </c>
      <c r="Y366" s="1069" cm="1">
        <f t="array" ref="Y366">IF($D366&lt;COLUMNS($F$7:Y$7),"",INDEX(TableDiv[[GASB]:[GASB]],_xlfn.AGGREGATE(15,3,(TableDiv[[Agency]:[Agency]]=$E366)/(TableDiv[[Agency]:[Agency]]=$E366)*(ROW(TableDiv[Agency])-ROW(TableDiv[[#Headers],[Agency]])),COLUMNS($F$7:Y$7))))</f>
        <v>0</v>
      </c>
      <c r="Z366" s="1069" cm="1">
        <f t="array" ref="Z366">IF($D366&lt;COLUMNS($F$7:Z$7),"",INDEX(TableDiv[[GASB]:[GASB]],_xlfn.AGGREGATE(15,3,(TableDiv[[Agency]:[Agency]]=$E366)/(TableDiv[[Agency]:[Agency]]=$E366)*(ROW(TableDiv[Agency])-ROW(TableDiv[[#Headers],[Agency]])),COLUMNS($F$7:Z$7))))</f>
        <v>0</v>
      </c>
      <c r="AA366" s="1069" cm="1">
        <f t="array" ref="AA366">IF($D366&lt;COLUMNS($F$7:AA$7),"",INDEX(TableDiv[[GASB]:[GASB]],_xlfn.AGGREGATE(15,3,(TableDiv[[Agency]:[Agency]]=$E366)/(TableDiv[[Agency]:[Agency]]=$E366)*(ROW(TableDiv[Agency])-ROW(TableDiv[[#Headers],[Agency]])),COLUMNS($F$7:AA$7))))</f>
        <v>0</v>
      </c>
      <c r="AB366" s="1069" cm="1">
        <f t="array" ref="AB366">IF($D366&lt;COLUMNS($F$7:AB$7),"",INDEX(TableDiv[[GASB]:[GASB]],_xlfn.AGGREGATE(15,3,(TableDiv[[Agency]:[Agency]]=$E366)/(TableDiv[[Agency]:[Agency]]=$E366)*(ROW(TableDiv[Agency])-ROW(TableDiv[[#Headers],[Agency]])),COLUMNS($F$7:AB$7))))</f>
        <v>0</v>
      </c>
      <c r="AC366" s="1069" cm="1">
        <f t="array" ref="AC366">IF($D366&lt;COLUMNS($F$7:AC$7),"",INDEX(TableDiv[[GASB]:[GASB]],_xlfn.AGGREGATE(15,3,(TableDiv[[Agency]:[Agency]]=$E366)/(TableDiv[[Agency]:[Agency]]=$E366)*(ROW(TableDiv[Agency])-ROW(TableDiv[[#Headers],[Agency]])),COLUMNS($F$7:AC$7))))</f>
        <v>0</v>
      </c>
      <c r="AD366" s="1069" cm="1">
        <f t="array" ref="AD366">IF($D366&lt;COLUMNS($F$7:AD$7),"",INDEX(TableDiv[[GASB]:[GASB]],_xlfn.AGGREGATE(15,3,(TableDiv[[Agency]:[Agency]]=$E366)/(TableDiv[[Agency]:[Agency]]=$E366)*(ROW(TableDiv[Agency])-ROW(TableDiv[[#Headers],[Agency]])),COLUMNS($F$7:AD$7))))</f>
        <v>0</v>
      </c>
      <c r="AE366" s="1069" cm="1">
        <f t="array" ref="AE366">IF($D366&lt;COLUMNS($F$7:AE$7),"",INDEX(TableDiv[[GASB]:[GASB]],_xlfn.AGGREGATE(15,3,(TableDiv[[Agency]:[Agency]]=$E366)/(TableDiv[[Agency]:[Agency]]=$E366)*(ROW(TableDiv[Agency])-ROW(TableDiv[[#Headers],[Agency]])),COLUMNS($F$7:AE$7))))</f>
        <v>0</v>
      </c>
      <c r="AF366" s="1069" cm="1">
        <f t="array" ref="AF366">IF($D366&lt;COLUMNS($F$7:AF$7),"",INDEX(TableDiv[[GASB]:[GASB]],_xlfn.AGGREGATE(15,3,(TableDiv[[Agency]:[Agency]]=$E366)/(TableDiv[[Agency]:[Agency]]=$E366)*(ROW(TableDiv[Agency])-ROW(TableDiv[[#Headers],[Agency]])),COLUMNS($F$7:AF$7))))</f>
        <v>0</v>
      </c>
      <c r="AG366" s="1069" cm="1">
        <f t="array" ref="AG366">IF($D366&lt;COLUMNS($F$7:AG$7),"",INDEX(TableDiv[[GASB]:[GASB]],_xlfn.AGGREGATE(15,3,(TableDiv[[Agency]:[Agency]]=$E366)/(TableDiv[[Agency]:[Agency]]=$E366)*(ROW(TableDiv[Agency])-ROW(TableDiv[[#Headers],[Agency]])),COLUMNS($F$7:AG$7))))</f>
        <v>0</v>
      </c>
      <c r="AH366" s="1069" cm="1">
        <f t="array" ref="AH366">IF($D366&lt;COLUMNS($F$7:AH$7),"",INDEX(TableDiv[[GASB]:[GASB]],_xlfn.AGGREGATE(15,3,(TableDiv[[Agency]:[Agency]]=$E366)/(TableDiv[[Agency]:[Agency]]=$E366)*(ROW(TableDiv[Agency])-ROW(TableDiv[[#Headers],[Agency]])),COLUMNS($F$7:AH$7))))</f>
        <v>0</v>
      </c>
      <c r="AI366" s="1069" cm="1">
        <f t="array" ref="AI366">IF($D366&lt;COLUMNS($F$7:AI$7),"",INDEX(TableDiv[[GASB]:[GASB]],_xlfn.AGGREGATE(15,3,(TableDiv[[Agency]:[Agency]]=$E366)/(TableDiv[[Agency]:[Agency]]=$E366)*(ROW(TableDiv[Agency])-ROW(TableDiv[[#Headers],[Agency]])),COLUMNS($F$7:AI$7))))</f>
        <v>0</v>
      </c>
      <c r="AJ366" s="1069" cm="1">
        <f t="array" ref="AJ366">IF($D366&lt;COLUMNS($F$7:AJ$7),"",INDEX(TableDiv[[GASB]:[GASB]],_xlfn.AGGREGATE(15,3,(TableDiv[[Agency]:[Agency]]=$E366)/(TableDiv[[Agency]:[Agency]]=$E366)*(ROW(TableDiv[Agency])-ROW(TableDiv[[#Headers],[Agency]])),COLUMNS($F$7:AJ$7))))</f>
        <v>0</v>
      </c>
      <c r="AK366" s="1069" t="str" cm="1">
        <f t="array" ref="AK366">IF($D366&lt;COLUMNS($F$7:AK$7),"",INDEX(TableDiv[[GASB]:[GASB]],_xlfn.AGGREGATE(15,3,(TableDiv[[Agency]:[Agency]]=$E366)/(TableDiv[[Agency]:[Agency]]=$E366)*(ROW(TableDiv[Agency])-ROW(TableDiv[[#Headers],[Agency]])),COLUMNS($F$7:AK$7))))</f>
        <v/>
      </c>
      <c r="AL366" s="1069" t="str" cm="1">
        <f t="array" ref="AL366">IF($D366&lt;COLUMNS($F$7:AL$7),"",INDEX(TableDiv[[GASB]:[GASB]],_xlfn.AGGREGATE(15,3,(TableDiv[[Agency]:[Agency]]=$E366)/(TableDiv[[Agency]:[Agency]]=$E366)*(ROW(TableDiv[Agency])-ROW(TableDiv[[#Headers],[Agency]])),COLUMNS($F$7:AL$7))))</f>
        <v/>
      </c>
      <c r="AM366" s="1069" t="str" cm="1">
        <f t="array" ref="AM366">IF($D366&lt;COLUMNS($F$7:AM$7),"",INDEX(TableDiv[[GASB]:[GASB]],_xlfn.AGGREGATE(15,3,(TableDiv[[Agency]:[Agency]]=$E366)/(TableDiv[[Agency]:[Agency]]=$E366)*(ROW(TableDiv[Agency])-ROW(TableDiv[[#Headers],[Agency]])),COLUMNS($F$7:AM$7))))</f>
        <v/>
      </c>
      <c r="AN366" s="1069"/>
      <c r="AO366" s="1069"/>
      <c r="AP366" s="1069"/>
      <c r="AQ366" s="1069"/>
      <c r="AR366" s="1069"/>
      <c r="AS366" s="1069"/>
    </row>
    <row r="367" spans="1:45" ht="15">
      <c r="A367" s="1073" t="s">
        <v>1615</v>
      </c>
      <c r="B367" s="1073" t="s">
        <v>1378</v>
      </c>
      <c r="C367" s="1069"/>
      <c r="D367" s="1069">
        <f>COUNTIF(TableDiv[Agency],E367)</f>
        <v>31</v>
      </c>
      <c r="E367" s="1078" t="str" cm="1">
        <f t="array" ref="E367">IFERROR(INDEX(TableDiv[Agency],MATCH(0,INDEX(COUNTIF($E$7:E366,TableDiv[Agency]),),0)),"")</f>
        <v/>
      </c>
      <c r="F367" s="1069" cm="1">
        <f t="array" ref="F367">IF($D367&lt;COLUMNS($F$7:F$7),"",INDEX(TableDiv[[GASB]:[GASB]],_xlfn.AGGREGATE(15,3,(TableDiv[[Agency]:[Agency]]=$E367)/(TableDiv[[Agency]:[Agency]]=$E367)*(ROW(TableDiv[Agency])-ROW(TableDiv[[#Headers],[Agency]])),COLUMNS($F$7:F$7))))</f>
        <v>0</v>
      </c>
      <c r="G367" s="1069" cm="1">
        <f t="array" ref="G367">IF($D367&lt;COLUMNS($F$7:G$7),"",INDEX(TableDiv[[GASB]:[GASB]],_xlfn.AGGREGATE(15,3,(TableDiv[[Agency]:[Agency]]=$E367)/(TableDiv[[Agency]:[Agency]]=$E367)*(ROW(TableDiv[Agency])-ROW(TableDiv[[#Headers],[Agency]])),COLUMNS($F$7:G$7))))</f>
        <v>0</v>
      </c>
      <c r="H367" s="1069" cm="1">
        <f t="array" ref="H367">IF($D367&lt;COLUMNS($F$7:H$7),"",INDEX(TableDiv[[GASB]:[GASB]],_xlfn.AGGREGATE(15,3,(TableDiv[[Agency]:[Agency]]=$E367)/(TableDiv[[Agency]:[Agency]]=$E367)*(ROW(TableDiv[Agency])-ROW(TableDiv[[#Headers],[Agency]])),COLUMNS($F$7:H$7))))</f>
        <v>0</v>
      </c>
      <c r="I367" s="1069" cm="1">
        <f t="array" ref="I367">IF($D367&lt;COLUMNS($F$7:I$7),"",INDEX(TableDiv[[GASB]:[GASB]],_xlfn.AGGREGATE(15,3,(TableDiv[[Agency]:[Agency]]=$E367)/(TableDiv[[Agency]:[Agency]]=$E367)*(ROW(TableDiv[Agency])-ROW(TableDiv[[#Headers],[Agency]])),COLUMNS($F$7:I$7))))</f>
        <v>0</v>
      </c>
      <c r="J367" s="1069" cm="1">
        <f t="array" ref="J367">IF($D367&lt;COLUMNS($F$7:J$7),"",INDEX(TableDiv[[GASB]:[GASB]],_xlfn.AGGREGATE(15,3,(TableDiv[[Agency]:[Agency]]=$E367)/(TableDiv[[Agency]:[Agency]]=$E367)*(ROW(TableDiv[Agency])-ROW(TableDiv[[#Headers],[Agency]])),COLUMNS($F$7:J$7))))</f>
        <v>0</v>
      </c>
      <c r="K367" s="1069" cm="1">
        <f t="array" ref="K367">IF($D367&lt;COLUMNS($F$7:K$7),"",INDEX(TableDiv[[GASB]:[GASB]],_xlfn.AGGREGATE(15,3,(TableDiv[[Agency]:[Agency]]=$E367)/(TableDiv[[Agency]:[Agency]]=$E367)*(ROW(TableDiv[Agency])-ROW(TableDiv[[#Headers],[Agency]])),COLUMNS($F$7:K$7))))</f>
        <v>0</v>
      </c>
      <c r="L367" s="1069" cm="1">
        <f t="array" ref="L367">IF($D367&lt;COLUMNS($F$7:L$7),"",INDEX(TableDiv[[GASB]:[GASB]],_xlfn.AGGREGATE(15,3,(TableDiv[[Agency]:[Agency]]=$E367)/(TableDiv[[Agency]:[Agency]]=$E367)*(ROW(TableDiv[Agency])-ROW(TableDiv[[#Headers],[Agency]])),COLUMNS($F$7:L$7))))</f>
        <v>0</v>
      </c>
      <c r="M367" s="1069" cm="1">
        <f t="array" ref="M367">IF($D367&lt;COLUMNS($F$7:M$7),"",INDEX(TableDiv[[GASB]:[GASB]],_xlfn.AGGREGATE(15,3,(TableDiv[[Agency]:[Agency]]=$E367)/(TableDiv[[Agency]:[Agency]]=$E367)*(ROW(TableDiv[Agency])-ROW(TableDiv[[#Headers],[Agency]])),COLUMNS($F$7:M$7))))</f>
        <v>0</v>
      </c>
      <c r="N367" s="1069" cm="1">
        <f t="array" ref="N367">IF($D367&lt;COLUMNS($F$7:N$7),"",INDEX(TableDiv[[GASB]:[GASB]],_xlfn.AGGREGATE(15,3,(TableDiv[[Agency]:[Agency]]=$E367)/(TableDiv[[Agency]:[Agency]]=$E367)*(ROW(TableDiv[Agency])-ROW(TableDiv[[#Headers],[Agency]])),COLUMNS($F$7:N$7))))</f>
        <v>0</v>
      </c>
      <c r="O367" s="1069" cm="1">
        <f t="array" ref="O367">IF($D367&lt;COLUMNS($F$7:O$7),"",INDEX(TableDiv[[GASB]:[GASB]],_xlfn.AGGREGATE(15,3,(TableDiv[[Agency]:[Agency]]=$E367)/(TableDiv[[Agency]:[Agency]]=$E367)*(ROW(TableDiv[Agency])-ROW(TableDiv[[#Headers],[Agency]])),COLUMNS($F$7:O$7))))</f>
        <v>0</v>
      </c>
      <c r="P367" s="1069" cm="1">
        <f t="array" ref="P367">IF($D367&lt;COLUMNS($F$7:P$7),"",INDEX(TableDiv[[GASB]:[GASB]],_xlfn.AGGREGATE(15,3,(TableDiv[[Agency]:[Agency]]=$E367)/(TableDiv[[Agency]:[Agency]]=$E367)*(ROW(TableDiv[Agency])-ROW(TableDiv[[#Headers],[Agency]])),COLUMNS($F$7:P$7))))</f>
        <v>0</v>
      </c>
      <c r="Q367" s="1069" cm="1">
        <f t="array" ref="Q367">IF($D367&lt;COLUMNS($F$7:Q$7),"",INDEX(TableDiv[[GASB]:[GASB]],_xlfn.AGGREGATE(15,3,(TableDiv[[Agency]:[Agency]]=$E367)/(TableDiv[[Agency]:[Agency]]=$E367)*(ROW(TableDiv[Agency])-ROW(TableDiv[[#Headers],[Agency]])),COLUMNS($F$7:Q$7))))</f>
        <v>0</v>
      </c>
      <c r="R367" s="1069" cm="1">
        <f t="array" ref="R367">IF($D367&lt;COLUMNS($F$7:R$7),"",INDEX(TableDiv[[GASB]:[GASB]],_xlfn.AGGREGATE(15,3,(TableDiv[[Agency]:[Agency]]=$E367)/(TableDiv[[Agency]:[Agency]]=$E367)*(ROW(TableDiv[Agency])-ROW(TableDiv[[#Headers],[Agency]])),COLUMNS($F$7:R$7))))</f>
        <v>0</v>
      </c>
      <c r="S367" s="1069" cm="1">
        <f t="array" ref="S367">IF($D367&lt;COLUMNS($F$7:S$7),"",INDEX(TableDiv[[GASB]:[GASB]],_xlfn.AGGREGATE(15,3,(TableDiv[[Agency]:[Agency]]=$E367)/(TableDiv[[Agency]:[Agency]]=$E367)*(ROW(TableDiv[Agency])-ROW(TableDiv[[#Headers],[Agency]])),COLUMNS($F$7:S$7))))</f>
        <v>0</v>
      </c>
      <c r="T367" s="1069" cm="1">
        <f t="array" ref="T367">IF($D367&lt;COLUMNS($F$7:T$7),"",INDEX(TableDiv[[GASB]:[GASB]],_xlfn.AGGREGATE(15,3,(TableDiv[[Agency]:[Agency]]=$E367)/(TableDiv[[Agency]:[Agency]]=$E367)*(ROW(TableDiv[Agency])-ROW(TableDiv[[#Headers],[Agency]])),COLUMNS($F$7:T$7))))</f>
        <v>0</v>
      </c>
      <c r="U367" s="1069" cm="1">
        <f t="array" ref="U367">IF($D367&lt;COLUMNS($F$7:U$7),"",INDEX(TableDiv[[GASB]:[GASB]],_xlfn.AGGREGATE(15,3,(TableDiv[[Agency]:[Agency]]=$E367)/(TableDiv[[Agency]:[Agency]]=$E367)*(ROW(TableDiv[Agency])-ROW(TableDiv[[#Headers],[Agency]])),COLUMNS($F$7:U$7))))</f>
        <v>0</v>
      </c>
      <c r="V367" s="1069" cm="1">
        <f t="array" ref="V367">IF($D367&lt;COLUMNS($F$7:V$7),"",INDEX(TableDiv[[GASB]:[GASB]],_xlfn.AGGREGATE(15,3,(TableDiv[[Agency]:[Agency]]=$E367)/(TableDiv[[Agency]:[Agency]]=$E367)*(ROW(TableDiv[Agency])-ROW(TableDiv[[#Headers],[Agency]])),COLUMNS($F$7:V$7))))</f>
        <v>0</v>
      </c>
      <c r="W367" s="1069" cm="1">
        <f t="array" ref="W367">IF($D367&lt;COLUMNS($F$7:W$7),"",INDEX(TableDiv[[GASB]:[GASB]],_xlfn.AGGREGATE(15,3,(TableDiv[[Agency]:[Agency]]=$E367)/(TableDiv[[Agency]:[Agency]]=$E367)*(ROW(TableDiv[Agency])-ROW(TableDiv[[#Headers],[Agency]])),COLUMNS($F$7:W$7))))</f>
        <v>0</v>
      </c>
      <c r="X367" s="1069" cm="1">
        <f t="array" ref="X367">IF($D367&lt;COLUMNS($F$7:X$7),"",INDEX(TableDiv[[GASB]:[GASB]],_xlfn.AGGREGATE(15,3,(TableDiv[[Agency]:[Agency]]=$E367)/(TableDiv[[Agency]:[Agency]]=$E367)*(ROW(TableDiv[Agency])-ROW(TableDiv[[#Headers],[Agency]])),COLUMNS($F$7:X$7))))</f>
        <v>0</v>
      </c>
      <c r="Y367" s="1069" cm="1">
        <f t="array" ref="Y367">IF($D367&lt;COLUMNS($F$7:Y$7),"",INDEX(TableDiv[[GASB]:[GASB]],_xlfn.AGGREGATE(15,3,(TableDiv[[Agency]:[Agency]]=$E367)/(TableDiv[[Agency]:[Agency]]=$E367)*(ROW(TableDiv[Agency])-ROW(TableDiv[[#Headers],[Agency]])),COLUMNS($F$7:Y$7))))</f>
        <v>0</v>
      </c>
      <c r="Z367" s="1069" cm="1">
        <f t="array" ref="Z367">IF($D367&lt;COLUMNS($F$7:Z$7),"",INDEX(TableDiv[[GASB]:[GASB]],_xlfn.AGGREGATE(15,3,(TableDiv[[Agency]:[Agency]]=$E367)/(TableDiv[[Agency]:[Agency]]=$E367)*(ROW(TableDiv[Agency])-ROW(TableDiv[[#Headers],[Agency]])),COLUMNS($F$7:Z$7))))</f>
        <v>0</v>
      </c>
      <c r="AA367" s="1069" cm="1">
        <f t="array" ref="AA367">IF($D367&lt;COLUMNS($F$7:AA$7),"",INDEX(TableDiv[[GASB]:[GASB]],_xlfn.AGGREGATE(15,3,(TableDiv[[Agency]:[Agency]]=$E367)/(TableDiv[[Agency]:[Agency]]=$E367)*(ROW(TableDiv[Agency])-ROW(TableDiv[[#Headers],[Agency]])),COLUMNS($F$7:AA$7))))</f>
        <v>0</v>
      </c>
      <c r="AB367" s="1069" cm="1">
        <f t="array" ref="AB367">IF($D367&lt;COLUMNS($F$7:AB$7),"",INDEX(TableDiv[[GASB]:[GASB]],_xlfn.AGGREGATE(15,3,(TableDiv[[Agency]:[Agency]]=$E367)/(TableDiv[[Agency]:[Agency]]=$E367)*(ROW(TableDiv[Agency])-ROW(TableDiv[[#Headers],[Agency]])),COLUMNS($F$7:AB$7))))</f>
        <v>0</v>
      </c>
      <c r="AC367" s="1069" cm="1">
        <f t="array" ref="AC367">IF($D367&lt;COLUMNS($F$7:AC$7),"",INDEX(TableDiv[[GASB]:[GASB]],_xlfn.AGGREGATE(15,3,(TableDiv[[Agency]:[Agency]]=$E367)/(TableDiv[[Agency]:[Agency]]=$E367)*(ROW(TableDiv[Agency])-ROW(TableDiv[[#Headers],[Agency]])),COLUMNS($F$7:AC$7))))</f>
        <v>0</v>
      </c>
      <c r="AD367" s="1069" cm="1">
        <f t="array" ref="AD367">IF($D367&lt;COLUMNS($F$7:AD$7),"",INDEX(TableDiv[[GASB]:[GASB]],_xlfn.AGGREGATE(15,3,(TableDiv[[Agency]:[Agency]]=$E367)/(TableDiv[[Agency]:[Agency]]=$E367)*(ROW(TableDiv[Agency])-ROW(TableDiv[[#Headers],[Agency]])),COLUMNS($F$7:AD$7))))</f>
        <v>0</v>
      </c>
      <c r="AE367" s="1069" cm="1">
        <f t="array" ref="AE367">IF($D367&lt;COLUMNS($F$7:AE$7),"",INDEX(TableDiv[[GASB]:[GASB]],_xlfn.AGGREGATE(15,3,(TableDiv[[Agency]:[Agency]]=$E367)/(TableDiv[[Agency]:[Agency]]=$E367)*(ROW(TableDiv[Agency])-ROW(TableDiv[[#Headers],[Agency]])),COLUMNS($F$7:AE$7))))</f>
        <v>0</v>
      </c>
      <c r="AF367" s="1069" cm="1">
        <f t="array" ref="AF367">IF($D367&lt;COLUMNS($F$7:AF$7),"",INDEX(TableDiv[[GASB]:[GASB]],_xlfn.AGGREGATE(15,3,(TableDiv[[Agency]:[Agency]]=$E367)/(TableDiv[[Agency]:[Agency]]=$E367)*(ROW(TableDiv[Agency])-ROW(TableDiv[[#Headers],[Agency]])),COLUMNS($F$7:AF$7))))</f>
        <v>0</v>
      </c>
      <c r="AG367" s="1069" cm="1">
        <f t="array" ref="AG367">IF($D367&lt;COLUMNS($F$7:AG$7),"",INDEX(TableDiv[[GASB]:[GASB]],_xlfn.AGGREGATE(15,3,(TableDiv[[Agency]:[Agency]]=$E367)/(TableDiv[[Agency]:[Agency]]=$E367)*(ROW(TableDiv[Agency])-ROW(TableDiv[[#Headers],[Agency]])),COLUMNS($F$7:AG$7))))</f>
        <v>0</v>
      </c>
      <c r="AH367" s="1069" cm="1">
        <f t="array" ref="AH367">IF($D367&lt;COLUMNS($F$7:AH$7),"",INDEX(TableDiv[[GASB]:[GASB]],_xlfn.AGGREGATE(15,3,(TableDiv[[Agency]:[Agency]]=$E367)/(TableDiv[[Agency]:[Agency]]=$E367)*(ROW(TableDiv[Agency])-ROW(TableDiv[[#Headers],[Agency]])),COLUMNS($F$7:AH$7))))</f>
        <v>0</v>
      </c>
      <c r="AI367" s="1069" cm="1">
        <f t="array" ref="AI367">IF($D367&lt;COLUMNS($F$7:AI$7),"",INDEX(TableDiv[[GASB]:[GASB]],_xlfn.AGGREGATE(15,3,(TableDiv[[Agency]:[Agency]]=$E367)/(TableDiv[[Agency]:[Agency]]=$E367)*(ROW(TableDiv[Agency])-ROW(TableDiv[[#Headers],[Agency]])),COLUMNS($F$7:AI$7))))</f>
        <v>0</v>
      </c>
      <c r="AJ367" s="1069" cm="1">
        <f t="array" ref="AJ367">IF($D367&lt;COLUMNS($F$7:AJ$7),"",INDEX(TableDiv[[GASB]:[GASB]],_xlfn.AGGREGATE(15,3,(TableDiv[[Agency]:[Agency]]=$E367)/(TableDiv[[Agency]:[Agency]]=$E367)*(ROW(TableDiv[Agency])-ROW(TableDiv[[#Headers],[Agency]])),COLUMNS($F$7:AJ$7))))</f>
        <v>0</v>
      </c>
      <c r="AK367" s="1069" t="str" cm="1">
        <f t="array" ref="AK367">IF($D367&lt;COLUMNS($F$7:AK$7),"",INDEX(TableDiv[[GASB]:[GASB]],_xlfn.AGGREGATE(15,3,(TableDiv[[Agency]:[Agency]]=$E367)/(TableDiv[[Agency]:[Agency]]=$E367)*(ROW(TableDiv[Agency])-ROW(TableDiv[[#Headers],[Agency]])),COLUMNS($F$7:AK$7))))</f>
        <v/>
      </c>
      <c r="AL367" s="1069" t="str" cm="1">
        <f t="array" ref="AL367">IF($D367&lt;COLUMNS($F$7:AL$7),"",INDEX(TableDiv[[GASB]:[GASB]],_xlfn.AGGREGATE(15,3,(TableDiv[[Agency]:[Agency]]=$E367)/(TableDiv[[Agency]:[Agency]]=$E367)*(ROW(TableDiv[Agency])-ROW(TableDiv[[#Headers],[Agency]])),COLUMNS($F$7:AL$7))))</f>
        <v/>
      </c>
      <c r="AM367" s="1069" t="str" cm="1">
        <f t="array" ref="AM367">IF($D367&lt;COLUMNS($F$7:AM$7),"",INDEX(TableDiv[[GASB]:[GASB]],_xlfn.AGGREGATE(15,3,(TableDiv[[Agency]:[Agency]]=$E367)/(TableDiv[[Agency]:[Agency]]=$E367)*(ROW(TableDiv[Agency])-ROW(TableDiv[[#Headers],[Agency]])),COLUMNS($F$7:AM$7))))</f>
        <v/>
      </c>
      <c r="AN367" s="1069"/>
      <c r="AO367" s="1069"/>
      <c r="AP367" s="1069"/>
      <c r="AQ367" s="1069"/>
      <c r="AR367" s="1069"/>
      <c r="AS367" s="1069"/>
    </row>
    <row r="368" spans="1:45" ht="15">
      <c r="A368" s="1073" t="s">
        <v>1620</v>
      </c>
      <c r="B368" s="1073" t="s">
        <v>1381</v>
      </c>
      <c r="C368" s="1069"/>
      <c r="D368" s="1069">
        <f>COUNTIF(TableDiv[Agency],E368)</f>
        <v>31</v>
      </c>
      <c r="E368" s="1078" t="str" cm="1">
        <f t="array" ref="E368">IFERROR(INDEX(TableDiv[Agency],MATCH(0,INDEX(COUNTIF($E$7:E367,TableDiv[Agency]),),0)),"")</f>
        <v/>
      </c>
      <c r="F368" s="1069" cm="1">
        <f t="array" ref="F368">IF($D368&lt;COLUMNS($F$7:F$7),"",INDEX(TableDiv[[GASB]:[GASB]],_xlfn.AGGREGATE(15,3,(TableDiv[[Agency]:[Agency]]=$E368)/(TableDiv[[Agency]:[Agency]]=$E368)*(ROW(TableDiv[Agency])-ROW(TableDiv[[#Headers],[Agency]])),COLUMNS($F$7:F$7))))</f>
        <v>0</v>
      </c>
      <c r="G368" s="1069" cm="1">
        <f t="array" ref="G368">IF($D368&lt;COLUMNS($F$7:G$7),"",INDEX(TableDiv[[GASB]:[GASB]],_xlfn.AGGREGATE(15,3,(TableDiv[[Agency]:[Agency]]=$E368)/(TableDiv[[Agency]:[Agency]]=$E368)*(ROW(TableDiv[Agency])-ROW(TableDiv[[#Headers],[Agency]])),COLUMNS($F$7:G$7))))</f>
        <v>0</v>
      </c>
      <c r="H368" s="1069" cm="1">
        <f t="array" ref="H368">IF($D368&lt;COLUMNS($F$7:H$7),"",INDEX(TableDiv[[GASB]:[GASB]],_xlfn.AGGREGATE(15,3,(TableDiv[[Agency]:[Agency]]=$E368)/(TableDiv[[Agency]:[Agency]]=$E368)*(ROW(TableDiv[Agency])-ROW(TableDiv[[#Headers],[Agency]])),COLUMNS($F$7:H$7))))</f>
        <v>0</v>
      </c>
      <c r="I368" s="1069" cm="1">
        <f t="array" ref="I368">IF($D368&lt;COLUMNS($F$7:I$7),"",INDEX(TableDiv[[GASB]:[GASB]],_xlfn.AGGREGATE(15,3,(TableDiv[[Agency]:[Agency]]=$E368)/(TableDiv[[Agency]:[Agency]]=$E368)*(ROW(TableDiv[Agency])-ROW(TableDiv[[#Headers],[Agency]])),COLUMNS($F$7:I$7))))</f>
        <v>0</v>
      </c>
      <c r="J368" s="1069" cm="1">
        <f t="array" ref="J368">IF($D368&lt;COLUMNS($F$7:J$7),"",INDEX(TableDiv[[GASB]:[GASB]],_xlfn.AGGREGATE(15,3,(TableDiv[[Agency]:[Agency]]=$E368)/(TableDiv[[Agency]:[Agency]]=$E368)*(ROW(TableDiv[Agency])-ROW(TableDiv[[#Headers],[Agency]])),COLUMNS($F$7:J$7))))</f>
        <v>0</v>
      </c>
      <c r="K368" s="1069" cm="1">
        <f t="array" ref="K368">IF($D368&lt;COLUMNS($F$7:K$7),"",INDEX(TableDiv[[GASB]:[GASB]],_xlfn.AGGREGATE(15,3,(TableDiv[[Agency]:[Agency]]=$E368)/(TableDiv[[Agency]:[Agency]]=$E368)*(ROW(TableDiv[Agency])-ROW(TableDiv[[#Headers],[Agency]])),COLUMNS($F$7:K$7))))</f>
        <v>0</v>
      </c>
      <c r="L368" s="1069" cm="1">
        <f t="array" ref="L368">IF($D368&lt;COLUMNS($F$7:L$7),"",INDEX(TableDiv[[GASB]:[GASB]],_xlfn.AGGREGATE(15,3,(TableDiv[[Agency]:[Agency]]=$E368)/(TableDiv[[Agency]:[Agency]]=$E368)*(ROW(TableDiv[Agency])-ROW(TableDiv[[#Headers],[Agency]])),COLUMNS($F$7:L$7))))</f>
        <v>0</v>
      </c>
      <c r="M368" s="1069" cm="1">
        <f t="array" ref="M368">IF($D368&lt;COLUMNS($F$7:M$7),"",INDEX(TableDiv[[GASB]:[GASB]],_xlfn.AGGREGATE(15,3,(TableDiv[[Agency]:[Agency]]=$E368)/(TableDiv[[Agency]:[Agency]]=$E368)*(ROW(TableDiv[Agency])-ROW(TableDiv[[#Headers],[Agency]])),COLUMNS($F$7:M$7))))</f>
        <v>0</v>
      </c>
      <c r="N368" s="1069" cm="1">
        <f t="array" ref="N368">IF($D368&lt;COLUMNS($F$7:N$7),"",INDEX(TableDiv[[GASB]:[GASB]],_xlfn.AGGREGATE(15,3,(TableDiv[[Agency]:[Agency]]=$E368)/(TableDiv[[Agency]:[Agency]]=$E368)*(ROW(TableDiv[Agency])-ROW(TableDiv[[#Headers],[Agency]])),COLUMNS($F$7:N$7))))</f>
        <v>0</v>
      </c>
      <c r="O368" s="1069" cm="1">
        <f t="array" ref="O368">IF($D368&lt;COLUMNS($F$7:O$7),"",INDEX(TableDiv[[GASB]:[GASB]],_xlfn.AGGREGATE(15,3,(TableDiv[[Agency]:[Agency]]=$E368)/(TableDiv[[Agency]:[Agency]]=$E368)*(ROW(TableDiv[Agency])-ROW(TableDiv[[#Headers],[Agency]])),COLUMNS($F$7:O$7))))</f>
        <v>0</v>
      </c>
      <c r="P368" s="1069" cm="1">
        <f t="array" ref="P368">IF($D368&lt;COLUMNS($F$7:P$7),"",INDEX(TableDiv[[GASB]:[GASB]],_xlfn.AGGREGATE(15,3,(TableDiv[[Agency]:[Agency]]=$E368)/(TableDiv[[Agency]:[Agency]]=$E368)*(ROW(TableDiv[Agency])-ROW(TableDiv[[#Headers],[Agency]])),COLUMNS($F$7:P$7))))</f>
        <v>0</v>
      </c>
      <c r="Q368" s="1069" cm="1">
        <f t="array" ref="Q368">IF($D368&lt;COLUMNS($F$7:Q$7),"",INDEX(TableDiv[[GASB]:[GASB]],_xlfn.AGGREGATE(15,3,(TableDiv[[Agency]:[Agency]]=$E368)/(TableDiv[[Agency]:[Agency]]=$E368)*(ROW(TableDiv[Agency])-ROW(TableDiv[[#Headers],[Agency]])),COLUMNS($F$7:Q$7))))</f>
        <v>0</v>
      </c>
      <c r="R368" s="1069" cm="1">
        <f t="array" ref="R368">IF($D368&lt;COLUMNS($F$7:R$7),"",INDEX(TableDiv[[GASB]:[GASB]],_xlfn.AGGREGATE(15,3,(TableDiv[[Agency]:[Agency]]=$E368)/(TableDiv[[Agency]:[Agency]]=$E368)*(ROW(TableDiv[Agency])-ROW(TableDiv[[#Headers],[Agency]])),COLUMNS($F$7:R$7))))</f>
        <v>0</v>
      </c>
      <c r="S368" s="1069" cm="1">
        <f t="array" ref="S368">IF($D368&lt;COLUMNS($F$7:S$7),"",INDEX(TableDiv[[GASB]:[GASB]],_xlfn.AGGREGATE(15,3,(TableDiv[[Agency]:[Agency]]=$E368)/(TableDiv[[Agency]:[Agency]]=$E368)*(ROW(TableDiv[Agency])-ROW(TableDiv[[#Headers],[Agency]])),COLUMNS($F$7:S$7))))</f>
        <v>0</v>
      </c>
      <c r="T368" s="1069" cm="1">
        <f t="array" ref="T368">IF($D368&lt;COLUMNS($F$7:T$7),"",INDEX(TableDiv[[GASB]:[GASB]],_xlfn.AGGREGATE(15,3,(TableDiv[[Agency]:[Agency]]=$E368)/(TableDiv[[Agency]:[Agency]]=$E368)*(ROW(TableDiv[Agency])-ROW(TableDiv[[#Headers],[Agency]])),COLUMNS($F$7:T$7))))</f>
        <v>0</v>
      </c>
      <c r="U368" s="1069" cm="1">
        <f t="array" ref="U368">IF($D368&lt;COLUMNS($F$7:U$7),"",INDEX(TableDiv[[GASB]:[GASB]],_xlfn.AGGREGATE(15,3,(TableDiv[[Agency]:[Agency]]=$E368)/(TableDiv[[Agency]:[Agency]]=$E368)*(ROW(TableDiv[Agency])-ROW(TableDiv[[#Headers],[Agency]])),COLUMNS($F$7:U$7))))</f>
        <v>0</v>
      </c>
      <c r="V368" s="1069" cm="1">
        <f t="array" ref="V368">IF($D368&lt;COLUMNS($F$7:V$7),"",INDEX(TableDiv[[GASB]:[GASB]],_xlfn.AGGREGATE(15,3,(TableDiv[[Agency]:[Agency]]=$E368)/(TableDiv[[Agency]:[Agency]]=$E368)*(ROW(TableDiv[Agency])-ROW(TableDiv[[#Headers],[Agency]])),COLUMNS($F$7:V$7))))</f>
        <v>0</v>
      </c>
      <c r="W368" s="1069" cm="1">
        <f t="array" ref="W368">IF($D368&lt;COLUMNS($F$7:W$7),"",INDEX(TableDiv[[GASB]:[GASB]],_xlfn.AGGREGATE(15,3,(TableDiv[[Agency]:[Agency]]=$E368)/(TableDiv[[Agency]:[Agency]]=$E368)*(ROW(TableDiv[Agency])-ROW(TableDiv[[#Headers],[Agency]])),COLUMNS($F$7:W$7))))</f>
        <v>0</v>
      </c>
      <c r="X368" s="1069" cm="1">
        <f t="array" ref="X368">IF($D368&lt;COLUMNS($F$7:X$7),"",INDEX(TableDiv[[GASB]:[GASB]],_xlfn.AGGREGATE(15,3,(TableDiv[[Agency]:[Agency]]=$E368)/(TableDiv[[Agency]:[Agency]]=$E368)*(ROW(TableDiv[Agency])-ROW(TableDiv[[#Headers],[Agency]])),COLUMNS($F$7:X$7))))</f>
        <v>0</v>
      </c>
      <c r="Y368" s="1069" cm="1">
        <f t="array" ref="Y368">IF($D368&lt;COLUMNS($F$7:Y$7),"",INDEX(TableDiv[[GASB]:[GASB]],_xlfn.AGGREGATE(15,3,(TableDiv[[Agency]:[Agency]]=$E368)/(TableDiv[[Agency]:[Agency]]=$E368)*(ROW(TableDiv[Agency])-ROW(TableDiv[[#Headers],[Agency]])),COLUMNS($F$7:Y$7))))</f>
        <v>0</v>
      </c>
      <c r="Z368" s="1069" cm="1">
        <f t="array" ref="Z368">IF($D368&lt;COLUMNS($F$7:Z$7),"",INDEX(TableDiv[[GASB]:[GASB]],_xlfn.AGGREGATE(15,3,(TableDiv[[Agency]:[Agency]]=$E368)/(TableDiv[[Agency]:[Agency]]=$E368)*(ROW(TableDiv[Agency])-ROW(TableDiv[[#Headers],[Agency]])),COLUMNS($F$7:Z$7))))</f>
        <v>0</v>
      </c>
      <c r="AA368" s="1069" cm="1">
        <f t="array" ref="AA368">IF($D368&lt;COLUMNS($F$7:AA$7),"",INDEX(TableDiv[[GASB]:[GASB]],_xlfn.AGGREGATE(15,3,(TableDiv[[Agency]:[Agency]]=$E368)/(TableDiv[[Agency]:[Agency]]=$E368)*(ROW(TableDiv[Agency])-ROW(TableDiv[[#Headers],[Agency]])),COLUMNS($F$7:AA$7))))</f>
        <v>0</v>
      </c>
      <c r="AB368" s="1069" cm="1">
        <f t="array" ref="AB368">IF($D368&lt;COLUMNS($F$7:AB$7),"",INDEX(TableDiv[[GASB]:[GASB]],_xlfn.AGGREGATE(15,3,(TableDiv[[Agency]:[Agency]]=$E368)/(TableDiv[[Agency]:[Agency]]=$E368)*(ROW(TableDiv[Agency])-ROW(TableDiv[[#Headers],[Agency]])),COLUMNS($F$7:AB$7))))</f>
        <v>0</v>
      </c>
      <c r="AC368" s="1069" cm="1">
        <f t="array" ref="AC368">IF($D368&lt;COLUMNS($F$7:AC$7),"",INDEX(TableDiv[[GASB]:[GASB]],_xlfn.AGGREGATE(15,3,(TableDiv[[Agency]:[Agency]]=$E368)/(TableDiv[[Agency]:[Agency]]=$E368)*(ROW(TableDiv[Agency])-ROW(TableDiv[[#Headers],[Agency]])),COLUMNS($F$7:AC$7))))</f>
        <v>0</v>
      </c>
      <c r="AD368" s="1069" cm="1">
        <f t="array" ref="AD368">IF($D368&lt;COLUMNS($F$7:AD$7),"",INDEX(TableDiv[[GASB]:[GASB]],_xlfn.AGGREGATE(15,3,(TableDiv[[Agency]:[Agency]]=$E368)/(TableDiv[[Agency]:[Agency]]=$E368)*(ROW(TableDiv[Agency])-ROW(TableDiv[[#Headers],[Agency]])),COLUMNS($F$7:AD$7))))</f>
        <v>0</v>
      </c>
      <c r="AE368" s="1069" cm="1">
        <f t="array" ref="AE368">IF($D368&lt;COLUMNS($F$7:AE$7),"",INDEX(TableDiv[[GASB]:[GASB]],_xlfn.AGGREGATE(15,3,(TableDiv[[Agency]:[Agency]]=$E368)/(TableDiv[[Agency]:[Agency]]=$E368)*(ROW(TableDiv[Agency])-ROW(TableDiv[[#Headers],[Agency]])),COLUMNS($F$7:AE$7))))</f>
        <v>0</v>
      </c>
      <c r="AF368" s="1069" cm="1">
        <f t="array" ref="AF368">IF($D368&lt;COLUMNS($F$7:AF$7),"",INDEX(TableDiv[[GASB]:[GASB]],_xlfn.AGGREGATE(15,3,(TableDiv[[Agency]:[Agency]]=$E368)/(TableDiv[[Agency]:[Agency]]=$E368)*(ROW(TableDiv[Agency])-ROW(TableDiv[[#Headers],[Agency]])),COLUMNS($F$7:AF$7))))</f>
        <v>0</v>
      </c>
      <c r="AG368" s="1069" cm="1">
        <f t="array" ref="AG368">IF($D368&lt;COLUMNS($F$7:AG$7),"",INDEX(TableDiv[[GASB]:[GASB]],_xlfn.AGGREGATE(15,3,(TableDiv[[Agency]:[Agency]]=$E368)/(TableDiv[[Agency]:[Agency]]=$E368)*(ROW(TableDiv[Agency])-ROW(TableDiv[[#Headers],[Agency]])),COLUMNS($F$7:AG$7))))</f>
        <v>0</v>
      </c>
      <c r="AH368" s="1069" cm="1">
        <f t="array" ref="AH368">IF($D368&lt;COLUMNS($F$7:AH$7),"",INDEX(TableDiv[[GASB]:[GASB]],_xlfn.AGGREGATE(15,3,(TableDiv[[Agency]:[Agency]]=$E368)/(TableDiv[[Agency]:[Agency]]=$E368)*(ROW(TableDiv[Agency])-ROW(TableDiv[[#Headers],[Agency]])),COLUMNS($F$7:AH$7))))</f>
        <v>0</v>
      </c>
      <c r="AI368" s="1069" cm="1">
        <f t="array" ref="AI368">IF($D368&lt;COLUMNS($F$7:AI$7),"",INDEX(TableDiv[[GASB]:[GASB]],_xlfn.AGGREGATE(15,3,(TableDiv[[Agency]:[Agency]]=$E368)/(TableDiv[[Agency]:[Agency]]=$E368)*(ROW(TableDiv[Agency])-ROW(TableDiv[[#Headers],[Agency]])),COLUMNS($F$7:AI$7))))</f>
        <v>0</v>
      </c>
      <c r="AJ368" s="1069" cm="1">
        <f t="array" ref="AJ368">IF($D368&lt;COLUMNS($F$7:AJ$7),"",INDEX(TableDiv[[GASB]:[GASB]],_xlfn.AGGREGATE(15,3,(TableDiv[[Agency]:[Agency]]=$E368)/(TableDiv[[Agency]:[Agency]]=$E368)*(ROW(TableDiv[Agency])-ROW(TableDiv[[#Headers],[Agency]])),COLUMNS($F$7:AJ$7))))</f>
        <v>0</v>
      </c>
      <c r="AK368" s="1069" t="str" cm="1">
        <f t="array" ref="AK368">IF($D368&lt;COLUMNS($F$7:AK$7),"",INDEX(TableDiv[[GASB]:[GASB]],_xlfn.AGGREGATE(15,3,(TableDiv[[Agency]:[Agency]]=$E368)/(TableDiv[[Agency]:[Agency]]=$E368)*(ROW(TableDiv[Agency])-ROW(TableDiv[[#Headers],[Agency]])),COLUMNS($F$7:AK$7))))</f>
        <v/>
      </c>
      <c r="AL368" s="1069" t="str" cm="1">
        <f t="array" ref="AL368">IF($D368&lt;COLUMNS($F$7:AL$7),"",INDEX(TableDiv[[GASB]:[GASB]],_xlfn.AGGREGATE(15,3,(TableDiv[[Agency]:[Agency]]=$E368)/(TableDiv[[Agency]:[Agency]]=$E368)*(ROW(TableDiv[Agency])-ROW(TableDiv[[#Headers],[Agency]])),COLUMNS($F$7:AL$7))))</f>
        <v/>
      </c>
      <c r="AM368" s="1069" t="str" cm="1">
        <f t="array" ref="AM368">IF($D368&lt;COLUMNS($F$7:AM$7),"",INDEX(TableDiv[[GASB]:[GASB]],_xlfn.AGGREGATE(15,3,(TableDiv[[Agency]:[Agency]]=$E368)/(TableDiv[[Agency]:[Agency]]=$E368)*(ROW(TableDiv[Agency])-ROW(TableDiv[[#Headers],[Agency]])),COLUMNS($F$7:AM$7))))</f>
        <v/>
      </c>
      <c r="AN368" s="1069"/>
      <c r="AO368" s="1069"/>
      <c r="AP368" s="1069"/>
      <c r="AQ368" s="1069"/>
      <c r="AR368" s="1069"/>
      <c r="AS368" s="1069"/>
    </row>
    <row r="369" spans="1:45" ht="15">
      <c r="A369" s="1073" t="s">
        <v>1625</v>
      </c>
      <c r="B369" s="1073" t="s">
        <v>1387</v>
      </c>
      <c r="C369" s="1069"/>
      <c r="D369" s="1069">
        <f>COUNTIF(TableDiv[Agency],E369)</f>
        <v>31</v>
      </c>
      <c r="E369" s="1078" t="str" cm="1">
        <f t="array" ref="E369">IFERROR(INDEX(TableDiv[Agency],MATCH(0,INDEX(COUNTIF($E$7:E368,TableDiv[Agency]),),0)),"")</f>
        <v/>
      </c>
      <c r="F369" s="1069" cm="1">
        <f t="array" ref="F369">IF($D369&lt;COLUMNS($F$7:F$7),"",INDEX(TableDiv[[GASB]:[GASB]],_xlfn.AGGREGATE(15,3,(TableDiv[[Agency]:[Agency]]=$E369)/(TableDiv[[Agency]:[Agency]]=$E369)*(ROW(TableDiv[Agency])-ROW(TableDiv[[#Headers],[Agency]])),COLUMNS($F$7:F$7))))</f>
        <v>0</v>
      </c>
      <c r="G369" s="1069" cm="1">
        <f t="array" ref="G369">IF($D369&lt;COLUMNS($F$7:G$7),"",INDEX(TableDiv[[GASB]:[GASB]],_xlfn.AGGREGATE(15,3,(TableDiv[[Agency]:[Agency]]=$E369)/(TableDiv[[Agency]:[Agency]]=$E369)*(ROW(TableDiv[Agency])-ROW(TableDiv[[#Headers],[Agency]])),COLUMNS($F$7:G$7))))</f>
        <v>0</v>
      </c>
      <c r="H369" s="1069" cm="1">
        <f t="array" ref="H369">IF($D369&lt;COLUMNS($F$7:H$7),"",INDEX(TableDiv[[GASB]:[GASB]],_xlfn.AGGREGATE(15,3,(TableDiv[[Agency]:[Agency]]=$E369)/(TableDiv[[Agency]:[Agency]]=$E369)*(ROW(TableDiv[Agency])-ROW(TableDiv[[#Headers],[Agency]])),COLUMNS($F$7:H$7))))</f>
        <v>0</v>
      </c>
      <c r="I369" s="1069" cm="1">
        <f t="array" ref="I369">IF($D369&lt;COLUMNS($F$7:I$7),"",INDEX(TableDiv[[GASB]:[GASB]],_xlfn.AGGREGATE(15,3,(TableDiv[[Agency]:[Agency]]=$E369)/(TableDiv[[Agency]:[Agency]]=$E369)*(ROW(TableDiv[Agency])-ROW(TableDiv[[#Headers],[Agency]])),COLUMNS($F$7:I$7))))</f>
        <v>0</v>
      </c>
      <c r="J369" s="1069" cm="1">
        <f t="array" ref="J369">IF($D369&lt;COLUMNS($F$7:J$7),"",INDEX(TableDiv[[GASB]:[GASB]],_xlfn.AGGREGATE(15,3,(TableDiv[[Agency]:[Agency]]=$E369)/(TableDiv[[Agency]:[Agency]]=$E369)*(ROW(TableDiv[Agency])-ROW(TableDiv[[#Headers],[Agency]])),COLUMNS($F$7:J$7))))</f>
        <v>0</v>
      </c>
      <c r="K369" s="1069" cm="1">
        <f t="array" ref="K369">IF($D369&lt;COLUMNS($F$7:K$7),"",INDEX(TableDiv[[GASB]:[GASB]],_xlfn.AGGREGATE(15,3,(TableDiv[[Agency]:[Agency]]=$E369)/(TableDiv[[Agency]:[Agency]]=$E369)*(ROW(TableDiv[Agency])-ROW(TableDiv[[#Headers],[Agency]])),COLUMNS($F$7:K$7))))</f>
        <v>0</v>
      </c>
      <c r="L369" s="1069" cm="1">
        <f t="array" ref="L369">IF($D369&lt;COLUMNS($F$7:L$7),"",INDEX(TableDiv[[GASB]:[GASB]],_xlfn.AGGREGATE(15,3,(TableDiv[[Agency]:[Agency]]=$E369)/(TableDiv[[Agency]:[Agency]]=$E369)*(ROW(TableDiv[Agency])-ROW(TableDiv[[#Headers],[Agency]])),COLUMNS($F$7:L$7))))</f>
        <v>0</v>
      </c>
      <c r="M369" s="1069" cm="1">
        <f t="array" ref="M369">IF($D369&lt;COLUMNS($F$7:M$7),"",INDEX(TableDiv[[GASB]:[GASB]],_xlfn.AGGREGATE(15,3,(TableDiv[[Agency]:[Agency]]=$E369)/(TableDiv[[Agency]:[Agency]]=$E369)*(ROW(TableDiv[Agency])-ROW(TableDiv[[#Headers],[Agency]])),COLUMNS($F$7:M$7))))</f>
        <v>0</v>
      </c>
      <c r="N369" s="1069" cm="1">
        <f t="array" ref="N369">IF($D369&lt;COLUMNS($F$7:N$7),"",INDEX(TableDiv[[GASB]:[GASB]],_xlfn.AGGREGATE(15,3,(TableDiv[[Agency]:[Agency]]=$E369)/(TableDiv[[Agency]:[Agency]]=$E369)*(ROW(TableDiv[Agency])-ROW(TableDiv[[#Headers],[Agency]])),COLUMNS($F$7:N$7))))</f>
        <v>0</v>
      </c>
      <c r="O369" s="1069" cm="1">
        <f t="array" ref="O369">IF($D369&lt;COLUMNS($F$7:O$7),"",INDEX(TableDiv[[GASB]:[GASB]],_xlfn.AGGREGATE(15,3,(TableDiv[[Agency]:[Agency]]=$E369)/(TableDiv[[Agency]:[Agency]]=$E369)*(ROW(TableDiv[Agency])-ROW(TableDiv[[#Headers],[Agency]])),COLUMNS($F$7:O$7))))</f>
        <v>0</v>
      </c>
      <c r="P369" s="1069" cm="1">
        <f t="array" ref="P369">IF($D369&lt;COLUMNS($F$7:P$7),"",INDEX(TableDiv[[GASB]:[GASB]],_xlfn.AGGREGATE(15,3,(TableDiv[[Agency]:[Agency]]=$E369)/(TableDiv[[Agency]:[Agency]]=$E369)*(ROW(TableDiv[Agency])-ROW(TableDiv[[#Headers],[Agency]])),COLUMNS($F$7:P$7))))</f>
        <v>0</v>
      </c>
      <c r="Q369" s="1069" cm="1">
        <f t="array" ref="Q369">IF($D369&lt;COLUMNS($F$7:Q$7),"",INDEX(TableDiv[[GASB]:[GASB]],_xlfn.AGGREGATE(15,3,(TableDiv[[Agency]:[Agency]]=$E369)/(TableDiv[[Agency]:[Agency]]=$E369)*(ROW(TableDiv[Agency])-ROW(TableDiv[[#Headers],[Agency]])),COLUMNS($F$7:Q$7))))</f>
        <v>0</v>
      </c>
      <c r="R369" s="1069" cm="1">
        <f t="array" ref="R369">IF($D369&lt;COLUMNS($F$7:R$7),"",INDEX(TableDiv[[GASB]:[GASB]],_xlfn.AGGREGATE(15,3,(TableDiv[[Agency]:[Agency]]=$E369)/(TableDiv[[Agency]:[Agency]]=$E369)*(ROW(TableDiv[Agency])-ROW(TableDiv[[#Headers],[Agency]])),COLUMNS($F$7:R$7))))</f>
        <v>0</v>
      </c>
      <c r="S369" s="1069" cm="1">
        <f t="array" ref="S369">IF($D369&lt;COLUMNS($F$7:S$7),"",INDEX(TableDiv[[GASB]:[GASB]],_xlfn.AGGREGATE(15,3,(TableDiv[[Agency]:[Agency]]=$E369)/(TableDiv[[Agency]:[Agency]]=$E369)*(ROW(TableDiv[Agency])-ROW(TableDiv[[#Headers],[Agency]])),COLUMNS($F$7:S$7))))</f>
        <v>0</v>
      </c>
      <c r="T369" s="1069" cm="1">
        <f t="array" ref="T369">IF($D369&lt;COLUMNS($F$7:T$7),"",INDEX(TableDiv[[GASB]:[GASB]],_xlfn.AGGREGATE(15,3,(TableDiv[[Agency]:[Agency]]=$E369)/(TableDiv[[Agency]:[Agency]]=$E369)*(ROW(TableDiv[Agency])-ROW(TableDiv[[#Headers],[Agency]])),COLUMNS($F$7:T$7))))</f>
        <v>0</v>
      </c>
      <c r="U369" s="1069" cm="1">
        <f t="array" ref="U369">IF($D369&lt;COLUMNS($F$7:U$7),"",INDEX(TableDiv[[GASB]:[GASB]],_xlfn.AGGREGATE(15,3,(TableDiv[[Agency]:[Agency]]=$E369)/(TableDiv[[Agency]:[Agency]]=$E369)*(ROW(TableDiv[Agency])-ROW(TableDiv[[#Headers],[Agency]])),COLUMNS($F$7:U$7))))</f>
        <v>0</v>
      </c>
      <c r="V369" s="1069" cm="1">
        <f t="array" ref="V369">IF($D369&lt;COLUMNS($F$7:V$7),"",INDEX(TableDiv[[GASB]:[GASB]],_xlfn.AGGREGATE(15,3,(TableDiv[[Agency]:[Agency]]=$E369)/(TableDiv[[Agency]:[Agency]]=$E369)*(ROW(TableDiv[Agency])-ROW(TableDiv[[#Headers],[Agency]])),COLUMNS($F$7:V$7))))</f>
        <v>0</v>
      </c>
      <c r="W369" s="1069" cm="1">
        <f t="array" ref="W369">IF($D369&lt;COLUMNS($F$7:W$7),"",INDEX(TableDiv[[GASB]:[GASB]],_xlfn.AGGREGATE(15,3,(TableDiv[[Agency]:[Agency]]=$E369)/(TableDiv[[Agency]:[Agency]]=$E369)*(ROW(TableDiv[Agency])-ROW(TableDiv[[#Headers],[Agency]])),COLUMNS($F$7:W$7))))</f>
        <v>0</v>
      </c>
      <c r="X369" s="1069" cm="1">
        <f t="array" ref="X369">IF($D369&lt;COLUMNS($F$7:X$7),"",INDEX(TableDiv[[GASB]:[GASB]],_xlfn.AGGREGATE(15,3,(TableDiv[[Agency]:[Agency]]=$E369)/(TableDiv[[Agency]:[Agency]]=$E369)*(ROW(TableDiv[Agency])-ROW(TableDiv[[#Headers],[Agency]])),COLUMNS($F$7:X$7))))</f>
        <v>0</v>
      </c>
      <c r="Y369" s="1069" cm="1">
        <f t="array" ref="Y369">IF($D369&lt;COLUMNS($F$7:Y$7),"",INDEX(TableDiv[[GASB]:[GASB]],_xlfn.AGGREGATE(15,3,(TableDiv[[Agency]:[Agency]]=$E369)/(TableDiv[[Agency]:[Agency]]=$E369)*(ROW(TableDiv[Agency])-ROW(TableDiv[[#Headers],[Agency]])),COLUMNS($F$7:Y$7))))</f>
        <v>0</v>
      </c>
      <c r="Z369" s="1069" cm="1">
        <f t="array" ref="Z369">IF($D369&lt;COLUMNS($F$7:Z$7),"",INDEX(TableDiv[[GASB]:[GASB]],_xlfn.AGGREGATE(15,3,(TableDiv[[Agency]:[Agency]]=$E369)/(TableDiv[[Agency]:[Agency]]=$E369)*(ROW(TableDiv[Agency])-ROW(TableDiv[[#Headers],[Agency]])),COLUMNS($F$7:Z$7))))</f>
        <v>0</v>
      </c>
      <c r="AA369" s="1069" cm="1">
        <f t="array" ref="AA369">IF($D369&lt;COLUMNS($F$7:AA$7),"",INDEX(TableDiv[[GASB]:[GASB]],_xlfn.AGGREGATE(15,3,(TableDiv[[Agency]:[Agency]]=$E369)/(TableDiv[[Agency]:[Agency]]=$E369)*(ROW(TableDiv[Agency])-ROW(TableDiv[[#Headers],[Agency]])),COLUMNS($F$7:AA$7))))</f>
        <v>0</v>
      </c>
      <c r="AB369" s="1069" cm="1">
        <f t="array" ref="AB369">IF($D369&lt;COLUMNS($F$7:AB$7),"",INDEX(TableDiv[[GASB]:[GASB]],_xlfn.AGGREGATE(15,3,(TableDiv[[Agency]:[Agency]]=$E369)/(TableDiv[[Agency]:[Agency]]=$E369)*(ROW(TableDiv[Agency])-ROW(TableDiv[[#Headers],[Agency]])),COLUMNS($F$7:AB$7))))</f>
        <v>0</v>
      </c>
      <c r="AC369" s="1069" cm="1">
        <f t="array" ref="AC369">IF($D369&lt;COLUMNS($F$7:AC$7),"",INDEX(TableDiv[[GASB]:[GASB]],_xlfn.AGGREGATE(15,3,(TableDiv[[Agency]:[Agency]]=$E369)/(TableDiv[[Agency]:[Agency]]=$E369)*(ROW(TableDiv[Agency])-ROW(TableDiv[[#Headers],[Agency]])),COLUMNS($F$7:AC$7))))</f>
        <v>0</v>
      </c>
      <c r="AD369" s="1069" cm="1">
        <f t="array" ref="AD369">IF($D369&lt;COLUMNS($F$7:AD$7),"",INDEX(TableDiv[[GASB]:[GASB]],_xlfn.AGGREGATE(15,3,(TableDiv[[Agency]:[Agency]]=$E369)/(TableDiv[[Agency]:[Agency]]=$E369)*(ROW(TableDiv[Agency])-ROW(TableDiv[[#Headers],[Agency]])),COLUMNS($F$7:AD$7))))</f>
        <v>0</v>
      </c>
      <c r="AE369" s="1069" cm="1">
        <f t="array" ref="AE369">IF($D369&lt;COLUMNS($F$7:AE$7),"",INDEX(TableDiv[[GASB]:[GASB]],_xlfn.AGGREGATE(15,3,(TableDiv[[Agency]:[Agency]]=$E369)/(TableDiv[[Agency]:[Agency]]=$E369)*(ROW(TableDiv[Agency])-ROW(TableDiv[[#Headers],[Agency]])),COLUMNS($F$7:AE$7))))</f>
        <v>0</v>
      </c>
      <c r="AF369" s="1069" cm="1">
        <f t="array" ref="AF369">IF($D369&lt;COLUMNS($F$7:AF$7),"",INDEX(TableDiv[[GASB]:[GASB]],_xlfn.AGGREGATE(15,3,(TableDiv[[Agency]:[Agency]]=$E369)/(TableDiv[[Agency]:[Agency]]=$E369)*(ROW(TableDiv[Agency])-ROW(TableDiv[[#Headers],[Agency]])),COLUMNS($F$7:AF$7))))</f>
        <v>0</v>
      </c>
      <c r="AG369" s="1069" cm="1">
        <f t="array" ref="AG369">IF($D369&lt;COLUMNS($F$7:AG$7),"",INDEX(TableDiv[[GASB]:[GASB]],_xlfn.AGGREGATE(15,3,(TableDiv[[Agency]:[Agency]]=$E369)/(TableDiv[[Agency]:[Agency]]=$E369)*(ROW(TableDiv[Agency])-ROW(TableDiv[[#Headers],[Agency]])),COLUMNS($F$7:AG$7))))</f>
        <v>0</v>
      </c>
      <c r="AH369" s="1069" cm="1">
        <f t="array" ref="AH369">IF($D369&lt;COLUMNS($F$7:AH$7),"",INDEX(TableDiv[[GASB]:[GASB]],_xlfn.AGGREGATE(15,3,(TableDiv[[Agency]:[Agency]]=$E369)/(TableDiv[[Agency]:[Agency]]=$E369)*(ROW(TableDiv[Agency])-ROW(TableDiv[[#Headers],[Agency]])),COLUMNS($F$7:AH$7))))</f>
        <v>0</v>
      </c>
      <c r="AI369" s="1069" cm="1">
        <f t="array" ref="AI369">IF($D369&lt;COLUMNS($F$7:AI$7),"",INDEX(TableDiv[[GASB]:[GASB]],_xlfn.AGGREGATE(15,3,(TableDiv[[Agency]:[Agency]]=$E369)/(TableDiv[[Agency]:[Agency]]=$E369)*(ROW(TableDiv[Agency])-ROW(TableDiv[[#Headers],[Agency]])),COLUMNS($F$7:AI$7))))</f>
        <v>0</v>
      </c>
      <c r="AJ369" s="1069" cm="1">
        <f t="array" ref="AJ369">IF($D369&lt;COLUMNS($F$7:AJ$7),"",INDEX(TableDiv[[GASB]:[GASB]],_xlfn.AGGREGATE(15,3,(TableDiv[[Agency]:[Agency]]=$E369)/(TableDiv[[Agency]:[Agency]]=$E369)*(ROW(TableDiv[Agency])-ROW(TableDiv[[#Headers],[Agency]])),COLUMNS($F$7:AJ$7))))</f>
        <v>0</v>
      </c>
      <c r="AK369" s="1069" t="str" cm="1">
        <f t="array" ref="AK369">IF($D369&lt;COLUMNS($F$7:AK$7),"",INDEX(TableDiv[[GASB]:[GASB]],_xlfn.AGGREGATE(15,3,(TableDiv[[Agency]:[Agency]]=$E369)/(TableDiv[[Agency]:[Agency]]=$E369)*(ROW(TableDiv[Agency])-ROW(TableDiv[[#Headers],[Agency]])),COLUMNS($F$7:AK$7))))</f>
        <v/>
      </c>
      <c r="AL369" s="1069" t="str" cm="1">
        <f t="array" ref="AL369">IF($D369&lt;COLUMNS($F$7:AL$7),"",INDEX(TableDiv[[GASB]:[GASB]],_xlfn.AGGREGATE(15,3,(TableDiv[[Agency]:[Agency]]=$E369)/(TableDiv[[Agency]:[Agency]]=$E369)*(ROW(TableDiv[Agency])-ROW(TableDiv[[#Headers],[Agency]])),COLUMNS($F$7:AL$7))))</f>
        <v/>
      </c>
      <c r="AM369" s="1069" t="str" cm="1">
        <f t="array" ref="AM369">IF($D369&lt;COLUMNS($F$7:AM$7),"",INDEX(TableDiv[[GASB]:[GASB]],_xlfn.AGGREGATE(15,3,(TableDiv[[Agency]:[Agency]]=$E369)/(TableDiv[[Agency]:[Agency]]=$E369)*(ROW(TableDiv[Agency])-ROW(TableDiv[[#Headers],[Agency]])),COLUMNS($F$7:AM$7))))</f>
        <v/>
      </c>
      <c r="AN369" s="1069"/>
      <c r="AO369" s="1069"/>
      <c r="AP369" s="1069"/>
      <c r="AQ369" s="1069"/>
      <c r="AR369" s="1069"/>
      <c r="AS369" s="1069"/>
    </row>
    <row r="370" spans="1:45" ht="15">
      <c r="A370" s="1073" t="s">
        <v>1630</v>
      </c>
      <c r="B370" s="1073" t="s">
        <v>1393</v>
      </c>
      <c r="C370" s="1069"/>
      <c r="D370" s="1069">
        <f>COUNTIF(TableDiv[Agency],E370)</f>
        <v>31</v>
      </c>
      <c r="E370" s="1078" t="str" cm="1">
        <f t="array" ref="E370">IFERROR(INDEX(TableDiv[Agency],MATCH(0,INDEX(COUNTIF($E$7:E369,TableDiv[Agency]),),0)),"")</f>
        <v/>
      </c>
      <c r="F370" s="1069" cm="1">
        <f t="array" ref="F370">IF($D370&lt;COLUMNS($F$7:F$7),"",INDEX(TableDiv[[GASB]:[GASB]],_xlfn.AGGREGATE(15,3,(TableDiv[[Agency]:[Agency]]=$E370)/(TableDiv[[Agency]:[Agency]]=$E370)*(ROW(TableDiv[Agency])-ROW(TableDiv[[#Headers],[Agency]])),COLUMNS($F$7:F$7))))</f>
        <v>0</v>
      </c>
      <c r="G370" s="1069" cm="1">
        <f t="array" ref="G370">IF($D370&lt;COLUMNS($F$7:G$7),"",INDEX(TableDiv[[GASB]:[GASB]],_xlfn.AGGREGATE(15,3,(TableDiv[[Agency]:[Agency]]=$E370)/(TableDiv[[Agency]:[Agency]]=$E370)*(ROW(TableDiv[Agency])-ROW(TableDiv[[#Headers],[Agency]])),COLUMNS($F$7:G$7))))</f>
        <v>0</v>
      </c>
      <c r="H370" s="1069" cm="1">
        <f t="array" ref="H370">IF($D370&lt;COLUMNS($F$7:H$7),"",INDEX(TableDiv[[GASB]:[GASB]],_xlfn.AGGREGATE(15,3,(TableDiv[[Agency]:[Agency]]=$E370)/(TableDiv[[Agency]:[Agency]]=$E370)*(ROW(TableDiv[Agency])-ROW(TableDiv[[#Headers],[Agency]])),COLUMNS($F$7:H$7))))</f>
        <v>0</v>
      </c>
      <c r="I370" s="1069" cm="1">
        <f t="array" ref="I370">IF($D370&lt;COLUMNS($F$7:I$7),"",INDEX(TableDiv[[GASB]:[GASB]],_xlfn.AGGREGATE(15,3,(TableDiv[[Agency]:[Agency]]=$E370)/(TableDiv[[Agency]:[Agency]]=$E370)*(ROW(TableDiv[Agency])-ROW(TableDiv[[#Headers],[Agency]])),COLUMNS($F$7:I$7))))</f>
        <v>0</v>
      </c>
      <c r="J370" s="1069" cm="1">
        <f t="array" ref="J370">IF($D370&lt;COLUMNS($F$7:J$7),"",INDEX(TableDiv[[GASB]:[GASB]],_xlfn.AGGREGATE(15,3,(TableDiv[[Agency]:[Agency]]=$E370)/(TableDiv[[Agency]:[Agency]]=$E370)*(ROW(TableDiv[Agency])-ROW(TableDiv[[#Headers],[Agency]])),COLUMNS($F$7:J$7))))</f>
        <v>0</v>
      </c>
      <c r="K370" s="1069" cm="1">
        <f t="array" ref="K370">IF($D370&lt;COLUMNS($F$7:K$7),"",INDEX(TableDiv[[GASB]:[GASB]],_xlfn.AGGREGATE(15,3,(TableDiv[[Agency]:[Agency]]=$E370)/(TableDiv[[Agency]:[Agency]]=$E370)*(ROW(TableDiv[Agency])-ROW(TableDiv[[#Headers],[Agency]])),COLUMNS($F$7:K$7))))</f>
        <v>0</v>
      </c>
      <c r="L370" s="1069" cm="1">
        <f t="array" ref="L370">IF($D370&lt;COLUMNS($F$7:L$7),"",INDEX(TableDiv[[GASB]:[GASB]],_xlfn.AGGREGATE(15,3,(TableDiv[[Agency]:[Agency]]=$E370)/(TableDiv[[Agency]:[Agency]]=$E370)*(ROW(TableDiv[Agency])-ROW(TableDiv[[#Headers],[Agency]])),COLUMNS($F$7:L$7))))</f>
        <v>0</v>
      </c>
      <c r="M370" s="1069" cm="1">
        <f t="array" ref="M370">IF($D370&lt;COLUMNS($F$7:M$7),"",INDEX(TableDiv[[GASB]:[GASB]],_xlfn.AGGREGATE(15,3,(TableDiv[[Agency]:[Agency]]=$E370)/(TableDiv[[Agency]:[Agency]]=$E370)*(ROW(TableDiv[Agency])-ROW(TableDiv[[#Headers],[Agency]])),COLUMNS($F$7:M$7))))</f>
        <v>0</v>
      </c>
      <c r="N370" s="1069" cm="1">
        <f t="array" ref="N370">IF($D370&lt;COLUMNS($F$7:N$7),"",INDEX(TableDiv[[GASB]:[GASB]],_xlfn.AGGREGATE(15,3,(TableDiv[[Agency]:[Agency]]=$E370)/(TableDiv[[Agency]:[Agency]]=$E370)*(ROW(TableDiv[Agency])-ROW(TableDiv[[#Headers],[Agency]])),COLUMNS($F$7:N$7))))</f>
        <v>0</v>
      </c>
      <c r="O370" s="1069" cm="1">
        <f t="array" ref="O370">IF($D370&lt;COLUMNS($F$7:O$7),"",INDEX(TableDiv[[GASB]:[GASB]],_xlfn.AGGREGATE(15,3,(TableDiv[[Agency]:[Agency]]=$E370)/(TableDiv[[Agency]:[Agency]]=$E370)*(ROW(TableDiv[Agency])-ROW(TableDiv[[#Headers],[Agency]])),COLUMNS($F$7:O$7))))</f>
        <v>0</v>
      </c>
      <c r="P370" s="1069" cm="1">
        <f t="array" ref="P370">IF($D370&lt;COLUMNS($F$7:P$7),"",INDEX(TableDiv[[GASB]:[GASB]],_xlfn.AGGREGATE(15,3,(TableDiv[[Agency]:[Agency]]=$E370)/(TableDiv[[Agency]:[Agency]]=$E370)*(ROW(TableDiv[Agency])-ROW(TableDiv[[#Headers],[Agency]])),COLUMNS($F$7:P$7))))</f>
        <v>0</v>
      </c>
      <c r="Q370" s="1069" cm="1">
        <f t="array" ref="Q370">IF($D370&lt;COLUMNS($F$7:Q$7),"",INDEX(TableDiv[[GASB]:[GASB]],_xlfn.AGGREGATE(15,3,(TableDiv[[Agency]:[Agency]]=$E370)/(TableDiv[[Agency]:[Agency]]=$E370)*(ROW(TableDiv[Agency])-ROW(TableDiv[[#Headers],[Agency]])),COLUMNS($F$7:Q$7))))</f>
        <v>0</v>
      </c>
      <c r="R370" s="1069" cm="1">
        <f t="array" ref="R370">IF($D370&lt;COLUMNS($F$7:R$7),"",INDEX(TableDiv[[GASB]:[GASB]],_xlfn.AGGREGATE(15,3,(TableDiv[[Agency]:[Agency]]=$E370)/(TableDiv[[Agency]:[Agency]]=$E370)*(ROW(TableDiv[Agency])-ROW(TableDiv[[#Headers],[Agency]])),COLUMNS($F$7:R$7))))</f>
        <v>0</v>
      </c>
      <c r="S370" s="1069" cm="1">
        <f t="array" ref="S370">IF($D370&lt;COLUMNS($F$7:S$7),"",INDEX(TableDiv[[GASB]:[GASB]],_xlfn.AGGREGATE(15,3,(TableDiv[[Agency]:[Agency]]=$E370)/(TableDiv[[Agency]:[Agency]]=$E370)*(ROW(TableDiv[Agency])-ROW(TableDiv[[#Headers],[Agency]])),COLUMNS($F$7:S$7))))</f>
        <v>0</v>
      </c>
      <c r="T370" s="1069" cm="1">
        <f t="array" ref="T370">IF($D370&lt;COLUMNS($F$7:T$7),"",INDEX(TableDiv[[GASB]:[GASB]],_xlfn.AGGREGATE(15,3,(TableDiv[[Agency]:[Agency]]=$E370)/(TableDiv[[Agency]:[Agency]]=$E370)*(ROW(TableDiv[Agency])-ROW(TableDiv[[#Headers],[Agency]])),COLUMNS($F$7:T$7))))</f>
        <v>0</v>
      </c>
      <c r="U370" s="1069" cm="1">
        <f t="array" ref="U370">IF($D370&lt;COLUMNS($F$7:U$7),"",INDEX(TableDiv[[GASB]:[GASB]],_xlfn.AGGREGATE(15,3,(TableDiv[[Agency]:[Agency]]=$E370)/(TableDiv[[Agency]:[Agency]]=$E370)*(ROW(TableDiv[Agency])-ROW(TableDiv[[#Headers],[Agency]])),COLUMNS($F$7:U$7))))</f>
        <v>0</v>
      </c>
      <c r="V370" s="1069" cm="1">
        <f t="array" ref="V370">IF($D370&lt;COLUMNS($F$7:V$7),"",INDEX(TableDiv[[GASB]:[GASB]],_xlfn.AGGREGATE(15,3,(TableDiv[[Agency]:[Agency]]=$E370)/(TableDiv[[Agency]:[Agency]]=$E370)*(ROW(TableDiv[Agency])-ROW(TableDiv[[#Headers],[Agency]])),COLUMNS($F$7:V$7))))</f>
        <v>0</v>
      </c>
      <c r="W370" s="1069" cm="1">
        <f t="array" ref="W370">IF($D370&lt;COLUMNS($F$7:W$7),"",INDEX(TableDiv[[GASB]:[GASB]],_xlfn.AGGREGATE(15,3,(TableDiv[[Agency]:[Agency]]=$E370)/(TableDiv[[Agency]:[Agency]]=$E370)*(ROW(TableDiv[Agency])-ROW(TableDiv[[#Headers],[Agency]])),COLUMNS($F$7:W$7))))</f>
        <v>0</v>
      </c>
      <c r="X370" s="1069" cm="1">
        <f t="array" ref="X370">IF($D370&lt;COLUMNS($F$7:X$7),"",INDEX(TableDiv[[GASB]:[GASB]],_xlfn.AGGREGATE(15,3,(TableDiv[[Agency]:[Agency]]=$E370)/(TableDiv[[Agency]:[Agency]]=$E370)*(ROW(TableDiv[Agency])-ROW(TableDiv[[#Headers],[Agency]])),COLUMNS($F$7:X$7))))</f>
        <v>0</v>
      </c>
      <c r="Y370" s="1069" cm="1">
        <f t="array" ref="Y370">IF($D370&lt;COLUMNS($F$7:Y$7),"",INDEX(TableDiv[[GASB]:[GASB]],_xlfn.AGGREGATE(15,3,(TableDiv[[Agency]:[Agency]]=$E370)/(TableDiv[[Agency]:[Agency]]=$E370)*(ROW(TableDiv[Agency])-ROW(TableDiv[[#Headers],[Agency]])),COLUMNS($F$7:Y$7))))</f>
        <v>0</v>
      </c>
      <c r="Z370" s="1069" cm="1">
        <f t="array" ref="Z370">IF($D370&lt;COLUMNS($F$7:Z$7),"",INDEX(TableDiv[[GASB]:[GASB]],_xlfn.AGGREGATE(15,3,(TableDiv[[Agency]:[Agency]]=$E370)/(TableDiv[[Agency]:[Agency]]=$E370)*(ROW(TableDiv[Agency])-ROW(TableDiv[[#Headers],[Agency]])),COLUMNS($F$7:Z$7))))</f>
        <v>0</v>
      </c>
      <c r="AA370" s="1069" cm="1">
        <f t="array" ref="AA370">IF($D370&lt;COLUMNS($F$7:AA$7),"",INDEX(TableDiv[[GASB]:[GASB]],_xlfn.AGGREGATE(15,3,(TableDiv[[Agency]:[Agency]]=$E370)/(TableDiv[[Agency]:[Agency]]=$E370)*(ROW(TableDiv[Agency])-ROW(TableDiv[[#Headers],[Agency]])),COLUMNS($F$7:AA$7))))</f>
        <v>0</v>
      </c>
      <c r="AB370" s="1069" cm="1">
        <f t="array" ref="AB370">IF($D370&lt;COLUMNS($F$7:AB$7),"",INDEX(TableDiv[[GASB]:[GASB]],_xlfn.AGGREGATE(15,3,(TableDiv[[Agency]:[Agency]]=$E370)/(TableDiv[[Agency]:[Agency]]=$E370)*(ROW(TableDiv[Agency])-ROW(TableDiv[[#Headers],[Agency]])),COLUMNS($F$7:AB$7))))</f>
        <v>0</v>
      </c>
      <c r="AC370" s="1069" cm="1">
        <f t="array" ref="AC370">IF($D370&lt;COLUMNS($F$7:AC$7),"",INDEX(TableDiv[[GASB]:[GASB]],_xlfn.AGGREGATE(15,3,(TableDiv[[Agency]:[Agency]]=$E370)/(TableDiv[[Agency]:[Agency]]=$E370)*(ROW(TableDiv[Agency])-ROW(TableDiv[[#Headers],[Agency]])),COLUMNS($F$7:AC$7))))</f>
        <v>0</v>
      </c>
      <c r="AD370" s="1069" cm="1">
        <f t="array" ref="AD370">IF($D370&lt;COLUMNS($F$7:AD$7),"",INDEX(TableDiv[[GASB]:[GASB]],_xlfn.AGGREGATE(15,3,(TableDiv[[Agency]:[Agency]]=$E370)/(TableDiv[[Agency]:[Agency]]=$E370)*(ROW(TableDiv[Agency])-ROW(TableDiv[[#Headers],[Agency]])),COLUMNS($F$7:AD$7))))</f>
        <v>0</v>
      </c>
      <c r="AE370" s="1069" cm="1">
        <f t="array" ref="AE370">IF($D370&lt;COLUMNS($F$7:AE$7),"",INDEX(TableDiv[[GASB]:[GASB]],_xlfn.AGGREGATE(15,3,(TableDiv[[Agency]:[Agency]]=$E370)/(TableDiv[[Agency]:[Agency]]=$E370)*(ROW(TableDiv[Agency])-ROW(TableDiv[[#Headers],[Agency]])),COLUMNS($F$7:AE$7))))</f>
        <v>0</v>
      </c>
      <c r="AF370" s="1069" cm="1">
        <f t="array" ref="AF370">IF($D370&lt;COLUMNS($F$7:AF$7),"",INDEX(TableDiv[[GASB]:[GASB]],_xlfn.AGGREGATE(15,3,(TableDiv[[Agency]:[Agency]]=$E370)/(TableDiv[[Agency]:[Agency]]=$E370)*(ROW(TableDiv[Agency])-ROW(TableDiv[[#Headers],[Agency]])),COLUMNS($F$7:AF$7))))</f>
        <v>0</v>
      </c>
      <c r="AG370" s="1069" cm="1">
        <f t="array" ref="AG370">IF($D370&lt;COLUMNS($F$7:AG$7),"",INDEX(TableDiv[[GASB]:[GASB]],_xlfn.AGGREGATE(15,3,(TableDiv[[Agency]:[Agency]]=$E370)/(TableDiv[[Agency]:[Agency]]=$E370)*(ROW(TableDiv[Agency])-ROW(TableDiv[[#Headers],[Agency]])),COLUMNS($F$7:AG$7))))</f>
        <v>0</v>
      </c>
      <c r="AH370" s="1069" cm="1">
        <f t="array" ref="AH370">IF($D370&lt;COLUMNS($F$7:AH$7),"",INDEX(TableDiv[[GASB]:[GASB]],_xlfn.AGGREGATE(15,3,(TableDiv[[Agency]:[Agency]]=$E370)/(TableDiv[[Agency]:[Agency]]=$E370)*(ROW(TableDiv[Agency])-ROW(TableDiv[[#Headers],[Agency]])),COLUMNS($F$7:AH$7))))</f>
        <v>0</v>
      </c>
      <c r="AI370" s="1069" cm="1">
        <f t="array" ref="AI370">IF($D370&lt;COLUMNS($F$7:AI$7),"",INDEX(TableDiv[[GASB]:[GASB]],_xlfn.AGGREGATE(15,3,(TableDiv[[Agency]:[Agency]]=$E370)/(TableDiv[[Agency]:[Agency]]=$E370)*(ROW(TableDiv[Agency])-ROW(TableDiv[[#Headers],[Agency]])),COLUMNS($F$7:AI$7))))</f>
        <v>0</v>
      </c>
      <c r="AJ370" s="1069" cm="1">
        <f t="array" ref="AJ370">IF($D370&lt;COLUMNS($F$7:AJ$7),"",INDEX(TableDiv[[GASB]:[GASB]],_xlfn.AGGREGATE(15,3,(TableDiv[[Agency]:[Agency]]=$E370)/(TableDiv[[Agency]:[Agency]]=$E370)*(ROW(TableDiv[Agency])-ROW(TableDiv[[#Headers],[Agency]])),COLUMNS($F$7:AJ$7))))</f>
        <v>0</v>
      </c>
      <c r="AK370" s="1069" t="str" cm="1">
        <f t="array" ref="AK370">IF($D370&lt;COLUMNS($F$7:AK$7),"",INDEX(TableDiv[[GASB]:[GASB]],_xlfn.AGGREGATE(15,3,(TableDiv[[Agency]:[Agency]]=$E370)/(TableDiv[[Agency]:[Agency]]=$E370)*(ROW(TableDiv[Agency])-ROW(TableDiv[[#Headers],[Agency]])),COLUMNS($F$7:AK$7))))</f>
        <v/>
      </c>
      <c r="AL370" s="1069" t="str" cm="1">
        <f t="array" ref="AL370">IF($D370&lt;COLUMNS($F$7:AL$7),"",INDEX(TableDiv[[GASB]:[GASB]],_xlfn.AGGREGATE(15,3,(TableDiv[[Agency]:[Agency]]=$E370)/(TableDiv[[Agency]:[Agency]]=$E370)*(ROW(TableDiv[Agency])-ROW(TableDiv[[#Headers],[Agency]])),COLUMNS($F$7:AL$7))))</f>
        <v/>
      </c>
      <c r="AM370" s="1069" t="str" cm="1">
        <f t="array" ref="AM370">IF($D370&lt;COLUMNS($F$7:AM$7),"",INDEX(TableDiv[[GASB]:[GASB]],_xlfn.AGGREGATE(15,3,(TableDiv[[Agency]:[Agency]]=$E370)/(TableDiv[[Agency]:[Agency]]=$E370)*(ROW(TableDiv[Agency])-ROW(TableDiv[[#Headers],[Agency]])),COLUMNS($F$7:AM$7))))</f>
        <v/>
      </c>
      <c r="AN370" s="1069"/>
      <c r="AO370" s="1069"/>
      <c r="AP370" s="1069"/>
      <c r="AQ370" s="1069"/>
      <c r="AR370" s="1069"/>
      <c r="AS370" s="1069"/>
    </row>
    <row r="371" spans="1:45" ht="15">
      <c r="A371" s="1073" t="s">
        <v>1635</v>
      </c>
      <c r="B371" s="1073" t="s">
        <v>1399</v>
      </c>
      <c r="C371" s="1069"/>
      <c r="D371" s="1069">
        <f>COUNTIF(TableDiv[Agency],E371)</f>
        <v>31</v>
      </c>
      <c r="E371" s="1078" t="str" cm="1">
        <f t="array" ref="E371">IFERROR(INDEX(TableDiv[Agency],MATCH(0,INDEX(COUNTIF($E$7:E370,TableDiv[Agency]),),0)),"")</f>
        <v/>
      </c>
      <c r="F371" s="1069" cm="1">
        <f t="array" ref="F371">IF($D371&lt;COLUMNS($F$7:F$7),"",INDEX(TableDiv[[GASB]:[GASB]],_xlfn.AGGREGATE(15,3,(TableDiv[[Agency]:[Agency]]=$E371)/(TableDiv[[Agency]:[Agency]]=$E371)*(ROW(TableDiv[Agency])-ROW(TableDiv[[#Headers],[Agency]])),COLUMNS($F$7:F$7))))</f>
        <v>0</v>
      </c>
      <c r="G371" s="1069" cm="1">
        <f t="array" ref="G371">IF($D371&lt;COLUMNS($F$7:G$7),"",INDEX(TableDiv[[GASB]:[GASB]],_xlfn.AGGREGATE(15,3,(TableDiv[[Agency]:[Agency]]=$E371)/(TableDiv[[Agency]:[Agency]]=$E371)*(ROW(TableDiv[Agency])-ROW(TableDiv[[#Headers],[Agency]])),COLUMNS($F$7:G$7))))</f>
        <v>0</v>
      </c>
      <c r="H371" s="1069" cm="1">
        <f t="array" ref="H371">IF($D371&lt;COLUMNS($F$7:H$7),"",INDEX(TableDiv[[GASB]:[GASB]],_xlfn.AGGREGATE(15,3,(TableDiv[[Agency]:[Agency]]=$E371)/(TableDiv[[Agency]:[Agency]]=$E371)*(ROW(TableDiv[Agency])-ROW(TableDiv[[#Headers],[Agency]])),COLUMNS($F$7:H$7))))</f>
        <v>0</v>
      </c>
      <c r="I371" s="1069" cm="1">
        <f t="array" ref="I371">IF($D371&lt;COLUMNS($F$7:I$7),"",INDEX(TableDiv[[GASB]:[GASB]],_xlfn.AGGREGATE(15,3,(TableDiv[[Agency]:[Agency]]=$E371)/(TableDiv[[Agency]:[Agency]]=$E371)*(ROW(TableDiv[Agency])-ROW(TableDiv[[#Headers],[Agency]])),COLUMNS($F$7:I$7))))</f>
        <v>0</v>
      </c>
      <c r="J371" s="1069" cm="1">
        <f t="array" ref="J371">IF($D371&lt;COLUMNS($F$7:J$7),"",INDEX(TableDiv[[GASB]:[GASB]],_xlfn.AGGREGATE(15,3,(TableDiv[[Agency]:[Agency]]=$E371)/(TableDiv[[Agency]:[Agency]]=$E371)*(ROW(TableDiv[Agency])-ROW(TableDiv[[#Headers],[Agency]])),COLUMNS($F$7:J$7))))</f>
        <v>0</v>
      </c>
      <c r="K371" s="1069" cm="1">
        <f t="array" ref="K371">IF($D371&lt;COLUMNS($F$7:K$7),"",INDEX(TableDiv[[GASB]:[GASB]],_xlfn.AGGREGATE(15,3,(TableDiv[[Agency]:[Agency]]=$E371)/(TableDiv[[Agency]:[Agency]]=$E371)*(ROW(TableDiv[Agency])-ROW(TableDiv[[#Headers],[Agency]])),COLUMNS($F$7:K$7))))</f>
        <v>0</v>
      </c>
      <c r="L371" s="1069" cm="1">
        <f t="array" ref="L371">IF($D371&lt;COLUMNS($F$7:L$7),"",INDEX(TableDiv[[GASB]:[GASB]],_xlfn.AGGREGATE(15,3,(TableDiv[[Agency]:[Agency]]=$E371)/(TableDiv[[Agency]:[Agency]]=$E371)*(ROW(TableDiv[Agency])-ROW(TableDiv[[#Headers],[Agency]])),COLUMNS($F$7:L$7))))</f>
        <v>0</v>
      </c>
      <c r="M371" s="1069" cm="1">
        <f t="array" ref="M371">IF($D371&lt;COLUMNS($F$7:M$7),"",INDEX(TableDiv[[GASB]:[GASB]],_xlfn.AGGREGATE(15,3,(TableDiv[[Agency]:[Agency]]=$E371)/(TableDiv[[Agency]:[Agency]]=$E371)*(ROW(TableDiv[Agency])-ROW(TableDiv[[#Headers],[Agency]])),COLUMNS($F$7:M$7))))</f>
        <v>0</v>
      </c>
      <c r="N371" s="1069" cm="1">
        <f t="array" ref="N371">IF($D371&lt;COLUMNS($F$7:N$7),"",INDEX(TableDiv[[GASB]:[GASB]],_xlfn.AGGREGATE(15,3,(TableDiv[[Agency]:[Agency]]=$E371)/(TableDiv[[Agency]:[Agency]]=$E371)*(ROW(TableDiv[Agency])-ROW(TableDiv[[#Headers],[Agency]])),COLUMNS($F$7:N$7))))</f>
        <v>0</v>
      </c>
      <c r="O371" s="1069" cm="1">
        <f t="array" ref="O371">IF($D371&lt;COLUMNS($F$7:O$7),"",INDEX(TableDiv[[GASB]:[GASB]],_xlfn.AGGREGATE(15,3,(TableDiv[[Agency]:[Agency]]=$E371)/(TableDiv[[Agency]:[Agency]]=$E371)*(ROW(TableDiv[Agency])-ROW(TableDiv[[#Headers],[Agency]])),COLUMNS($F$7:O$7))))</f>
        <v>0</v>
      </c>
      <c r="P371" s="1069" cm="1">
        <f t="array" ref="P371">IF($D371&lt;COLUMNS($F$7:P$7),"",INDEX(TableDiv[[GASB]:[GASB]],_xlfn.AGGREGATE(15,3,(TableDiv[[Agency]:[Agency]]=$E371)/(TableDiv[[Agency]:[Agency]]=$E371)*(ROW(TableDiv[Agency])-ROW(TableDiv[[#Headers],[Agency]])),COLUMNS($F$7:P$7))))</f>
        <v>0</v>
      </c>
      <c r="Q371" s="1069" cm="1">
        <f t="array" ref="Q371">IF($D371&lt;COLUMNS($F$7:Q$7),"",INDEX(TableDiv[[GASB]:[GASB]],_xlfn.AGGREGATE(15,3,(TableDiv[[Agency]:[Agency]]=$E371)/(TableDiv[[Agency]:[Agency]]=$E371)*(ROW(TableDiv[Agency])-ROW(TableDiv[[#Headers],[Agency]])),COLUMNS($F$7:Q$7))))</f>
        <v>0</v>
      </c>
      <c r="R371" s="1069" cm="1">
        <f t="array" ref="R371">IF($D371&lt;COLUMNS($F$7:R$7),"",INDEX(TableDiv[[GASB]:[GASB]],_xlfn.AGGREGATE(15,3,(TableDiv[[Agency]:[Agency]]=$E371)/(TableDiv[[Agency]:[Agency]]=$E371)*(ROW(TableDiv[Agency])-ROW(TableDiv[[#Headers],[Agency]])),COLUMNS($F$7:R$7))))</f>
        <v>0</v>
      </c>
      <c r="S371" s="1069" cm="1">
        <f t="array" ref="S371">IF($D371&lt;COLUMNS($F$7:S$7),"",INDEX(TableDiv[[GASB]:[GASB]],_xlfn.AGGREGATE(15,3,(TableDiv[[Agency]:[Agency]]=$E371)/(TableDiv[[Agency]:[Agency]]=$E371)*(ROW(TableDiv[Agency])-ROW(TableDiv[[#Headers],[Agency]])),COLUMNS($F$7:S$7))))</f>
        <v>0</v>
      </c>
      <c r="T371" s="1069" cm="1">
        <f t="array" ref="T371">IF($D371&lt;COLUMNS($F$7:T$7),"",INDEX(TableDiv[[GASB]:[GASB]],_xlfn.AGGREGATE(15,3,(TableDiv[[Agency]:[Agency]]=$E371)/(TableDiv[[Agency]:[Agency]]=$E371)*(ROW(TableDiv[Agency])-ROW(TableDiv[[#Headers],[Agency]])),COLUMNS($F$7:T$7))))</f>
        <v>0</v>
      </c>
      <c r="U371" s="1069" cm="1">
        <f t="array" ref="U371">IF($D371&lt;COLUMNS($F$7:U$7),"",INDEX(TableDiv[[GASB]:[GASB]],_xlfn.AGGREGATE(15,3,(TableDiv[[Agency]:[Agency]]=$E371)/(TableDiv[[Agency]:[Agency]]=$E371)*(ROW(TableDiv[Agency])-ROW(TableDiv[[#Headers],[Agency]])),COLUMNS($F$7:U$7))))</f>
        <v>0</v>
      </c>
      <c r="V371" s="1069" cm="1">
        <f t="array" ref="V371">IF($D371&lt;COLUMNS($F$7:V$7),"",INDEX(TableDiv[[GASB]:[GASB]],_xlfn.AGGREGATE(15,3,(TableDiv[[Agency]:[Agency]]=$E371)/(TableDiv[[Agency]:[Agency]]=$E371)*(ROW(TableDiv[Agency])-ROW(TableDiv[[#Headers],[Agency]])),COLUMNS($F$7:V$7))))</f>
        <v>0</v>
      </c>
      <c r="W371" s="1069" cm="1">
        <f t="array" ref="W371">IF($D371&lt;COLUMNS($F$7:W$7),"",INDEX(TableDiv[[GASB]:[GASB]],_xlfn.AGGREGATE(15,3,(TableDiv[[Agency]:[Agency]]=$E371)/(TableDiv[[Agency]:[Agency]]=$E371)*(ROW(TableDiv[Agency])-ROW(TableDiv[[#Headers],[Agency]])),COLUMNS($F$7:W$7))))</f>
        <v>0</v>
      </c>
      <c r="X371" s="1069" cm="1">
        <f t="array" ref="X371">IF($D371&lt;COLUMNS($F$7:X$7),"",INDEX(TableDiv[[GASB]:[GASB]],_xlfn.AGGREGATE(15,3,(TableDiv[[Agency]:[Agency]]=$E371)/(TableDiv[[Agency]:[Agency]]=$E371)*(ROW(TableDiv[Agency])-ROW(TableDiv[[#Headers],[Agency]])),COLUMNS($F$7:X$7))))</f>
        <v>0</v>
      </c>
      <c r="Y371" s="1069" cm="1">
        <f t="array" ref="Y371">IF($D371&lt;COLUMNS($F$7:Y$7),"",INDEX(TableDiv[[GASB]:[GASB]],_xlfn.AGGREGATE(15,3,(TableDiv[[Agency]:[Agency]]=$E371)/(TableDiv[[Agency]:[Agency]]=$E371)*(ROW(TableDiv[Agency])-ROW(TableDiv[[#Headers],[Agency]])),COLUMNS($F$7:Y$7))))</f>
        <v>0</v>
      </c>
      <c r="Z371" s="1069" cm="1">
        <f t="array" ref="Z371">IF($D371&lt;COLUMNS($F$7:Z$7),"",INDEX(TableDiv[[GASB]:[GASB]],_xlfn.AGGREGATE(15,3,(TableDiv[[Agency]:[Agency]]=$E371)/(TableDiv[[Agency]:[Agency]]=$E371)*(ROW(TableDiv[Agency])-ROW(TableDiv[[#Headers],[Agency]])),COLUMNS($F$7:Z$7))))</f>
        <v>0</v>
      </c>
      <c r="AA371" s="1069" cm="1">
        <f t="array" ref="AA371">IF($D371&lt;COLUMNS($F$7:AA$7),"",INDEX(TableDiv[[GASB]:[GASB]],_xlfn.AGGREGATE(15,3,(TableDiv[[Agency]:[Agency]]=$E371)/(TableDiv[[Agency]:[Agency]]=$E371)*(ROW(TableDiv[Agency])-ROW(TableDiv[[#Headers],[Agency]])),COLUMNS($F$7:AA$7))))</f>
        <v>0</v>
      </c>
      <c r="AB371" s="1069" cm="1">
        <f t="array" ref="AB371">IF($D371&lt;COLUMNS($F$7:AB$7),"",INDEX(TableDiv[[GASB]:[GASB]],_xlfn.AGGREGATE(15,3,(TableDiv[[Agency]:[Agency]]=$E371)/(TableDiv[[Agency]:[Agency]]=$E371)*(ROW(TableDiv[Agency])-ROW(TableDiv[[#Headers],[Agency]])),COLUMNS($F$7:AB$7))))</f>
        <v>0</v>
      </c>
      <c r="AC371" s="1069" cm="1">
        <f t="array" ref="AC371">IF($D371&lt;COLUMNS($F$7:AC$7),"",INDEX(TableDiv[[GASB]:[GASB]],_xlfn.AGGREGATE(15,3,(TableDiv[[Agency]:[Agency]]=$E371)/(TableDiv[[Agency]:[Agency]]=$E371)*(ROW(TableDiv[Agency])-ROW(TableDiv[[#Headers],[Agency]])),COLUMNS($F$7:AC$7))))</f>
        <v>0</v>
      </c>
      <c r="AD371" s="1069" cm="1">
        <f t="array" ref="AD371">IF($D371&lt;COLUMNS($F$7:AD$7),"",INDEX(TableDiv[[GASB]:[GASB]],_xlfn.AGGREGATE(15,3,(TableDiv[[Agency]:[Agency]]=$E371)/(TableDiv[[Agency]:[Agency]]=$E371)*(ROW(TableDiv[Agency])-ROW(TableDiv[[#Headers],[Agency]])),COLUMNS($F$7:AD$7))))</f>
        <v>0</v>
      </c>
      <c r="AE371" s="1069" cm="1">
        <f t="array" ref="AE371">IF($D371&lt;COLUMNS($F$7:AE$7),"",INDEX(TableDiv[[GASB]:[GASB]],_xlfn.AGGREGATE(15,3,(TableDiv[[Agency]:[Agency]]=$E371)/(TableDiv[[Agency]:[Agency]]=$E371)*(ROW(TableDiv[Agency])-ROW(TableDiv[[#Headers],[Agency]])),COLUMNS($F$7:AE$7))))</f>
        <v>0</v>
      </c>
      <c r="AF371" s="1069" cm="1">
        <f t="array" ref="AF371">IF($D371&lt;COLUMNS($F$7:AF$7),"",INDEX(TableDiv[[GASB]:[GASB]],_xlfn.AGGREGATE(15,3,(TableDiv[[Agency]:[Agency]]=$E371)/(TableDiv[[Agency]:[Agency]]=$E371)*(ROW(TableDiv[Agency])-ROW(TableDiv[[#Headers],[Agency]])),COLUMNS($F$7:AF$7))))</f>
        <v>0</v>
      </c>
      <c r="AG371" s="1069" cm="1">
        <f t="array" ref="AG371">IF($D371&lt;COLUMNS($F$7:AG$7),"",INDEX(TableDiv[[GASB]:[GASB]],_xlfn.AGGREGATE(15,3,(TableDiv[[Agency]:[Agency]]=$E371)/(TableDiv[[Agency]:[Agency]]=$E371)*(ROW(TableDiv[Agency])-ROW(TableDiv[[#Headers],[Agency]])),COLUMNS($F$7:AG$7))))</f>
        <v>0</v>
      </c>
      <c r="AH371" s="1069" cm="1">
        <f t="array" ref="AH371">IF($D371&lt;COLUMNS($F$7:AH$7),"",INDEX(TableDiv[[GASB]:[GASB]],_xlfn.AGGREGATE(15,3,(TableDiv[[Agency]:[Agency]]=$E371)/(TableDiv[[Agency]:[Agency]]=$E371)*(ROW(TableDiv[Agency])-ROW(TableDiv[[#Headers],[Agency]])),COLUMNS($F$7:AH$7))))</f>
        <v>0</v>
      </c>
      <c r="AI371" s="1069" cm="1">
        <f t="array" ref="AI371">IF($D371&lt;COLUMNS($F$7:AI$7),"",INDEX(TableDiv[[GASB]:[GASB]],_xlfn.AGGREGATE(15,3,(TableDiv[[Agency]:[Agency]]=$E371)/(TableDiv[[Agency]:[Agency]]=$E371)*(ROW(TableDiv[Agency])-ROW(TableDiv[[#Headers],[Agency]])),COLUMNS($F$7:AI$7))))</f>
        <v>0</v>
      </c>
      <c r="AJ371" s="1069" cm="1">
        <f t="array" ref="AJ371">IF($D371&lt;COLUMNS($F$7:AJ$7),"",INDEX(TableDiv[[GASB]:[GASB]],_xlfn.AGGREGATE(15,3,(TableDiv[[Agency]:[Agency]]=$E371)/(TableDiv[[Agency]:[Agency]]=$E371)*(ROW(TableDiv[Agency])-ROW(TableDiv[[#Headers],[Agency]])),COLUMNS($F$7:AJ$7))))</f>
        <v>0</v>
      </c>
      <c r="AK371" s="1069" t="str" cm="1">
        <f t="array" ref="AK371">IF($D371&lt;COLUMNS($F$7:AK$7),"",INDEX(TableDiv[[GASB]:[GASB]],_xlfn.AGGREGATE(15,3,(TableDiv[[Agency]:[Agency]]=$E371)/(TableDiv[[Agency]:[Agency]]=$E371)*(ROW(TableDiv[Agency])-ROW(TableDiv[[#Headers],[Agency]])),COLUMNS($F$7:AK$7))))</f>
        <v/>
      </c>
      <c r="AL371" s="1069" t="str" cm="1">
        <f t="array" ref="AL371">IF($D371&lt;COLUMNS($F$7:AL$7),"",INDEX(TableDiv[[GASB]:[GASB]],_xlfn.AGGREGATE(15,3,(TableDiv[[Agency]:[Agency]]=$E371)/(TableDiv[[Agency]:[Agency]]=$E371)*(ROW(TableDiv[Agency])-ROW(TableDiv[[#Headers],[Agency]])),COLUMNS($F$7:AL$7))))</f>
        <v/>
      </c>
      <c r="AM371" s="1069" t="str" cm="1">
        <f t="array" ref="AM371">IF($D371&lt;COLUMNS($F$7:AM$7),"",INDEX(TableDiv[[GASB]:[GASB]],_xlfn.AGGREGATE(15,3,(TableDiv[[Agency]:[Agency]]=$E371)/(TableDiv[[Agency]:[Agency]]=$E371)*(ROW(TableDiv[Agency])-ROW(TableDiv[[#Headers],[Agency]])),COLUMNS($F$7:AM$7))))</f>
        <v/>
      </c>
      <c r="AN371" s="1069"/>
      <c r="AO371" s="1069"/>
      <c r="AP371" s="1069"/>
      <c r="AQ371" s="1069"/>
      <c r="AR371" s="1069"/>
      <c r="AS371" s="1069"/>
    </row>
    <row r="372" spans="1:45" ht="15">
      <c r="A372" s="1073" t="s">
        <v>1640</v>
      </c>
      <c r="B372" s="1073" t="s">
        <v>1405</v>
      </c>
      <c r="C372" s="1069"/>
      <c r="D372" s="1069">
        <f>COUNTIF(TableDiv[Agency],E372)</f>
        <v>31</v>
      </c>
      <c r="E372" s="1078" t="str" cm="1">
        <f t="array" ref="E372">IFERROR(INDEX(TableDiv[Agency],MATCH(0,INDEX(COUNTIF($E$7:E371,TableDiv[Agency]),),0)),"")</f>
        <v/>
      </c>
      <c r="F372" s="1069" cm="1">
        <f t="array" ref="F372">IF($D372&lt;COLUMNS($F$7:F$7),"",INDEX(TableDiv[[GASB]:[GASB]],_xlfn.AGGREGATE(15,3,(TableDiv[[Agency]:[Agency]]=$E372)/(TableDiv[[Agency]:[Agency]]=$E372)*(ROW(TableDiv[Agency])-ROW(TableDiv[[#Headers],[Agency]])),COLUMNS($F$7:F$7))))</f>
        <v>0</v>
      </c>
      <c r="G372" s="1069" cm="1">
        <f t="array" ref="G372">IF($D372&lt;COLUMNS($F$7:G$7),"",INDEX(TableDiv[[GASB]:[GASB]],_xlfn.AGGREGATE(15,3,(TableDiv[[Agency]:[Agency]]=$E372)/(TableDiv[[Agency]:[Agency]]=$E372)*(ROW(TableDiv[Agency])-ROW(TableDiv[[#Headers],[Agency]])),COLUMNS($F$7:G$7))))</f>
        <v>0</v>
      </c>
      <c r="H372" s="1069" cm="1">
        <f t="array" ref="H372">IF($D372&lt;COLUMNS($F$7:H$7),"",INDEX(TableDiv[[GASB]:[GASB]],_xlfn.AGGREGATE(15,3,(TableDiv[[Agency]:[Agency]]=$E372)/(TableDiv[[Agency]:[Agency]]=$E372)*(ROW(TableDiv[Agency])-ROW(TableDiv[[#Headers],[Agency]])),COLUMNS($F$7:H$7))))</f>
        <v>0</v>
      </c>
      <c r="I372" s="1069" cm="1">
        <f t="array" ref="I372">IF($D372&lt;COLUMNS($F$7:I$7),"",INDEX(TableDiv[[GASB]:[GASB]],_xlfn.AGGREGATE(15,3,(TableDiv[[Agency]:[Agency]]=$E372)/(TableDiv[[Agency]:[Agency]]=$E372)*(ROW(TableDiv[Agency])-ROW(TableDiv[[#Headers],[Agency]])),COLUMNS($F$7:I$7))))</f>
        <v>0</v>
      </c>
      <c r="J372" s="1069" cm="1">
        <f t="array" ref="J372">IF($D372&lt;COLUMNS($F$7:J$7),"",INDEX(TableDiv[[GASB]:[GASB]],_xlfn.AGGREGATE(15,3,(TableDiv[[Agency]:[Agency]]=$E372)/(TableDiv[[Agency]:[Agency]]=$E372)*(ROW(TableDiv[Agency])-ROW(TableDiv[[#Headers],[Agency]])),COLUMNS($F$7:J$7))))</f>
        <v>0</v>
      </c>
      <c r="K372" s="1069" cm="1">
        <f t="array" ref="K372">IF($D372&lt;COLUMNS($F$7:K$7),"",INDEX(TableDiv[[GASB]:[GASB]],_xlfn.AGGREGATE(15,3,(TableDiv[[Agency]:[Agency]]=$E372)/(TableDiv[[Agency]:[Agency]]=$E372)*(ROW(TableDiv[Agency])-ROW(TableDiv[[#Headers],[Agency]])),COLUMNS($F$7:K$7))))</f>
        <v>0</v>
      </c>
      <c r="L372" s="1069" cm="1">
        <f t="array" ref="L372">IF($D372&lt;COLUMNS($F$7:L$7),"",INDEX(TableDiv[[GASB]:[GASB]],_xlfn.AGGREGATE(15,3,(TableDiv[[Agency]:[Agency]]=$E372)/(TableDiv[[Agency]:[Agency]]=$E372)*(ROW(TableDiv[Agency])-ROW(TableDiv[[#Headers],[Agency]])),COLUMNS($F$7:L$7))))</f>
        <v>0</v>
      </c>
      <c r="M372" s="1069" cm="1">
        <f t="array" ref="M372">IF($D372&lt;COLUMNS($F$7:M$7),"",INDEX(TableDiv[[GASB]:[GASB]],_xlfn.AGGREGATE(15,3,(TableDiv[[Agency]:[Agency]]=$E372)/(TableDiv[[Agency]:[Agency]]=$E372)*(ROW(TableDiv[Agency])-ROW(TableDiv[[#Headers],[Agency]])),COLUMNS($F$7:M$7))))</f>
        <v>0</v>
      </c>
      <c r="N372" s="1069" cm="1">
        <f t="array" ref="N372">IF($D372&lt;COLUMNS($F$7:N$7),"",INDEX(TableDiv[[GASB]:[GASB]],_xlfn.AGGREGATE(15,3,(TableDiv[[Agency]:[Agency]]=$E372)/(TableDiv[[Agency]:[Agency]]=$E372)*(ROW(TableDiv[Agency])-ROW(TableDiv[[#Headers],[Agency]])),COLUMNS($F$7:N$7))))</f>
        <v>0</v>
      </c>
      <c r="O372" s="1069" cm="1">
        <f t="array" ref="O372">IF($D372&lt;COLUMNS($F$7:O$7),"",INDEX(TableDiv[[GASB]:[GASB]],_xlfn.AGGREGATE(15,3,(TableDiv[[Agency]:[Agency]]=$E372)/(TableDiv[[Agency]:[Agency]]=$E372)*(ROW(TableDiv[Agency])-ROW(TableDiv[[#Headers],[Agency]])),COLUMNS($F$7:O$7))))</f>
        <v>0</v>
      </c>
      <c r="P372" s="1069" cm="1">
        <f t="array" ref="P372">IF($D372&lt;COLUMNS($F$7:P$7),"",INDEX(TableDiv[[GASB]:[GASB]],_xlfn.AGGREGATE(15,3,(TableDiv[[Agency]:[Agency]]=$E372)/(TableDiv[[Agency]:[Agency]]=$E372)*(ROW(TableDiv[Agency])-ROW(TableDiv[[#Headers],[Agency]])),COLUMNS($F$7:P$7))))</f>
        <v>0</v>
      </c>
      <c r="Q372" s="1069" cm="1">
        <f t="array" ref="Q372">IF($D372&lt;COLUMNS($F$7:Q$7),"",INDEX(TableDiv[[GASB]:[GASB]],_xlfn.AGGREGATE(15,3,(TableDiv[[Agency]:[Agency]]=$E372)/(TableDiv[[Agency]:[Agency]]=$E372)*(ROW(TableDiv[Agency])-ROW(TableDiv[[#Headers],[Agency]])),COLUMNS($F$7:Q$7))))</f>
        <v>0</v>
      </c>
      <c r="R372" s="1069" cm="1">
        <f t="array" ref="R372">IF($D372&lt;COLUMNS($F$7:R$7),"",INDEX(TableDiv[[GASB]:[GASB]],_xlfn.AGGREGATE(15,3,(TableDiv[[Agency]:[Agency]]=$E372)/(TableDiv[[Agency]:[Agency]]=$E372)*(ROW(TableDiv[Agency])-ROW(TableDiv[[#Headers],[Agency]])),COLUMNS($F$7:R$7))))</f>
        <v>0</v>
      </c>
      <c r="S372" s="1069" cm="1">
        <f t="array" ref="S372">IF($D372&lt;COLUMNS($F$7:S$7),"",INDEX(TableDiv[[GASB]:[GASB]],_xlfn.AGGREGATE(15,3,(TableDiv[[Agency]:[Agency]]=$E372)/(TableDiv[[Agency]:[Agency]]=$E372)*(ROW(TableDiv[Agency])-ROW(TableDiv[[#Headers],[Agency]])),COLUMNS($F$7:S$7))))</f>
        <v>0</v>
      </c>
      <c r="T372" s="1069" cm="1">
        <f t="array" ref="T372">IF($D372&lt;COLUMNS($F$7:T$7),"",INDEX(TableDiv[[GASB]:[GASB]],_xlfn.AGGREGATE(15,3,(TableDiv[[Agency]:[Agency]]=$E372)/(TableDiv[[Agency]:[Agency]]=$E372)*(ROW(TableDiv[Agency])-ROW(TableDiv[[#Headers],[Agency]])),COLUMNS($F$7:T$7))))</f>
        <v>0</v>
      </c>
      <c r="U372" s="1069" cm="1">
        <f t="array" ref="U372">IF($D372&lt;COLUMNS($F$7:U$7),"",INDEX(TableDiv[[GASB]:[GASB]],_xlfn.AGGREGATE(15,3,(TableDiv[[Agency]:[Agency]]=$E372)/(TableDiv[[Agency]:[Agency]]=$E372)*(ROW(TableDiv[Agency])-ROW(TableDiv[[#Headers],[Agency]])),COLUMNS($F$7:U$7))))</f>
        <v>0</v>
      </c>
      <c r="V372" s="1069" cm="1">
        <f t="array" ref="V372">IF($D372&lt;COLUMNS($F$7:V$7),"",INDEX(TableDiv[[GASB]:[GASB]],_xlfn.AGGREGATE(15,3,(TableDiv[[Agency]:[Agency]]=$E372)/(TableDiv[[Agency]:[Agency]]=$E372)*(ROW(TableDiv[Agency])-ROW(TableDiv[[#Headers],[Agency]])),COLUMNS($F$7:V$7))))</f>
        <v>0</v>
      </c>
      <c r="W372" s="1069" cm="1">
        <f t="array" ref="W372">IF($D372&lt;COLUMNS($F$7:W$7),"",INDEX(TableDiv[[GASB]:[GASB]],_xlfn.AGGREGATE(15,3,(TableDiv[[Agency]:[Agency]]=$E372)/(TableDiv[[Agency]:[Agency]]=$E372)*(ROW(TableDiv[Agency])-ROW(TableDiv[[#Headers],[Agency]])),COLUMNS($F$7:W$7))))</f>
        <v>0</v>
      </c>
      <c r="X372" s="1069" cm="1">
        <f t="array" ref="X372">IF($D372&lt;COLUMNS($F$7:X$7),"",INDEX(TableDiv[[GASB]:[GASB]],_xlfn.AGGREGATE(15,3,(TableDiv[[Agency]:[Agency]]=$E372)/(TableDiv[[Agency]:[Agency]]=$E372)*(ROW(TableDiv[Agency])-ROW(TableDiv[[#Headers],[Agency]])),COLUMNS($F$7:X$7))))</f>
        <v>0</v>
      </c>
      <c r="Y372" s="1069" cm="1">
        <f t="array" ref="Y372">IF($D372&lt;COLUMNS($F$7:Y$7),"",INDEX(TableDiv[[GASB]:[GASB]],_xlfn.AGGREGATE(15,3,(TableDiv[[Agency]:[Agency]]=$E372)/(TableDiv[[Agency]:[Agency]]=$E372)*(ROW(TableDiv[Agency])-ROW(TableDiv[[#Headers],[Agency]])),COLUMNS($F$7:Y$7))))</f>
        <v>0</v>
      </c>
      <c r="Z372" s="1069" cm="1">
        <f t="array" ref="Z372">IF($D372&lt;COLUMNS($F$7:Z$7),"",INDEX(TableDiv[[GASB]:[GASB]],_xlfn.AGGREGATE(15,3,(TableDiv[[Agency]:[Agency]]=$E372)/(TableDiv[[Agency]:[Agency]]=$E372)*(ROW(TableDiv[Agency])-ROW(TableDiv[[#Headers],[Agency]])),COLUMNS($F$7:Z$7))))</f>
        <v>0</v>
      </c>
      <c r="AA372" s="1069" cm="1">
        <f t="array" ref="AA372">IF($D372&lt;COLUMNS($F$7:AA$7),"",INDEX(TableDiv[[GASB]:[GASB]],_xlfn.AGGREGATE(15,3,(TableDiv[[Agency]:[Agency]]=$E372)/(TableDiv[[Agency]:[Agency]]=$E372)*(ROW(TableDiv[Agency])-ROW(TableDiv[[#Headers],[Agency]])),COLUMNS($F$7:AA$7))))</f>
        <v>0</v>
      </c>
      <c r="AB372" s="1069" cm="1">
        <f t="array" ref="AB372">IF($D372&lt;COLUMNS($F$7:AB$7),"",INDEX(TableDiv[[GASB]:[GASB]],_xlfn.AGGREGATE(15,3,(TableDiv[[Agency]:[Agency]]=$E372)/(TableDiv[[Agency]:[Agency]]=$E372)*(ROW(TableDiv[Agency])-ROW(TableDiv[[#Headers],[Agency]])),COLUMNS($F$7:AB$7))))</f>
        <v>0</v>
      </c>
      <c r="AC372" s="1069" cm="1">
        <f t="array" ref="AC372">IF($D372&lt;COLUMNS($F$7:AC$7),"",INDEX(TableDiv[[GASB]:[GASB]],_xlfn.AGGREGATE(15,3,(TableDiv[[Agency]:[Agency]]=$E372)/(TableDiv[[Agency]:[Agency]]=$E372)*(ROW(TableDiv[Agency])-ROW(TableDiv[[#Headers],[Agency]])),COLUMNS($F$7:AC$7))))</f>
        <v>0</v>
      </c>
      <c r="AD372" s="1069" cm="1">
        <f t="array" ref="AD372">IF($D372&lt;COLUMNS($F$7:AD$7),"",INDEX(TableDiv[[GASB]:[GASB]],_xlfn.AGGREGATE(15,3,(TableDiv[[Agency]:[Agency]]=$E372)/(TableDiv[[Agency]:[Agency]]=$E372)*(ROW(TableDiv[Agency])-ROW(TableDiv[[#Headers],[Agency]])),COLUMNS($F$7:AD$7))))</f>
        <v>0</v>
      </c>
      <c r="AE372" s="1069" cm="1">
        <f t="array" ref="AE372">IF($D372&lt;COLUMNS($F$7:AE$7),"",INDEX(TableDiv[[GASB]:[GASB]],_xlfn.AGGREGATE(15,3,(TableDiv[[Agency]:[Agency]]=$E372)/(TableDiv[[Agency]:[Agency]]=$E372)*(ROW(TableDiv[Agency])-ROW(TableDiv[[#Headers],[Agency]])),COLUMNS($F$7:AE$7))))</f>
        <v>0</v>
      </c>
      <c r="AF372" s="1069" cm="1">
        <f t="array" ref="AF372">IF($D372&lt;COLUMNS($F$7:AF$7),"",INDEX(TableDiv[[GASB]:[GASB]],_xlfn.AGGREGATE(15,3,(TableDiv[[Agency]:[Agency]]=$E372)/(TableDiv[[Agency]:[Agency]]=$E372)*(ROW(TableDiv[Agency])-ROW(TableDiv[[#Headers],[Agency]])),COLUMNS($F$7:AF$7))))</f>
        <v>0</v>
      </c>
      <c r="AG372" s="1069" cm="1">
        <f t="array" ref="AG372">IF($D372&lt;COLUMNS($F$7:AG$7),"",INDEX(TableDiv[[GASB]:[GASB]],_xlfn.AGGREGATE(15,3,(TableDiv[[Agency]:[Agency]]=$E372)/(TableDiv[[Agency]:[Agency]]=$E372)*(ROW(TableDiv[Agency])-ROW(TableDiv[[#Headers],[Agency]])),COLUMNS($F$7:AG$7))))</f>
        <v>0</v>
      </c>
      <c r="AH372" s="1069" cm="1">
        <f t="array" ref="AH372">IF($D372&lt;COLUMNS($F$7:AH$7),"",INDEX(TableDiv[[GASB]:[GASB]],_xlfn.AGGREGATE(15,3,(TableDiv[[Agency]:[Agency]]=$E372)/(TableDiv[[Agency]:[Agency]]=$E372)*(ROW(TableDiv[Agency])-ROW(TableDiv[[#Headers],[Agency]])),COLUMNS($F$7:AH$7))))</f>
        <v>0</v>
      </c>
      <c r="AI372" s="1069" cm="1">
        <f t="array" ref="AI372">IF($D372&lt;COLUMNS($F$7:AI$7),"",INDEX(TableDiv[[GASB]:[GASB]],_xlfn.AGGREGATE(15,3,(TableDiv[[Agency]:[Agency]]=$E372)/(TableDiv[[Agency]:[Agency]]=$E372)*(ROW(TableDiv[Agency])-ROW(TableDiv[[#Headers],[Agency]])),COLUMNS($F$7:AI$7))))</f>
        <v>0</v>
      </c>
      <c r="AJ372" s="1069" cm="1">
        <f t="array" ref="AJ372">IF($D372&lt;COLUMNS($F$7:AJ$7),"",INDEX(TableDiv[[GASB]:[GASB]],_xlfn.AGGREGATE(15,3,(TableDiv[[Agency]:[Agency]]=$E372)/(TableDiv[[Agency]:[Agency]]=$E372)*(ROW(TableDiv[Agency])-ROW(TableDiv[[#Headers],[Agency]])),COLUMNS($F$7:AJ$7))))</f>
        <v>0</v>
      </c>
      <c r="AK372" s="1069" t="str" cm="1">
        <f t="array" ref="AK372">IF($D372&lt;COLUMNS($F$7:AK$7),"",INDEX(TableDiv[[GASB]:[GASB]],_xlfn.AGGREGATE(15,3,(TableDiv[[Agency]:[Agency]]=$E372)/(TableDiv[[Agency]:[Agency]]=$E372)*(ROW(TableDiv[Agency])-ROW(TableDiv[[#Headers],[Agency]])),COLUMNS($F$7:AK$7))))</f>
        <v/>
      </c>
      <c r="AL372" s="1069" t="str" cm="1">
        <f t="array" ref="AL372">IF($D372&lt;COLUMNS($F$7:AL$7),"",INDEX(TableDiv[[GASB]:[GASB]],_xlfn.AGGREGATE(15,3,(TableDiv[[Agency]:[Agency]]=$E372)/(TableDiv[[Agency]:[Agency]]=$E372)*(ROW(TableDiv[Agency])-ROW(TableDiv[[#Headers],[Agency]])),COLUMNS($F$7:AL$7))))</f>
        <v/>
      </c>
      <c r="AM372" s="1069" t="str" cm="1">
        <f t="array" ref="AM372">IF($D372&lt;COLUMNS($F$7:AM$7),"",INDEX(TableDiv[[GASB]:[GASB]],_xlfn.AGGREGATE(15,3,(TableDiv[[Agency]:[Agency]]=$E372)/(TableDiv[[Agency]:[Agency]]=$E372)*(ROW(TableDiv[Agency])-ROW(TableDiv[[#Headers],[Agency]])),COLUMNS($F$7:AM$7))))</f>
        <v/>
      </c>
      <c r="AN372" s="1069"/>
      <c r="AO372" s="1069"/>
      <c r="AP372" s="1069"/>
      <c r="AQ372" s="1069"/>
      <c r="AR372" s="1069"/>
      <c r="AS372" s="1069"/>
    </row>
    <row r="373" spans="1:45" ht="15">
      <c r="A373" s="1073" t="s">
        <v>1645</v>
      </c>
      <c r="B373" s="1073" t="s">
        <v>1411</v>
      </c>
      <c r="C373" s="1069"/>
      <c r="D373" s="1069">
        <f>COUNTIF(TableDiv[Agency],E373)</f>
        <v>31</v>
      </c>
      <c r="E373" s="1078" t="str" cm="1">
        <f t="array" ref="E373">IFERROR(INDEX(TableDiv[Agency],MATCH(0,INDEX(COUNTIF($E$7:E372,TableDiv[Agency]),),0)),"")</f>
        <v/>
      </c>
      <c r="F373" s="1069" cm="1">
        <f t="array" ref="F373">IF($D373&lt;COLUMNS($F$7:F$7),"",INDEX(TableDiv[[GASB]:[GASB]],_xlfn.AGGREGATE(15,3,(TableDiv[[Agency]:[Agency]]=$E373)/(TableDiv[[Agency]:[Agency]]=$E373)*(ROW(TableDiv[Agency])-ROW(TableDiv[[#Headers],[Agency]])),COLUMNS($F$7:F$7))))</f>
        <v>0</v>
      </c>
      <c r="G373" s="1069" cm="1">
        <f t="array" ref="G373">IF($D373&lt;COLUMNS($F$7:G$7),"",INDEX(TableDiv[[GASB]:[GASB]],_xlfn.AGGREGATE(15,3,(TableDiv[[Agency]:[Agency]]=$E373)/(TableDiv[[Agency]:[Agency]]=$E373)*(ROW(TableDiv[Agency])-ROW(TableDiv[[#Headers],[Agency]])),COLUMNS($F$7:G$7))))</f>
        <v>0</v>
      </c>
      <c r="H373" s="1069" cm="1">
        <f t="array" ref="H373">IF($D373&lt;COLUMNS($F$7:H$7),"",INDEX(TableDiv[[GASB]:[GASB]],_xlfn.AGGREGATE(15,3,(TableDiv[[Agency]:[Agency]]=$E373)/(TableDiv[[Agency]:[Agency]]=$E373)*(ROW(TableDiv[Agency])-ROW(TableDiv[[#Headers],[Agency]])),COLUMNS($F$7:H$7))))</f>
        <v>0</v>
      </c>
      <c r="I373" s="1069" cm="1">
        <f t="array" ref="I373">IF($D373&lt;COLUMNS($F$7:I$7),"",INDEX(TableDiv[[GASB]:[GASB]],_xlfn.AGGREGATE(15,3,(TableDiv[[Agency]:[Agency]]=$E373)/(TableDiv[[Agency]:[Agency]]=$E373)*(ROW(TableDiv[Agency])-ROW(TableDiv[[#Headers],[Agency]])),COLUMNS($F$7:I$7))))</f>
        <v>0</v>
      </c>
      <c r="J373" s="1069" cm="1">
        <f t="array" ref="J373">IF($D373&lt;COLUMNS($F$7:J$7),"",INDEX(TableDiv[[GASB]:[GASB]],_xlfn.AGGREGATE(15,3,(TableDiv[[Agency]:[Agency]]=$E373)/(TableDiv[[Agency]:[Agency]]=$E373)*(ROW(TableDiv[Agency])-ROW(TableDiv[[#Headers],[Agency]])),COLUMNS($F$7:J$7))))</f>
        <v>0</v>
      </c>
      <c r="K373" s="1069" cm="1">
        <f t="array" ref="K373">IF($D373&lt;COLUMNS($F$7:K$7),"",INDEX(TableDiv[[GASB]:[GASB]],_xlfn.AGGREGATE(15,3,(TableDiv[[Agency]:[Agency]]=$E373)/(TableDiv[[Agency]:[Agency]]=$E373)*(ROW(TableDiv[Agency])-ROW(TableDiv[[#Headers],[Agency]])),COLUMNS($F$7:K$7))))</f>
        <v>0</v>
      </c>
      <c r="L373" s="1069" cm="1">
        <f t="array" ref="L373">IF($D373&lt;COLUMNS($F$7:L$7),"",INDEX(TableDiv[[GASB]:[GASB]],_xlfn.AGGREGATE(15,3,(TableDiv[[Agency]:[Agency]]=$E373)/(TableDiv[[Agency]:[Agency]]=$E373)*(ROW(TableDiv[Agency])-ROW(TableDiv[[#Headers],[Agency]])),COLUMNS($F$7:L$7))))</f>
        <v>0</v>
      </c>
      <c r="M373" s="1069" cm="1">
        <f t="array" ref="M373">IF($D373&lt;COLUMNS($F$7:M$7),"",INDEX(TableDiv[[GASB]:[GASB]],_xlfn.AGGREGATE(15,3,(TableDiv[[Agency]:[Agency]]=$E373)/(TableDiv[[Agency]:[Agency]]=$E373)*(ROW(TableDiv[Agency])-ROW(TableDiv[[#Headers],[Agency]])),COLUMNS($F$7:M$7))))</f>
        <v>0</v>
      </c>
      <c r="N373" s="1069" cm="1">
        <f t="array" ref="N373">IF($D373&lt;COLUMNS($F$7:N$7),"",INDEX(TableDiv[[GASB]:[GASB]],_xlfn.AGGREGATE(15,3,(TableDiv[[Agency]:[Agency]]=$E373)/(TableDiv[[Agency]:[Agency]]=$E373)*(ROW(TableDiv[Agency])-ROW(TableDiv[[#Headers],[Agency]])),COLUMNS($F$7:N$7))))</f>
        <v>0</v>
      </c>
      <c r="O373" s="1069" cm="1">
        <f t="array" ref="O373">IF($D373&lt;COLUMNS($F$7:O$7),"",INDEX(TableDiv[[GASB]:[GASB]],_xlfn.AGGREGATE(15,3,(TableDiv[[Agency]:[Agency]]=$E373)/(TableDiv[[Agency]:[Agency]]=$E373)*(ROW(TableDiv[Agency])-ROW(TableDiv[[#Headers],[Agency]])),COLUMNS($F$7:O$7))))</f>
        <v>0</v>
      </c>
      <c r="P373" s="1069" cm="1">
        <f t="array" ref="P373">IF($D373&lt;COLUMNS($F$7:P$7),"",INDEX(TableDiv[[GASB]:[GASB]],_xlfn.AGGREGATE(15,3,(TableDiv[[Agency]:[Agency]]=$E373)/(TableDiv[[Agency]:[Agency]]=$E373)*(ROW(TableDiv[Agency])-ROW(TableDiv[[#Headers],[Agency]])),COLUMNS($F$7:P$7))))</f>
        <v>0</v>
      </c>
      <c r="Q373" s="1069" cm="1">
        <f t="array" ref="Q373">IF($D373&lt;COLUMNS($F$7:Q$7),"",INDEX(TableDiv[[GASB]:[GASB]],_xlfn.AGGREGATE(15,3,(TableDiv[[Agency]:[Agency]]=$E373)/(TableDiv[[Agency]:[Agency]]=$E373)*(ROW(TableDiv[Agency])-ROW(TableDiv[[#Headers],[Agency]])),COLUMNS($F$7:Q$7))))</f>
        <v>0</v>
      </c>
      <c r="R373" s="1069" cm="1">
        <f t="array" ref="R373">IF($D373&lt;COLUMNS($F$7:R$7),"",INDEX(TableDiv[[GASB]:[GASB]],_xlfn.AGGREGATE(15,3,(TableDiv[[Agency]:[Agency]]=$E373)/(TableDiv[[Agency]:[Agency]]=$E373)*(ROW(TableDiv[Agency])-ROW(TableDiv[[#Headers],[Agency]])),COLUMNS($F$7:R$7))))</f>
        <v>0</v>
      </c>
      <c r="S373" s="1069" cm="1">
        <f t="array" ref="S373">IF($D373&lt;COLUMNS($F$7:S$7),"",INDEX(TableDiv[[GASB]:[GASB]],_xlfn.AGGREGATE(15,3,(TableDiv[[Agency]:[Agency]]=$E373)/(TableDiv[[Agency]:[Agency]]=$E373)*(ROW(TableDiv[Agency])-ROW(TableDiv[[#Headers],[Agency]])),COLUMNS($F$7:S$7))))</f>
        <v>0</v>
      </c>
      <c r="T373" s="1069" cm="1">
        <f t="array" ref="T373">IF($D373&lt;COLUMNS($F$7:T$7),"",INDEX(TableDiv[[GASB]:[GASB]],_xlfn.AGGREGATE(15,3,(TableDiv[[Agency]:[Agency]]=$E373)/(TableDiv[[Agency]:[Agency]]=$E373)*(ROW(TableDiv[Agency])-ROW(TableDiv[[#Headers],[Agency]])),COLUMNS($F$7:T$7))))</f>
        <v>0</v>
      </c>
      <c r="U373" s="1069" cm="1">
        <f t="array" ref="U373">IF($D373&lt;COLUMNS($F$7:U$7),"",INDEX(TableDiv[[GASB]:[GASB]],_xlfn.AGGREGATE(15,3,(TableDiv[[Agency]:[Agency]]=$E373)/(TableDiv[[Agency]:[Agency]]=$E373)*(ROW(TableDiv[Agency])-ROW(TableDiv[[#Headers],[Agency]])),COLUMNS($F$7:U$7))))</f>
        <v>0</v>
      </c>
      <c r="V373" s="1069" cm="1">
        <f t="array" ref="V373">IF($D373&lt;COLUMNS($F$7:V$7),"",INDEX(TableDiv[[GASB]:[GASB]],_xlfn.AGGREGATE(15,3,(TableDiv[[Agency]:[Agency]]=$E373)/(TableDiv[[Agency]:[Agency]]=$E373)*(ROW(TableDiv[Agency])-ROW(TableDiv[[#Headers],[Agency]])),COLUMNS($F$7:V$7))))</f>
        <v>0</v>
      </c>
      <c r="W373" s="1069" cm="1">
        <f t="array" ref="W373">IF($D373&lt;COLUMNS($F$7:W$7),"",INDEX(TableDiv[[GASB]:[GASB]],_xlfn.AGGREGATE(15,3,(TableDiv[[Agency]:[Agency]]=$E373)/(TableDiv[[Agency]:[Agency]]=$E373)*(ROW(TableDiv[Agency])-ROW(TableDiv[[#Headers],[Agency]])),COLUMNS($F$7:W$7))))</f>
        <v>0</v>
      </c>
      <c r="X373" s="1069" cm="1">
        <f t="array" ref="X373">IF($D373&lt;COLUMNS($F$7:X$7),"",INDEX(TableDiv[[GASB]:[GASB]],_xlfn.AGGREGATE(15,3,(TableDiv[[Agency]:[Agency]]=$E373)/(TableDiv[[Agency]:[Agency]]=$E373)*(ROW(TableDiv[Agency])-ROW(TableDiv[[#Headers],[Agency]])),COLUMNS($F$7:X$7))))</f>
        <v>0</v>
      </c>
      <c r="Y373" s="1069" cm="1">
        <f t="array" ref="Y373">IF($D373&lt;COLUMNS($F$7:Y$7),"",INDEX(TableDiv[[GASB]:[GASB]],_xlfn.AGGREGATE(15,3,(TableDiv[[Agency]:[Agency]]=$E373)/(TableDiv[[Agency]:[Agency]]=$E373)*(ROW(TableDiv[Agency])-ROW(TableDiv[[#Headers],[Agency]])),COLUMNS($F$7:Y$7))))</f>
        <v>0</v>
      </c>
      <c r="Z373" s="1069" cm="1">
        <f t="array" ref="Z373">IF($D373&lt;COLUMNS($F$7:Z$7),"",INDEX(TableDiv[[GASB]:[GASB]],_xlfn.AGGREGATE(15,3,(TableDiv[[Agency]:[Agency]]=$E373)/(TableDiv[[Agency]:[Agency]]=$E373)*(ROW(TableDiv[Agency])-ROW(TableDiv[[#Headers],[Agency]])),COLUMNS($F$7:Z$7))))</f>
        <v>0</v>
      </c>
      <c r="AA373" s="1069" cm="1">
        <f t="array" ref="AA373">IF($D373&lt;COLUMNS($F$7:AA$7),"",INDEX(TableDiv[[GASB]:[GASB]],_xlfn.AGGREGATE(15,3,(TableDiv[[Agency]:[Agency]]=$E373)/(TableDiv[[Agency]:[Agency]]=$E373)*(ROW(TableDiv[Agency])-ROW(TableDiv[[#Headers],[Agency]])),COLUMNS($F$7:AA$7))))</f>
        <v>0</v>
      </c>
      <c r="AB373" s="1069" cm="1">
        <f t="array" ref="AB373">IF($D373&lt;COLUMNS($F$7:AB$7),"",INDEX(TableDiv[[GASB]:[GASB]],_xlfn.AGGREGATE(15,3,(TableDiv[[Agency]:[Agency]]=$E373)/(TableDiv[[Agency]:[Agency]]=$E373)*(ROW(TableDiv[Agency])-ROW(TableDiv[[#Headers],[Agency]])),COLUMNS($F$7:AB$7))))</f>
        <v>0</v>
      </c>
      <c r="AC373" s="1069" cm="1">
        <f t="array" ref="AC373">IF($D373&lt;COLUMNS($F$7:AC$7),"",INDEX(TableDiv[[GASB]:[GASB]],_xlfn.AGGREGATE(15,3,(TableDiv[[Agency]:[Agency]]=$E373)/(TableDiv[[Agency]:[Agency]]=$E373)*(ROW(TableDiv[Agency])-ROW(TableDiv[[#Headers],[Agency]])),COLUMNS($F$7:AC$7))))</f>
        <v>0</v>
      </c>
      <c r="AD373" s="1069" cm="1">
        <f t="array" ref="AD373">IF($D373&lt;COLUMNS($F$7:AD$7),"",INDEX(TableDiv[[GASB]:[GASB]],_xlfn.AGGREGATE(15,3,(TableDiv[[Agency]:[Agency]]=$E373)/(TableDiv[[Agency]:[Agency]]=$E373)*(ROW(TableDiv[Agency])-ROW(TableDiv[[#Headers],[Agency]])),COLUMNS($F$7:AD$7))))</f>
        <v>0</v>
      </c>
      <c r="AE373" s="1069" cm="1">
        <f t="array" ref="AE373">IF($D373&lt;COLUMNS($F$7:AE$7),"",INDEX(TableDiv[[GASB]:[GASB]],_xlfn.AGGREGATE(15,3,(TableDiv[[Agency]:[Agency]]=$E373)/(TableDiv[[Agency]:[Agency]]=$E373)*(ROW(TableDiv[Agency])-ROW(TableDiv[[#Headers],[Agency]])),COLUMNS($F$7:AE$7))))</f>
        <v>0</v>
      </c>
      <c r="AF373" s="1069" cm="1">
        <f t="array" ref="AF373">IF($D373&lt;COLUMNS($F$7:AF$7),"",INDEX(TableDiv[[GASB]:[GASB]],_xlfn.AGGREGATE(15,3,(TableDiv[[Agency]:[Agency]]=$E373)/(TableDiv[[Agency]:[Agency]]=$E373)*(ROW(TableDiv[Agency])-ROW(TableDiv[[#Headers],[Agency]])),COLUMNS($F$7:AF$7))))</f>
        <v>0</v>
      </c>
      <c r="AG373" s="1069" cm="1">
        <f t="array" ref="AG373">IF($D373&lt;COLUMNS($F$7:AG$7),"",INDEX(TableDiv[[GASB]:[GASB]],_xlfn.AGGREGATE(15,3,(TableDiv[[Agency]:[Agency]]=$E373)/(TableDiv[[Agency]:[Agency]]=$E373)*(ROW(TableDiv[Agency])-ROW(TableDiv[[#Headers],[Agency]])),COLUMNS($F$7:AG$7))))</f>
        <v>0</v>
      </c>
      <c r="AH373" s="1069" cm="1">
        <f t="array" ref="AH373">IF($D373&lt;COLUMNS($F$7:AH$7),"",INDEX(TableDiv[[GASB]:[GASB]],_xlfn.AGGREGATE(15,3,(TableDiv[[Agency]:[Agency]]=$E373)/(TableDiv[[Agency]:[Agency]]=$E373)*(ROW(TableDiv[Agency])-ROW(TableDiv[[#Headers],[Agency]])),COLUMNS($F$7:AH$7))))</f>
        <v>0</v>
      </c>
      <c r="AI373" s="1069" cm="1">
        <f t="array" ref="AI373">IF($D373&lt;COLUMNS($F$7:AI$7),"",INDEX(TableDiv[[GASB]:[GASB]],_xlfn.AGGREGATE(15,3,(TableDiv[[Agency]:[Agency]]=$E373)/(TableDiv[[Agency]:[Agency]]=$E373)*(ROW(TableDiv[Agency])-ROW(TableDiv[[#Headers],[Agency]])),COLUMNS($F$7:AI$7))))</f>
        <v>0</v>
      </c>
      <c r="AJ373" s="1069" cm="1">
        <f t="array" ref="AJ373">IF($D373&lt;COLUMNS($F$7:AJ$7),"",INDEX(TableDiv[[GASB]:[GASB]],_xlfn.AGGREGATE(15,3,(TableDiv[[Agency]:[Agency]]=$E373)/(TableDiv[[Agency]:[Agency]]=$E373)*(ROW(TableDiv[Agency])-ROW(TableDiv[[#Headers],[Agency]])),COLUMNS($F$7:AJ$7))))</f>
        <v>0</v>
      </c>
      <c r="AK373" s="1069" t="str" cm="1">
        <f t="array" ref="AK373">IF($D373&lt;COLUMNS($F$7:AK$7),"",INDEX(TableDiv[[GASB]:[GASB]],_xlfn.AGGREGATE(15,3,(TableDiv[[Agency]:[Agency]]=$E373)/(TableDiv[[Agency]:[Agency]]=$E373)*(ROW(TableDiv[Agency])-ROW(TableDiv[[#Headers],[Agency]])),COLUMNS($F$7:AK$7))))</f>
        <v/>
      </c>
      <c r="AL373" s="1069" t="str" cm="1">
        <f t="array" ref="AL373">IF($D373&lt;COLUMNS($F$7:AL$7),"",INDEX(TableDiv[[GASB]:[GASB]],_xlfn.AGGREGATE(15,3,(TableDiv[[Agency]:[Agency]]=$E373)/(TableDiv[[Agency]:[Agency]]=$E373)*(ROW(TableDiv[Agency])-ROW(TableDiv[[#Headers],[Agency]])),COLUMNS($F$7:AL$7))))</f>
        <v/>
      </c>
      <c r="AM373" s="1069" t="str" cm="1">
        <f t="array" ref="AM373">IF($D373&lt;COLUMNS($F$7:AM$7),"",INDEX(TableDiv[[GASB]:[GASB]],_xlfn.AGGREGATE(15,3,(TableDiv[[Agency]:[Agency]]=$E373)/(TableDiv[[Agency]:[Agency]]=$E373)*(ROW(TableDiv[Agency])-ROW(TableDiv[[#Headers],[Agency]])),COLUMNS($F$7:AM$7))))</f>
        <v/>
      </c>
      <c r="AN373" s="1069"/>
      <c r="AO373" s="1069"/>
      <c r="AP373" s="1069"/>
      <c r="AQ373" s="1069"/>
      <c r="AR373" s="1069"/>
      <c r="AS373" s="1069"/>
    </row>
    <row r="374" spans="1:45" ht="15">
      <c r="A374" s="1073" t="s">
        <v>1650</v>
      </c>
      <c r="B374" s="1073" t="s">
        <v>1414</v>
      </c>
      <c r="C374" s="1069"/>
      <c r="D374" s="1069">
        <f>COUNTIF(TableDiv[Agency],E374)</f>
        <v>31</v>
      </c>
      <c r="E374" s="1078" t="str" cm="1">
        <f t="array" ref="E374">IFERROR(INDEX(TableDiv[Agency],MATCH(0,INDEX(COUNTIF($E$7:E373,TableDiv[Agency]),),0)),"")</f>
        <v/>
      </c>
      <c r="F374" s="1069" cm="1">
        <f t="array" ref="F374">IF($D374&lt;COLUMNS($F$7:F$7),"",INDEX(TableDiv[[GASB]:[GASB]],_xlfn.AGGREGATE(15,3,(TableDiv[[Agency]:[Agency]]=$E374)/(TableDiv[[Agency]:[Agency]]=$E374)*(ROW(TableDiv[Agency])-ROW(TableDiv[[#Headers],[Agency]])),COLUMNS($F$7:F$7))))</f>
        <v>0</v>
      </c>
      <c r="G374" s="1069" cm="1">
        <f t="array" ref="G374">IF($D374&lt;COLUMNS($F$7:G$7),"",INDEX(TableDiv[[GASB]:[GASB]],_xlfn.AGGREGATE(15,3,(TableDiv[[Agency]:[Agency]]=$E374)/(TableDiv[[Agency]:[Agency]]=$E374)*(ROW(TableDiv[Agency])-ROW(TableDiv[[#Headers],[Agency]])),COLUMNS($F$7:G$7))))</f>
        <v>0</v>
      </c>
      <c r="H374" s="1069" cm="1">
        <f t="array" ref="H374">IF($D374&lt;COLUMNS($F$7:H$7),"",INDEX(TableDiv[[GASB]:[GASB]],_xlfn.AGGREGATE(15,3,(TableDiv[[Agency]:[Agency]]=$E374)/(TableDiv[[Agency]:[Agency]]=$E374)*(ROW(TableDiv[Agency])-ROW(TableDiv[[#Headers],[Agency]])),COLUMNS($F$7:H$7))))</f>
        <v>0</v>
      </c>
      <c r="I374" s="1069" cm="1">
        <f t="array" ref="I374">IF($D374&lt;COLUMNS($F$7:I$7),"",INDEX(TableDiv[[GASB]:[GASB]],_xlfn.AGGREGATE(15,3,(TableDiv[[Agency]:[Agency]]=$E374)/(TableDiv[[Agency]:[Agency]]=$E374)*(ROW(TableDiv[Agency])-ROW(TableDiv[[#Headers],[Agency]])),COLUMNS($F$7:I$7))))</f>
        <v>0</v>
      </c>
      <c r="J374" s="1069" cm="1">
        <f t="array" ref="J374">IF($D374&lt;COLUMNS($F$7:J$7),"",INDEX(TableDiv[[GASB]:[GASB]],_xlfn.AGGREGATE(15,3,(TableDiv[[Agency]:[Agency]]=$E374)/(TableDiv[[Agency]:[Agency]]=$E374)*(ROW(TableDiv[Agency])-ROW(TableDiv[[#Headers],[Agency]])),COLUMNS($F$7:J$7))))</f>
        <v>0</v>
      </c>
      <c r="K374" s="1069" cm="1">
        <f t="array" ref="K374">IF($D374&lt;COLUMNS($F$7:K$7),"",INDEX(TableDiv[[GASB]:[GASB]],_xlfn.AGGREGATE(15,3,(TableDiv[[Agency]:[Agency]]=$E374)/(TableDiv[[Agency]:[Agency]]=$E374)*(ROW(TableDiv[Agency])-ROW(TableDiv[[#Headers],[Agency]])),COLUMNS($F$7:K$7))))</f>
        <v>0</v>
      </c>
      <c r="L374" s="1069" cm="1">
        <f t="array" ref="L374">IF($D374&lt;COLUMNS($F$7:L$7),"",INDEX(TableDiv[[GASB]:[GASB]],_xlfn.AGGREGATE(15,3,(TableDiv[[Agency]:[Agency]]=$E374)/(TableDiv[[Agency]:[Agency]]=$E374)*(ROW(TableDiv[Agency])-ROW(TableDiv[[#Headers],[Agency]])),COLUMNS($F$7:L$7))))</f>
        <v>0</v>
      </c>
      <c r="M374" s="1069" cm="1">
        <f t="array" ref="M374">IF($D374&lt;COLUMNS($F$7:M$7),"",INDEX(TableDiv[[GASB]:[GASB]],_xlfn.AGGREGATE(15,3,(TableDiv[[Agency]:[Agency]]=$E374)/(TableDiv[[Agency]:[Agency]]=$E374)*(ROW(TableDiv[Agency])-ROW(TableDiv[[#Headers],[Agency]])),COLUMNS($F$7:M$7))))</f>
        <v>0</v>
      </c>
      <c r="N374" s="1069" cm="1">
        <f t="array" ref="N374">IF($D374&lt;COLUMNS($F$7:N$7),"",INDEX(TableDiv[[GASB]:[GASB]],_xlfn.AGGREGATE(15,3,(TableDiv[[Agency]:[Agency]]=$E374)/(TableDiv[[Agency]:[Agency]]=$E374)*(ROW(TableDiv[Agency])-ROW(TableDiv[[#Headers],[Agency]])),COLUMNS($F$7:N$7))))</f>
        <v>0</v>
      </c>
      <c r="O374" s="1069" cm="1">
        <f t="array" ref="O374">IF($D374&lt;COLUMNS($F$7:O$7),"",INDEX(TableDiv[[GASB]:[GASB]],_xlfn.AGGREGATE(15,3,(TableDiv[[Agency]:[Agency]]=$E374)/(TableDiv[[Agency]:[Agency]]=$E374)*(ROW(TableDiv[Agency])-ROW(TableDiv[[#Headers],[Agency]])),COLUMNS($F$7:O$7))))</f>
        <v>0</v>
      </c>
      <c r="P374" s="1069" cm="1">
        <f t="array" ref="P374">IF($D374&lt;COLUMNS($F$7:P$7),"",INDEX(TableDiv[[GASB]:[GASB]],_xlfn.AGGREGATE(15,3,(TableDiv[[Agency]:[Agency]]=$E374)/(TableDiv[[Agency]:[Agency]]=$E374)*(ROW(TableDiv[Agency])-ROW(TableDiv[[#Headers],[Agency]])),COLUMNS($F$7:P$7))))</f>
        <v>0</v>
      </c>
      <c r="Q374" s="1069" cm="1">
        <f t="array" ref="Q374">IF($D374&lt;COLUMNS($F$7:Q$7),"",INDEX(TableDiv[[GASB]:[GASB]],_xlfn.AGGREGATE(15,3,(TableDiv[[Agency]:[Agency]]=$E374)/(TableDiv[[Agency]:[Agency]]=$E374)*(ROW(TableDiv[Agency])-ROW(TableDiv[[#Headers],[Agency]])),COLUMNS($F$7:Q$7))))</f>
        <v>0</v>
      </c>
      <c r="R374" s="1069" cm="1">
        <f t="array" ref="R374">IF($D374&lt;COLUMNS($F$7:R$7),"",INDEX(TableDiv[[GASB]:[GASB]],_xlfn.AGGREGATE(15,3,(TableDiv[[Agency]:[Agency]]=$E374)/(TableDiv[[Agency]:[Agency]]=$E374)*(ROW(TableDiv[Agency])-ROW(TableDiv[[#Headers],[Agency]])),COLUMNS($F$7:R$7))))</f>
        <v>0</v>
      </c>
      <c r="S374" s="1069" cm="1">
        <f t="array" ref="S374">IF($D374&lt;COLUMNS($F$7:S$7),"",INDEX(TableDiv[[GASB]:[GASB]],_xlfn.AGGREGATE(15,3,(TableDiv[[Agency]:[Agency]]=$E374)/(TableDiv[[Agency]:[Agency]]=$E374)*(ROW(TableDiv[Agency])-ROW(TableDiv[[#Headers],[Agency]])),COLUMNS($F$7:S$7))))</f>
        <v>0</v>
      </c>
      <c r="T374" s="1069" cm="1">
        <f t="array" ref="T374">IF($D374&lt;COLUMNS($F$7:T$7),"",INDEX(TableDiv[[GASB]:[GASB]],_xlfn.AGGREGATE(15,3,(TableDiv[[Agency]:[Agency]]=$E374)/(TableDiv[[Agency]:[Agency]]=$E374)*(ROW(TableDiv[Agency])-ROW(TableDiv[[#Headers],[Agency]])),COLUMNS($F$7:T$7))))</f>
        <v>0</v>
      </c>
      <c r="U374" s="1069" cm="1">
        <f t="array" ref="U374">IF($D374&lt;COLUMNS($F$7:U$7),"",INDEX(TableDiv[[GASB]:[GASB]],_xlfn.AGGREGATE(15,3,(TableDiv[[Agency]:[Agency]]=$E374)/(TableDiv[[Agency]:[Agency]]=$E374)*(ROW(TableDiv[Agency])-ROW(TableDiv[[#Headers],[Agency]])),COLUMNS($F$7:U$7))))</f>
        <v>0</v>
      </c>
      <c r="V374" s="1069" cm="1">
        <f t="array" ref="V374">IF($D374&lt;COLUMNS($F$7:V$7),"",INDEX(TableDiv[[GASB]:[GASB]],_xlfn.AGGREGATE(15,3,(TableDiv[[Agency]:[Agency]]=$E374)/(TableDiv[[Agency]:[Agency]]=$E374)*(ROW(TableDiv[Agency])-ROW(TableDiv[[#Headers],[Agency]])),COLUMNS($F$7:V$7))))</f>
        <v>0</v>
      </c>
      <c r="W374" s="1069" cm="1">
        <f t="array" ref="W374">IF($D374&lt;COLUMNS($F$7:W$7),"",INDEX(TableDiv[[GASB]:[GASB]],_xlfn.AGGREGATE(15,3,(TableDiv[[Agency]:[Agency]]=$E374)/(TableDiv[[Agency]:[Agency]]=$E374)*(ROW(TableDiv[Agency])-ROW(TableDiv[[#Headers],[Agency]])),COLUMNS($F$7:W$7))))</f>
        <v>0</v>
      </c>
      <c r="X374" s="1069" cm="1">
        <f t="array" ref="X374">IF($D374&lt;COLUMNS($F$7:X$7),"",INDEX(TableDiv[[GASB]:[GASB]],_xlfn.AGGREGATE(15,3,(TableDiv[[Agency]:[Agency]]=$E374)/(TableDiv[[Agency]:[Agency]]=$E374)*(ROW(TableDiv[Agency])-ROW(TableDiv[[#Headers],[Agency]])),COLUMNS($F$7:X$7))))</f>
        <v>0</v>
      </c>
      <c r="Y374" s="1069" cm="1">
        <f t="array" ref="Y374">IF($D374&lt;COLUMNS($F$7:Y$7),"",INDEX(TableDiv[[GASB]:[GASB]],_xlfn.AGGREGATE(15,3,(TableDiv[[Agency]:[Agency]]=$E374)/(TableDiv[[Agency]:[Agency]]=$E374)*(ROW(TableDiv[Agency])-ROW(TableDiv[[#Headers],[Agency]])),COLUMNS($F$7:Y$7))))</f>
        <v>0</v>
      </c>
      <c r="Z374" s="1069" cm="1">
        <f t="array" ref="Z374">IF($D374&lt;COLUMNS($F$7:Z$7),"",INDEX(TableDiv[[GASB]:[GASB]],_xlfn.AGGREGATE(15,3,(TableDiv[[Agency]:[Agency]]=$E374)/(TableDiv[[Agency]:[Agency]]=$E374)*(ROW(TableDiv[Agency])-ROW(TableDiv[[#Headers],[Agency]])),COLUMNS($F$7:Z$7))))</f>
        <v>0</v>
      </c>
      <c r="AA374" s="1069" cm="1">
        <f t="array" ref="AA374">IF($D374&lt;COLUMNS($F$7:AA$7),"",INDEX(TableDiv[[GASB]:[GASB]],_xlfn.AGGREGATE(15,3,(TableDiv[[Agency]:[Agency]]=$E374)/(TableDiv[[Agency]:[Agency]]=$E374)*(ROW(TableDiv[Agency])-ROW(TableDiv[[#Headers],[Agency]])),COLUMNS($F$7:AA$7))))</f>
        <v>0</v>
      </c>
      <c r="AB374" s="1069" cm="1">
        <f t="array" ref="AB374">IF($D374&lt;COLUMNS($F$7:AB$7),"",INDEX(TableDiv[[GASB]:[GASB]],_xlfn.AGGREGATE(15,3,(TableDiv[[Agency]:[Agency]]=$E374)/(TableDiv[[Agency]:[Agency]]=$E374)*(ROW(TableDiv[Agency])-ROW(TableDiv[[#Headers],[Agency]])),COLUMNS($F$7:AB$7))))</f>
        <v>0</v>
      </c>
      <c r="AC374" s="1069" cm="1">
        <f t="array" ref="AC374">IF($D374&lt;COLUMNS($F$7:AC$7),"",INDEX(TableDiv[[GASB]:[GASB]],_xlfn.AGGREGATE(15,3,(TableDiv[[Agency]:[Agency]]=$E374)/(TableDiv[[Agency]:[Agency]]=$E374)*(ROW(TableDiv[Agency])-ROW(TableDiv[[#Headers],[Agency]])),COLUMNS($F$7:AC$7))))</f>
        <v>0</v>
      </c>
      <c r="AD374" s="1069" cm="1">
        <f t="array" ref="AD374">IF($D374&lt;COLUMNS($F$7:AD$7),"",INDEX(TableDiv[[GASB]:[GASB]],_xlfn.AGGREGATE(15,3,(TableDiv[[Agency]:[Agency]]=$E374)/(TableDiv[[Agency]:[Agency]]=$E374)*(ROW(TableDiv[Agency])-ROW(TableDiv[[#Headers],[Agency]])),COLUMNS($F$7:AD$7))))</f>
        <v>0</v>
      </c>
      <c r="AE374" s="1069" cm="1">
        <f t="array" ref="AE374">IF($D374&lt;COLUMNS($F$7:AE$7),"",INDEX(TableDiv[[GASB]:[GASB]],_xlfn.AGGREGATE(15,3,(TableDiv[[Agency]:[Agency]]=$E374)/(TableDiv[[Agency]:[Agency]]=$E374)*(ROW(TableDiv[Agency])-ROW(TableDiv[[#Headers],[Agency]])),COLUMNS($F$7:AE$7))))</f>
        <v>0</v>
      </c>
      <c r="AF374" s="1069" cm="1">
        <f t="array" ref="AF374">IF($D374&lt;COLUMNS($F$7:AF$7),"",INDEX(TableDiv[[GASB]:[GASB]],_xlfn.AGGREGATE(15,3,(TableDiv[[Agency]:[Agency]]=$E374)/(TableDiv[[Agency]:[Agency]]=$E374)*(ROW(TableDiv[Agency])-ROW(TableDiv[[#Headers],[Agency]])),COLUMNS($F$7:AF$7))))</f>
        <v>0</v>
      </c>
      <c r="AG374" s="1069" cm="1">
        <f t="array" ref="AG374">IF($D374&lt;COLUMNS($F$7:AG$7),"",INDEX(TableDiv[[GASB]:[GASB]],_xlfn.AGGREGATE(15,3,(TableDiv[[Agency]:[Agency]]=$E374)/(TableDiv[[Agency]:[Agency]]=$E374)*(ROW(TableDiv[Agency])-ROW(TableDiv[[#Headers],[Agency]])),COLUMNS($F$7:AG$7))))</f>
        <v>0</v>
      </c>
      <c r="AH374" s="1069" cm="1">
        <f t="array" ref="AH374">IF($D374&lt;COLUMNS($F$7:AH$7),"",INDEX(TableDiv[[GASB]:[GASB]],_xlfn.AGGREGATE(15,3,(TableDiv[[Agency]:[Agency]]=$E374)/(TableDiv[[Agency]:[Agency]]=$E374)*(ROW(TableDiv[Agency])-ROW(TableDiv[[#Headers],[Agency]])),COLUMNS($F$7:AH$7))))</f>
        <v>0</v>
      </c>
      <c r="AI374" s="1069" cm="1">
        <f t="array" ref="AI374">IF($D374&lt;COLUMNS($F$7:AI$7),"",INDEX(TableDiv[[GASB]:[GASB]],_xlfn.AGGREGATE(15,3,(TableDiv[[Agency]:[Agency]]=$E374)/(TableDiv[[Agency]:[Agency]]=$E374)*(ROW(TableDiv[Agency])-ROW(TableDiv[[#Headers],[Agency]])),COLUMNS($F$7:AI$7))))</f>
        <v>0</v>
      </c>
      <c r="AJ374" s="1069" cm="1">
        <f t="array" ref="AJ374">IF($D374&lt;COLUMNS($F$7:AJ$7),"",INDEX(TableDiv[[GASB]:[GASB]],_xlfn.AGGREGATE(15,3,(TableDiv[[Agency]:[Agency]]=$E374)/(TableDiv[[Agency]:[Agency]]=$E374)*(ROW(TableDiv[Agency])-ROW(TableDiv[[#Headers],[Agency]])),COLUMNS($F$7:AJ$7))))</f>
        <v>0</v>
      </c>
      <c r="AK374" s="1069" t="str" cm="1">
        <f t="array" ref="AK374">IF($D374&lt;COLUMNS($F$7:AK$7),"",INDEX(TableDiv[[GASB]:[GASB]],_xlfn.AGGREGATE(15,3,(TableDiv[[Agency]:[Agency]]=$E374)/(TableDiv[[Agency]:[Agency]]=$E374)*(ROW(TableDiv[Agency])-ROW(TableDiv[[#Headers],[Agency]])),COLUMNS($F$7:AK$7))))</f>
        <v/>
      </c>
      <c r="AL374" s="1069" t="str" cm="1">
        <f t="array" ref="AL374">IF($D374&lt;COLUMNS($F$7:AL$7),"",INDEX(TableDiv[[GASB]:[GASB]],_xlfn.AGGREGATE(15,3,(TableDiv[[Agency]:[Agency]]=$E374)/(TableDiv[[Agency]:[Agency]]=$E374)*(ROW(TableDiv[Agency])-ROW(TableDiv[[#Headers],[Agency]])),COLUMNS($F$7:AL$7))))</f>
        <v/>
      </c>
      <c r="AM374" s="1069" t="str" cm="1">
        <f t="array" ref="AM374">IF($D374&lt;COLUMNS($F$7:AM$7),"",INDEX(TableDiv[[GASB]:[GASB]],_xlfn.AGGREGATE(15,3,(TableDiv[[Agency]:[Agency]]=$E374)/(TableDiv[[Agency]:[Agency]]=$E374)*(ROW(TableDiv[Agency])-ROW(TableDiv[[#Headers],[Agency]])),COLUMNS($F$7:AM$7))))</f>
        <v/>
      </c>
      <c r="AN374" s="1069"/>
      <c r="AO374" s="1069"/>
      <c r="AP374" s="1069"/>
      <c r="AQ374" s="1069"/>
      <c r="AR374" s="1069"/>
      <c r="AS374" s="1069"/>
    </row>
    <row r="375" spans="1:45" ht="15">
      <c r="A375" s="1073" t="s">
        <v>1655</v>
      </c>
      <c r="B375" s="1073" t="s">
        <v>1420</v>
      </c>
      <c r="C375" s="1069"/>
      <c r="D375" s="1069">
        <f>COUNTIF(TableDiv[Agency],E375)</f>
        <v>31</v>
      </c>
      <c r="E375" s="1078" t="str" cm="1">
        <f t="array" ref="E375">IFERROR(INDEX(TableDiv[Agency],MATCH(0,INDEX(COUNTIF($E$7:E374,TableDiv[Agency]),),0)),"")</f>
        <v/>
      </c>
      <c r="F375" s="1069" cm="1">
        <f t="array" ref="F375">IF($D375&lt;COLUMNS($F$7:F$7),"",INDEX(TableDiv[[GASB]:[GASB]],_xlfn.AGGREGATE(15,3,(TableDiv[[Agency]:[Agency]]=$E375)/(TableDiv[[Agency]:[Agency]]=$E375)*(ROW(TableDiv[Agency])-ROW(TableDiv[[#Headers],[Agency]])),COLUMNS($F$7:F$7))))</f>
        <v>0</v>
      </c>
      <c r="G375" s="1069" cm="1">
        <f t="array" ref="G375">IF($D375&lt;COLUMNS($F$7:G$7),"",INDEX(TableDiv[[GASB]:[GASB]],_xlfn.AGGREGATE(15,3,(TableDiv[[Agency]:[Agency]]=$E375)/(TableDiv[[Agency]:[Agency]]=$E375)*(ROW(TableDiv[Agency])-ROW(TableDiv[[#Headers],[Agency]])),COLUMNS($F$7:G$7))))</f>
        <v>0</v>
      </c>
      <c r="H375" s="1069" cm="1">
        <f t="array" ref="H375">IF($D375&lt;COLUMNS($F$7:H$7),"",INDEX(TableDiv[[GASB]:[GASB]],_xlfn.AGGREGATE(15,3,(TableDiv[[Agency]:[Agency]]=$E375)/(TableDiv[[Agency]:[Agency]]=$E375)*(ROW(TableDiv[Agency])-ROW(TableDiv[[#Headers],[Agency]])),COLUMNS($F$7:H$7))))</f>
        <v>0</v>
      </c>
      <c r="I375" s="1069" cm="1">
        <f t="array" ref="I375">IF($D375&lt;COLUMNS($F$7:I$7),"",INDEX(TableDiv[[GASB]:[GASB]],_xlfn.AGGREGATE(15,3,(TableDiv[[Agency]:[Agency]]=$E375)/(TableDiv[[Agency]:[Agency]]=$E375)*(ROW(TableDiv[Agency])-ROW(TableDiv[[#Headers],[Agency]])),COLUMNS($F$7:I$7))))</f>
        <v>0</v>
      </c>
      <c r="J375" s="1069" cm="1">
        <f t="array" ref="J375">IF($D375&lt;COLUMNS($F$7:J$7),"",INDEX(TableDiv[[GASB]:[GASB]],_xlfn.AGGREGATE(15,3,(TableDiv[[Agency]:[Agency]]=$E375)/(TableDiv[[Agency]:[Agency]]=$E375)*(ROW(TableDiv[Agency])-ROW(TableDiv[[#Headers],[Agency]])),COLUMNS($F$7:J$7))))</f>
        <v>0</v>
      </c>
      <c r="K375" s="1069" cm="1">
        <f t="array" ref="K375">IF($D375&lt;COLUMNS($F$7:K$7),"",INDEX(TableDiv[[GASB]:[GASB]],_xlfn.AGGREGATE(15,3,(TableDiv[[Agency]:[Agency]]=$E375)/(TableDiv[[Agency]:[Agency]]=$E375)*(ROW(TableDiv[Agency])-ROW(TableDiv[[#Headers],[Agency]])),COLUMNS($F$7:K$7))))</f>
        <v>0</v>
      </c>
      <c r="L375" s="1069" cm="1">
        <f t="array" ref="L375">IF($D375&lt;COLUMNS($F$7:L$7),"",INDEX(TableDiv[[GASB]:[GASB]],_xlfn.AGGREGATE(15,3,(TableDiv[[Agency]:[Agency]]=$E375)/(TableDiv[[Agency]:[Agency]]=$E375)*(ROW(TableDiv[Agency])-ROW(TableDiv[[#Headers],[Agency]])),COLUMNS($F$7:L$7))))</f>
        <v>0</v>
      </c>
      <c r="M375" s="1069" cm="1">
        <f t="array" ref="M375">IF($D375&lt;COLUMNS($F$7:M$7),"",INDEX(TableDiv[[GASB]:[GASB]],_xlfn.AGGREGATE(15,3,(TableDiv[[Agency]:[Agency]]=$E375)/(TableDiv[[Agency]:[Agency]]=$E375)*(ROW(TableDiv[Agency])-ROW(TableDiv[[#Headers],[Agency]])),COLUMNS($F$7:M$7))))</f>
        <v>0</v>
      </c>
      <c r="N375" s="1069" cm="1">
        <f t="array" ref="N375">IF($D375&lt;COLUMNS($F$7:N$7),"",INDEX(TableDiv[[GASB]:[GASB]],_xlfn.AGGREGATE(15,3,(TableDiv[[Agency]:[Agency]]=$E375)/(TableDiv[[Agency]:[Agency]]=$E375)*(ROW(TableDiv[Agency])-ROW(TableDiv[[#Headers],[Agency]])),COLUMNS($F$7:N$7))))</f>
        <v>0</v>
      </c>
      <c r="O375" s="1069" cm="1">
        <f t="array" ref="O375">IF($D375&lt;COLUMNS($F$7:O$7),"",INDEX(TableDiv[[GASB]:[GASB]],_xlfn.AGGREGATE(15,3,(TableDiv[[Agency]:[Agency]]=$E375)/(TableDiv[[Agency]:[Agency]]=$E375)*(ROW(TableDiv[Agency])-ROW(TableDiv[[#Headers],[Agency]])),COLUMNS($F$7:O$7))))</f>
        <v>0</v>
      </c>
      <c r="P375" s="1069" cm="1">
        <f t="array" ref="P375">IF($D375&lt;COLUMNS($F$7:P$7),"",INDEX(TableDiv[[GASB]:[GASB]],_xlfn.AGGREGATE(15,3,(TableDiv[[Agency]:[Agency]]=$E375)/(TableDiv[[Agency]:[Agency]]=$E375)*(ROW(TableDiv[Agency])-ROW(TableDiv[[#Headers],[Agency]])),COLUMNS($F$7:P$7))))</f>
        <v>0</v>
      </c>
      <c r="Q375" s="1069" cm="1">
        <f t="array" ref="Q375">IF($D375&lt;COLUMNS($F$7:Q$7),"",INDEX(TableDiv[[GASB]:[GASB]],_xlfn.AGGREGATE(15,3,(TableDiv[[Agency]:[Agency]]=$E375)/(TableDiv[[Agency]:[Agency]]=$E375)*(ROW(TableDiv[Agency])-ROW(TableDiv[[#Headers],[Agency]])),COLUMNS($F$7:Q$7))))</f>
        <v>0</v>
      </c>
      <c r="R375" s="1069" cm="1">
        <f t="array" ref="R375">IF($D375&lt;COLUMNS($F$7:R$7),"",INDEX(TableDiv[[GASB]:[GASB]],_xlfn.AGGREGATE(15,3,(TableDiv[[Agency]:[Agency]]=$E375)/(TableDiv[[Agency]:[Agency]]=$E375)*(ROW(TableDiv[Agency])-ROW(TableDiv[[#Headers],[Agency]])),COLUMNS($F$7:R$7))))</f>
        <v>0</v>
      </c>
      <c r="S375" s="1069" cm="1">
        <f t="array" ref="S375">IF($D375&lt;COLUMNS($F$7:S$7),"",INDEX(TableDiv[[GASB]:[GASB]],_xlfn.AGGREGATE(15,3,(TableDiv[[Agency]:[Agency]]=$E375)/(TableDiv[[Agency]:[Agency]]=$E375)*(ROW(TableDiv[Agency])-ROW(TableDiv[[#Headers],[Agency]])),COLUMNS($F$7:S$7))))</f>
        <v>0</v>
      </c>
      <c r="T375" s="1069" cm="1">
        <f t="array" ref="T375">IF($D375&lt;COLUMNS($F$7:T$7),"",INDEX(TableDiv[[GASB]:[GASB]],_xlfn.AGGREGATE(15,3,(TableDiv[[Agency]:[Agency]]=$E375)/(TableDiv[[Agency]:[Agency]]=$E375)*(ROW(TableDiv[Agency])-ROW(TableDiv[[#Headers],[Agency]])),COLUMNS($F$7:T$7))))</f>
        <v>0</v>
      </c>
      <c r="U375" s="1069" cm="1">
        <f t="array" ref="U375">IF($D375&lt;COLUMNS($F$7:U$7),"",INDEX(TableDiv[[GASB]:[GASB]],_xlfn.AGGREGATE(15,3,(TableDiv[[Agency]:[Agency]]=$E375)/(TableDiv[[Agency]:[Agency]]=$E375)*(ROW(TableDiv[Agency])-ROW(TableDiv[[#Headers],[Agency]])),COLUMNS($F$7:U$7))))</f>
        <v>0</v>
      </c>
      <c r="V375" s="1069" cm="1">
        <f t="array" ref="V375">IF($D375&lt;COLUMNS($F$7:V$7),"",INDEX(TableDiv[[GASB]:[GASB]],_xlfn.AGGREGATE(15,3,(TableDiv[[Agency]:[Agency]]=$E375)/(TableDiv[[Agency]:[Agency]]=$E375)*(ROW(TableDiv[Agency])-ROW(TableDiv[[#Headers],[Agency]])),COLUMNS($F$7:V$7))))</f>
        <v>0</v>
      </c>
      <c r="W375" s="1069" cm="1">
        <f t="array" ref="W375">IF($D375&lt;COLUMNS($F$7:W$7),"",INDEX(TableDiv[[GASB]:[GASB]],_xlfn.AGGREGATE(15,3,(TableDiv[[Agency]:[Agency]]=$E375)/(TableDiv[[Agency]:[Agency]]=$E375)*(ROW(TableDiv[Agency])-ROW(TableDiv[[#Headers],[Agency]])),COLUMNS($F$7:W$7))))</f>
        <v>0</v>
      </c>
      <c r="X375" s="1069" cm="1">
        <f t="array" ref="X375">IF($D375&lt;COLUMNS($F$7:X$7),"",INDEX(TableDiv[[GASB]:[GASB]],_xlfn.AGGREGATE(15,3,(TableDiv[[Agency]:[Agency]]=$E375)/(TableDiv[[Agency]:[Agency]]=$E375)*(ROW(TableDiv[Agency])-ROW(TableDiv[[#Headers],[Agency]])),COLUMNS($F$7:X$7))))</f>
        <v>0</v>
      </c>
      <c r="Y375" s="1069" cm="1">
        <f t="array" ref="Y375">IF($D375&lt;COLUMNS($F$7:Y$7),"",INDEX(TableDiv[[GASB]:[GASB]],_xlfn.AGGREGATE(15,3,(TableDiv[[Agency]:[Agency]]=$E375)/(TableDiv[[Agency]:[Agency]]=$E375)*(ROW(TableDiv[Agency])-ROW(TableDiv[[#Headers],[Agency]])),COLUMNS($F$7:Y$7))))</f>
        <v>0</v>
      </c>
      <c r="Z375" s="1069" cm="1">
        <f t="array" ref="Z375">IF($D375&lt;COLUMNS($F$7:Z$7),"",INDEX(TableDiv[[GASB]:[GASB]],_xlfn.AGGREGATE(15,3,(TableDiv[[Agency]:[Agency]]=$E375)/(TableDiv[[Agency]:[Agency]]=$E375)*(ROW(TableDiv[Agency])-ROW(TableDiv[[#Headers],[Agency]])),COLUMNS($F$7:Z$7))))</f>
        <v>0</v>
      </c>
      <c r="AA375" s="1069" cm="1">
        <f t="array" ref="AA375">IF($D375&lt;COLUMNS($F$7:AA$7),"",INDEX(TableDiv[[GASB]:[GASB]],_xlfn.AGGREGATE(15,3,(TableDiv[[Agency]:[Agency]]=$E375)/(TableDiv[[Agency]:[Agency]]=$E375)*(ROW(TableDiv[Agency])-ROW(TableDiv[[#Headers],[Agency]])),COLUMNS($F$7:AA$7))))</f>
        <v>0</v>
      </c>
      <c r="AB375" s="1069" cm="1">
        <f t="array" ref="AB375">IF($D375&lt;COLUMNS($F$7:AB$7),"",INDEX(TableDiv[[GASB]:[GASB]],_xlfn.AGGREGATE(15,3,(TableDiv[[Agency]:[Agency]]=$E375)/(TableDiv[[Agency]:[Agency]]=$E375)*(ROW(TableDiv[Agency])-ROW(TableDiv[[#Headers],[Agency]])),COLUMNS($F$7:AB$7))))</f>
        <v>0</v>
      </c>
      <c r="AC375" s="1069" cm="1">
        <f t="array" ref="AC375">IF($D375&lt;COLUMNS($F$7:AC$7),"",INDEX(TableDiv[[GASB]:[GASB]],_xlfn.AGGREGATE(15,3,(TableDiv[[Agency]:[Agency]]=$E375)/(TableDiv[[Agency]:[Agency]]=$E375)*(ROW(TableDiv[Agency])-ROW(TableDiv[[#Headers],[Agency]])),COLUMNS($F$7:AC$7))))</f>
        <v>0</v>
      </c>
      <c r="AD375" s="1069" cm="1">
        <f t="array" ref="AD375">IF($D375&lt;COLUMNS($F$7:AD$7),"",INDEX(TableDiv[[GASB]:[GASB]],_xlfn.AGGREGATE(15,3,(TableDiv[[Agency]:[Agency]]=$E375)/(TableDiv[[Agency]:[Agency]]=$E375)*(ROW(TableDiv[Agency])-ROW(TableDiv[[#Headers],[Agency]])),COLUMNS($F$7:AD$7))))</f>
        <v>0</v>
      </c>
      <c r="AE375" s="1069" cm="1">
        <f t="array" ref="AE375">IF($D375&lt;COLUMNS($F$7:AE$7),"",INDEX(TableDiv[[GASB]:[GASB]],_xlfn.AGGREGATE(15,3,(TableDiv[[Agency]:[Agency]]=$E375)/(TableDiv[[Agency]:[Agency]]=$E375)*(ROW(TableDiv[Agency])-ROW(TableDiv[[#Headers],[Agency]])),COLUMNS($F$7:AE$7))))</f>
        <v>0</v>
      </c>
      <c r="AF375" s="1069" cm="1">
        <f t="array" ref="AF375">IF($D375&lt;COLUMNS($F$7:AF$7),"",INDEX(TableDiv[[GASB]:[GASB]],_xlfn.AGGREGATE(15,3,(TableDiv[[Agency]:[Agency]]=$E375)/(TableDiv[[Agency]:[Agency]]=$E375)*(ROW(TableDiv[Agency])-ROW(TableDiv[[#Headers],[Agency]])),COLUMNS($F$7:AF$7))))</f>
        <v>0</v>
      </c>
      <c r="AG375" s="1069" cm="1">
        <f t="array" ref="AG375">IF($D375&lt;COLUMNS($F$7:AG$7),"",INDEX(TableDiv[[GASB]:[GASB]],_xlfn.AGGREGATE(15,3,(TableDiv[[Agency]:[Agency]]=$E375)/(TableDiv[[Agency]:[Agency]]=$E375)*(ROW(TableDiv[Agency])-ROW(TableDiv[[#Headers],[Agency]])),COLUMNS($F$7:AG$7))))</f>
        <v>0</v>
      </c>
      <c r="AH375" s="1069" cm="1">
        <f t="array" ref="AH375">IF($D375&lt;COLUMNS($F$7:AH$7),"",INDEX(TableDiv[[GASB]:[GASB]],_xlfn.AGGREGATE(15,3,(TableDiv[[Agency]:[Agency]]=$E375)/(TableDiv[[Agency]:[Agency]]=$E375)*(ROW(TableDiv[Agency])-ROW(TableDiv[[#Headers],[Agency]])),COLUMNS($F$7:AH$7))))</f>
        <v>0</v>
      </c>
      <c r="AI375" s="1069" cm="1">
        <f t="array" ref="AI375">IF($D375&lt;COLUMNS($F$7:AI$7),"",INDEX(TableDiv[[GASB]:[GASB]],_xlfn.AGGREGATE(15,3,(TableDiv[[Agency]:[Agency]]=$E375)/(TableDiv[[Agency]:[Agency]]=$E375)*(ROW(TableDiv[Agency])-ROW(TableDiv[[#Headers],[Agency]])),COLUMNS($F$7:AI$7))))</f>
        <v>0</v>
      </c>
      <c r="AJ375" s="1069" cm="1">
        <f t="array" ref="AJ375">IF($D375&lt;COLUMNS($F$7:AJ$7),"",INDEX(TableDiv[[GASB]:[GASB]],_xlfn.AGGREGATE(15,3,(TableDiv[[Agency]:[Agency]]=$E375)/(TableDiv[[Agency]:[Agency]]=$E375)*(ROW(TableDiv[Agency])-ROW(TableDiv[[#Headers],[Agency]])),COLUMNS($F$7:AJ$7))))</f>
        <v>0</v>
      </c>
      <c r="AK375" s="1069" t="str" cm="1">
        <f t="array" ref="AK375">IF($D375&lt;COLUMNS($F$7:AK$7),"",INDEX(TableDiv[[GASB]:[GASB]],_xlfn.AGGREGATE(15,3,(TableDiv[[Agency]:[Agency]]=$E375)/(TableDiv[[Agency]:[Agency]]=$E375)*(ROW(TableDiv[Agency])-ROW(TableDiv[[#Headers],[Agency]])),COLUMNS($F$7:AK$7))))</f>
        <v/>
      </c>
      <c r="AL375" s="1069" t="str" cm="1">
        <f t="array" ref="AL375">IF($D375&lt;COLUMNS($F$7:AL$7),"",INDEX(TableDiv[[GASB]:[GASB]],_xlfn.AGGREGATE(15,3,(TableDiv[[Agency]:[Agency]]=$E375)/(TableDiv[[Agency]:[Agency]]=$E375)*(ROW(TableDiv[Agency])-ROW(TableDiv[[#Headers],[Agency]])),COLUMNS($F$7:AL$7))))</f>
        <v/>
      </c>
      <c r="AM375" s="1069" t="str" cm="1">
        <f t="array" ref="AM375">IF($D375&lt;COLUMNS($F$7:AM$7),"",INDEX(TableDiv[[GASB]:[GASB]],_xlfn.AGGREGATE(15,3,(TableDiv[[Agency]:[Agency]]=$E375)/(TableDiv[[Agency]:[Agency]]=$E375)*(ROW(TableDiv[Agency])-ROW(TableDiv[[#Headers],[Agency]])),COLUMNS($F$7:AM$7))))</f>
        <v/>
      </c>
      <c r="AN375" s="1069"/>
      <c r="AO375" s="1069"/>
      <c r="AP375" s="1069"/>
      <c r="AQ375" s="1069"/>
      <c r="AR375" s="1069"/>
      <c r="AS375" s="1069"/>
    </row>
    <row r="376" spans="1:45" ht="15">
      <c r="A376" s="1073" t="s">
        <v>1660</v>
      </c>
      <c r="B376" s="1073" t="s">
        <v>1426</v>
      </c>
      <c r="C376" s="1069"/>
      <c r="D376" s="1069">
        <f>COUNTIF(TableDiv[Agency],E376)</f>
        <v>31</v>
      </c>
      <c r="E376" s="1078" t="str" cm="1">
        <f t="array" ref="E376">IFERROR(INDEX(TableDiv[Agency],MATCH(0,INDEX(COUNTIF($E$7:E375,TableDiv[Agency]),),0)),"")</f>
        <v/>
      </c>
      <c r="F376" s="1069" cm="1">
        <f t="array" ref="F376">IF($D376&lt;COLUMNS($F$7:F$7),"",INDEX(TableDiv[[GASB]:[GASB]],_xlfn.AGGREGATE(15,3,(TableDiv[[Agency]:[Agency]]=$E376)/(TableDiv[[Agency]:[Agency]]=$E376)*(ROW(TableDiv[Agency])-ROW(TableDiv[[#Headers],[Agency]])),COLUMNS($F$7:F$7))))</f>
        <v>0</v>
      </c>
      <c r="G376" s="1069" cm="1">
        <f t="array" ref="G376">IF($D376&lt;COLUMNS($F$7:G$7),"",INDEX(TableDiv[[GASB]:[GASB]],_xlfn.AGGREGATE(15,3,(TableDiv[[Agency]:[Agency]]=$E376)/(TableDiv[[Agency]:[Agency]]=$E376)*(ROW(TableDiv[Agency])-ROW(TableDiv[[#Headers],[Agency]])),COLUMNS($F$7:G$7))))</f>
        <v>0</v>
      </c>
      <c r="H376" s="1069" cm="1">
        <f t="array" ref="H376">IF($D376&lt;COLUMNS($F$7:H$7),"",INDEX(TableDiv[[GASB]:[GASB]],_xlfn.AGGREGATE(15,3,(TableDiv[[Agency]:[Agency]]=$E376)/(TableDiv[[Agency]:[Agency]]=$E376)*(ROW(TableDiv[Agency])-ROW(TableDiv[[#Headers],[Agency]])),COLUMNS($F$7:H$7))))</f>
        <v>0</v>
      </c>
      <c r="I376" s="1069" cm="1">
        <f t="array" ref="I376">IF($D376&lt;COLUMNS($F$7:I$7),"",INDEX(TableDiv[[GASB]:[GASB]],_xlfn.AGGREGATE(15,3,(TableDiv[[Agency]:[Agency]]=$E376)/(TableDiv[[Agency]:[Agency]]=$E376)*(ROW(TableDiv[Agency])-ROW(TableDiv[[#Headers],[Agency]])),COLUMNS($F$7:I$7))))</f>
        <v>0</v>
      </c>
      <c r="J376" s="1069" cm="1">
        <f t="array" ref="J376">IF($D376&lt;COLUMNS($F$7:J$7),"",INDEX(TableDiv[[GASB]:[GASB]],_xlfn.AGGREGATE(15,3,(TableDiv[[Agency]:[Agency]]=$E376)/(TableDiv[[Agency]:[Agency]]=$E376)*(ROW(TableDiv[Agency])-ROW(TableDiv[[#Headers],[Agency]])),COLUMNS($F$7:J$7))))</f>
        <v>0</v>
      </c>
      <c r="K376" s="1069" cm="1">
        <f t="array" ref="K376">IF($D376&lt;COLUMNS($F$7:K$7),"",INDEX(TableDiv[[GASB]:[GASB]],_xlfn.AGGREGATE(15,3,(TableDiv[[Agency]:[Agency]]=$E376)/(TableDiv[[Agency]:[Agency]]=$E376)*(ROW(TableDiv[Agency])-ROW(TableDiv[[#Headers],[Agency]])),COLUMNS($F$7:K$7))))</f>
        <v>0</v>
      </c>
      <c r="L376" s="1069" cm="1">
        <f t="array" ref="L376">IF($D376&lt;COLUMNS($F$7:L$7),"",INDEX(TableDiv[[GASB]:[GASB]],_xlfn.AGGREGATE(15,3,(TableDiv[[Agency]:[Agency]]=$E376)/(TableDiv[[Agency]:[Agency]]=$E376)*(ROW(TableDiv[Agency])-ROW(TableDiv[[#Headers],[Agency]])),COLUMNS($F$7:L$7))))</f>
        <v>0</v>
      </c>
      <c r="M376" s="1069" cm="1">
        <f t="array" ref="M376">IF($D376&lt;COLUMNS($F$7:M$7),"",INDEX(TableDiv[[GASB]:[GASB]],_xlfn.AGGREGATE(15,3,(TableDiv[[Agency]:[Agency]]=$E376)/(TableDiv[[Agency]:[Agency]]=$E376)*(ROW(TableDiv[Agency])-ROW(TableDiv[[#Headers],[Agency]])),COLUMNS($F$7:M$7))))</f>
        <v>0</v>
      </c>
      <c r="N376" s="1069" cm="1">
        <f t="array" ref="N376">IF($D376&lt;COLUMNS($F$7:N$7),"",INDEX(TableDiv[[GASB]:[GASB]],_xlfn.AGGREGATE(15,3,(TableDiv[[Agency]:[Agency]]=$E376)/(TableDiv[[Agency]:[Agency]]=$E376)*(ROW(TableDiv[Agency])-ROW(TableDiv[[#Headers],[Agency]])),COLUMNS($F$7:N$7))))</f>
        <v>0</v>
      </c>
      <c r="O376" s="1069" cm="1">
        <f t="array" ref="O376">IF($D376&lt;COLUMNS($F$7:O$7),"",INDEX(TableDiv[[GASB]:[GASB]],_xlfn.AGGREGATE(15,3,(TableDiv[[Agency]:[Agency]]=$E376)/(TableDiv[[Agency]:[Agency]]=$E376)*(ROW(TableDiv[Agency])-ROW(TableDiv[[#Headers],[Agency]])),COLUMNS($F$7:O$7))))</f>
        <v>0</v>
      </c>
      <c r="P376" s="1069" cm="1">
        <f t="array" ref="P376">IF($D376&lt;COLUMNS($F$7:P$7),"",INDEX(TableDiv[[GASB]:[GASB]],_xlfn.AGGREGATE(15,3,(TableDiv[[Agency]:[Agency]]=$E376)/(TableDiv[[Agency]:[Agency]]=$E376)*(ROW(TableDiv[Agency])-ROW(TableDiv[[#Headers],[Agency]])),COLUMNS($F$7:P$7))))</f>
        <v>0</v>
      </c>
      <c r="Q376" s="1069" cm="1">
        <f t="array" ref="Q376">IF($D376&lt;COLUMNS($F$7:Q$7),"",INDEX(TableDiv[[GASB]:[GASB]],_xlfn.AGGREGATE(15,3,(TableDiv[[Agency]:[Agency]]=$E376)/(TableDiv[[Agency]:[Agency]]=$E376)*(ROW(TableDiv[Agency])-ROW(TableDiv[[#Headers],[Agency]])),COLUMNS($F$7:Q$7))))</f>
        <v>0</v>
      </c>
      <c r="R376" s="1069" cm="1">
        <f t="array" ref="R376">IF($D376&lt;COLUMNS($F$7:R$7),"",INDEX(TableDiv[[GASB]:[GASB]],_xlfn.AGGREGATE(15,3,(TableDiv[[Agency]:[Agency]]=$E376)/(TableDiv[[Agency]:[Agency]]=$E376)*(ROW(TableDiv[Agency])-ROW(TableDiv[[#Headers],[Agency]])),COLUMNS($F$7:R$7))))</f>
        <v>0</v>
      </c>
      <c r="S376" s="1069" cm="1">
        <f t="array" ref="S376">IF($D376&lt;COLUMNS($F$7:S$7),"",INDEX(TableDiv[[GASB]:[GASB]],_xlfn.AGGREGATE(15,3,(TableDiv[[Agency]:[Agency]]=$E376)/(TableDiv[[Agency]:[Agency]]=$E376)*(ROW(TableDiv[Agency])-ROW(TableDiv[[#Headers],[Agency]])),COLUMNS($F$7:S$7))))</f>
        <v>0</v>
      </c>
      <c r="T376" s="1069" cm="1">
        <f t="array" ref="T376">IF($D376&lt;COLUMNS($F$7:T$7),"",INDEX(TableDiv[[GASB]:[GASB]],_xlfn.AGGREGATE(15,3,(TableDiv[[Agency]:[Agency]]=$E376)/(TableDiv[[Agency]:[Agency]]=$E376)*(ROW(TableDiv[Agency])-ROW(TableDiv[[#Headers],[Agency]])),COLUMNS($F$7:T$7))))</f>
        <v>0</v>
      </c>
      <c r="U376" s="1069" cm="1">
        <f t="array" ref="U376">IF($D376&lt;COLUMNS($F$7:U$7),"",INDEX(TableDiv[[GASB]:[GASB]],_xlfn.AGGREGATE(15,3,(TableDiv[[Agency]:[Agency]]=$E376)/(TableDiv[[Agency]:[Agency]]=$E376)*(ROW(TableDiv[Agency])-ROW(TableDiv[[#Headers],[Agency]])),COLUMNS($F$7:U$7))))</f>
        <v>0</v>
      </c>
      <c r="V376" s="1069" cm="1">
        <f t="array" ref="V376">IF($D376&lt;COLUMNS($F$7:V$7),"",INDEX(TableDiv[[GASB]:[GASB]],_xlfn.AGGREGATE(15,3,(TableDiv[[Agency]:[Agency]]=$E376)/(TableDiv[[Agency]:[Agency]]=$E376)*(ROW(TableDiv[Agency])-ROW(TableDiv[[#Headers],[Agency]])),COLUMNS($F$7:V$7))))</f>
        <v>0</v>
      </c>
      <c r="W376" s="1069" cm="1">
        <f t="array" ref="W376">IF($D376&lt;COLUMNS($F$7:W$7),"",INDEX(TableDiv[[GASB]:[GASB]],_xlfn.AGGREGATE(15,3,(TableDiv[[Agency]:[Agency]]=$E376)/(TableDiv[[Agency]:[Agency]]=$E376)*(ROW(TableDiv[Agency])-ROW(TableDiv[[#Headers],[Agency]])),COLUMNS($F$7:W$7))))</f>
        <v>0</v>
      </c>
      <c r="X376" s="1069" cm="1">
        <f t="array" ref="X376">IF($D376&lt;COLUMNS($F$7:X$7),"",INDEX(TableDiv[[GASB]:[GASB]],_xlfn.AGGREGATE(15,3,(TableDiv[[Agency]:[Agency]]=$E376)/(TableDiv[[Agency]:[Agency]]=$E376)*(ROW(TableDiv[Agency])-ROW(TableDiv[[#Headers],[Agency]])),COLUMNS($F$7:X$7))))</f>
        <v>0</v>
      </c>
      <c r="Y376" s="1069" cm="1">
        <f t="array" ref="Y376">IF($D376&lt;COLUMNS($F$7:Y$7),"",INDEX(TableDiv[[GASB]:[GASB]],_xlfn.AGGREGATE(15,3,(TableDiv[[Agency]:[Agency]]=$E376)/(TableDiv[[Agency]:[Agency]]=$E376)*(ROW(TableDiv[Agency])-ROW(TableDiv[[#Headers],[Agency]])),COLUMNS($F$7:Y$7))))</f>
        <v>0</v>
      </c>
      <c r="Z376" s="1069" cm="1">
        <f t="array" ref="Z376">IF($D376&lt;COLUMNS($F$7:Z$7),"",INDEX(TableDiv[[GASB]:[GASB]],_xlfn.AGGREGATE(15,3,(TableDiv[[Agency]:[Agency]]=$E376)/(TableDiv[[Agency]:[Agency]]=$E376)*(ROW(TableDiv[Agency])-ROW(TableDiv[[#Headers],[Agency]])),COLUMNS($F$7:Z$7))))</f>
        <v>0</v>
      </c>
      <c r="AA376" s="1069" cm="1">
        <f t="array" ref="AA376">IF($D376&lt;COLUMNS($F$7:AA$7),"",INDEX(TableDiv[[GASB]:[GASB]],_xlfn.AGGREGATE(15,3,(TableDiv[[Agency]:[Agency]]=$E376)/(TableDiv[[Agency]:[Agency]]=$E376)*(ROW(TableDiv[Agency])-ROW(TableDiv[[#Headers],[Agency]])),COLUMNS($F$7:AA$7))))</f>
        <v>0</v>
      </c>
      <c r="AB376" s="1069" cm="1">
        <f t="array" ref="AB376">IF($D376&lt;COLUMNS($F$7:AB$7),"",INDEX(TableDiv[[GASB]:[GASB]],_xlfn.AGGREGATE(15,3,(TableDiv[[Agency]:[Agency]]=$E376)/(TableDiv[[Agency]:[Agency]]=$E376)*(ROW(TableDiv[Agency])-ROW(TableDiv[[#Headers],[Agency]])),COLUMNS($F$7:AB$7))))</f>
        <v>0</v>
      </c>
      <c r="AC376" s="1069" cm="1">
        <f t="array" ref="AC376">IF($D376&lt;COLUMNS($F$7:AC$7),"",INDEX(TableDiv[[GASB]:[GASB]],_xlfn.AGGREGATE(15,3,(TableDiv[[Agency]:[Agency]]=$E376)/(TableDiv[[Agency]:[Agency]]=$E376)*(ROW(TableDiv[Agency])-ROW(TableDiv[[#Headers],[Agency]])),COLUMNS($F$7:AC$7))))</f>
        <v>0</v>
      </c>
      <c r="AD376" s="1069" cm="1">
        <f t="array" ref="AD376">IF($D376&lt;COLUMNS($F$7:AD$7),"",INDEX(TableDiv[[GASB]:[GASB]],_xlfn.AGGREGATE(15,3,(TableDiv[[Agency]:[Agency]]=$E376)/(TableDiv[[Agency]:[Agency]]=$E376)*(ROW(TableDiv[Agency])-ROW(TableDiv[[#Headers],[Agency]])),COLUMNS($F$7:AD$7))))</f>
        <v>0</v>
      </c>
      <c r="AE376" s="1069" cm="1">
        <f t="array" ref="AE376">IF($D376&lt;COLUMNS($F$7:AE$7),"",INDEX(TableDiv[[GASB]:[GASB]],_xlfn.AGGREGATE(15,3,(TableDiv[[Agency]:[Agency]]=$E376)/(TableDiv[[Agency]:[Agency]]=$E376)*(ROW(TableDiv[Agency])-ROW(TableDiv[[#Headers],[Agency]])),COLUMNS($F$7:AE$7))))</f>
        <v>0</v>
      </c>
      <c r="AF376" s="1069" cm="1">
        <f t="array" ref="AF376">IF($D376&lt;COLUMNS($F$7:AF$7),"",INDEX(TableDiv[[GASB]:[GASB]],_xlfn.AGGREGATE(15,3,(TableDiv[[Agency]:[Agency]]=$E376)/(TableDiv[[Agency]:[Agency]]=$E376)*(ROW(TableDiv[Agency])-ROW(TableDiv[[#Headers],[Agency]])),COLUMNS($F$7:AF$7))))</f>
        <v>0</v>
      </c>
      <c r="AG376" s="1069" cm="1">
        <f t="array" ref="AG376">IF($D376&lt;COLUMNS($F$7:AG$7),"",INDEX(TableDiv[[GASB]:[GASB]],_xlfn.AGGREGATE(15,3,(TableDiv[[Agency]:[Agency]]=$E376)/(TableDiv[[Agency]:[Agency]]=$E376)*(ROW(TableDiv[Agency])-ROW(TableDiv[[#Headers],[Agency]])),COLUMNS($F$7:AG$7))))</f>
        <v>0</v>
      </c>
      <c r="AH376" s="1069" cm="1">
        <f t="array" ref="AH376">IF($D376&lt;COLUMNS($F$7:AH$7),"",INDEX(TableDiv[[GASB]:[GASB]],_xlfn.AGGREGATE(15,3,(TableDiv[[Agency]:[Agency]]=$E376)/(TableDiv[[Agency]:[Agency]]=$E376)*(ROW(TableDiv[Agency])-ROW(TableDiv[[#Headers],[Agency]])),COLUMNS($F$7:AH$7))))</f>
        <v>0</v>
      </c>
      <c r="AI376" s="1069" cm="1">
        <f t="array" ref="AI376">IF($D376&lt;COLUMNS($F$7:AI$7),"",INDEX(TableDiv[[GASB]:[GASB]],_xlfn.AGGREGATE(15,3,(TableDiv[[Agency]:[Agency]]=$E376)/(TableDiv[[Agency]:[Agency]]=$E376)*(ROW(TableDiv[Agency])-ROW(TableDiv[[#Headers],[Agency]])),COLUMNS($F$7:AI$7))))</f>
        <v>0</v>
      </c>
      <c r="AJ376" s="1069" cm="1">
        <f t="array" ref="AJ376">IF($D376&lt;COLUMNS($F$7:AJ$7),"",INDEX(TableDiv[[GASB]:[GASB]],_xlfn.AGGREGATE(15,3,(TableDiv[[Agency]:[Agency]]=$E376)/(TableDiv[[Agency]:[Agency]]=$E376)*(ROW(TableDiv[Agency])-ROW(TableDiv[[#Headers],[Agency]])),COLUMNS($F$7:AJ$7))))</f>
        <v>0</v>
      </c>
      <c r="AK376" s="1069" t="str" cm="1">
        <f t="array" ref="AK376">IF($D376&lt;COLUMNS($F$7:AK$7),"",INDEX(TableDiv[[GASB]:[GASB]],_xlfn.AGGREGATE(15,3,(TableDiv[[Agency]:[Agency]]=$E376)/(TableDiv[[Agency]:[Agency]]=$E376)*(ROW(TableDiv[Agency])-ROW(TableDiv[[#Headers],[Agency]])),COLUMNS($F$7:AK$7))))</f>
        <v/>
      </c>
      <c r="AL376" s="1069" t="str" cm="1">
        <f t="array" ref="AL376">IF($D376&lt;COLUMNS($F$7:AL$7),"",INDEX(TableDiv[[GASB]:[GASB]],_xlfn.AGGREGATE(15,3,(TableDiv[[Agency]:[Agency]]=$E376)/(TableDiv[[Agency]:[Agency]]=$E376)*(ROW(TableDiv[Agency])-ROW(TableDiv[[#Headers],[Agency]])),COLUMNS($F$7:AL$7))))</f>
        <v/>
      </c>
      <c r="AM376" s="1069" t="str" cm="1">
        <f t="array" ref="AM376">IF($D376&lt;COLUMNS($F$7:AM$7),"",INDEX(TableDiv[[GASB]:[GASB]],_xlfn.AGGREGATE(15,3,(TableDiv[[Agency]:[Agency]]=$E376)/(TableDiv[[Agency]:[Agency]]=$E376)*(ROW(TableDiv[Agency])-ROW(TableDiv[[#Headers],[Agency]])),COLUMNS($F$7:AM$7))))</f>
        <v/>
      </c>
      <c r="AN376" s="1069"/>
      <c r="AO376" s="1069"/>
      <c r="AP376" s="1069"/>
      <c r="AQ376" s="1069"/>
      <c r="AR376" s="1069"/>
      <c r="AS376" s="1069"/>
    </row>
    <row r="377" spans="1:45" ht="15">
      <c r="A377" s="1073" t="s">
        <v>1665</v>
      </c>
      <c r="B377" s="1073" t="s">
        <v>1432</v>
      </c>
      <c r="C377" s="1069"/>
      <c r="D377" s="1069">
        <f>COUNTIF(TableDiv[Agency],E377)</f>
        <v>31</v>
      </c>
      <c r="E377" s="1078" t="str" cm="1">
        <f t="array" ref="E377">IFERROR(INDEX(TableDiv[Agency],MATCH(0,INDEX(COUNTIF($E$7:E376,TableDiv[Agency]),),0)),"")</f>
        <v/>
      </c>
      <c r="F377" s="1069" cm="1">
        <f t="array" ref="F377">IF($D377&lt;COLUMNS($F$7:F$7),"",INDEX(TableDiv[[GASB]:[GASB]],_xlfn.AGGREGATE(15,3,(TableDiv[[Agency]:[Agency]]=$E377)/(TableDiv[[Agency]:[Agency]]=$E377)*(ROW(TableDiv[Agency])-ROW(TableDiv[[#Headers],[Agency]])),COLUMNS($F$7:F$7))))</f>
        <v>0</v>
      </c>
      <c r="G377" s="1069" cm="1">
        <f t="array" ref="G377">IF($D377&lt;COLUMNS($F$7:G$7),"",INDEX(TableDiv[[GASB]:[GASB]],_xlfn.AGGREGATE(15,3,(TableDiv[[Agency]:[Agency]]=$E377)/(TableDiv[[Agency]:[Agency]]=$E377)*(ROW(TableDiv[Agency])-ROW(TableDiv[[#Headers],[Agency]])),COLUMNS($F$7:G$7))))</f>
        <v>0</v>
      </c>
      <c r="H377" s="1069" cm="1">
        <f t="array" ref="H377">IF($D377&lt;COLUMNS($F$7:H$7),"",INDEX(TableDiv[[GASB]:[GASB]],_xlfn.AGGREGATE(15,3,(TableDiv[[Agency]:[Agency]]=$E377)/(TableDiv[[Agency]:[Agency]]=$E377)*(ROW(TableDiv[Agency])-ROW(TableDiv[[#Headers],[Agency]])),COLUMNS($F$7:H$7))))</f>
        <v>0</v>
      </c>
      <c r="I377" s="1069" cm="1">
        <f t="array" ref="I377">IF($D377&lt;COLUMNS($F$7:I$7),"",INDEX(TableDiv[[GASB]:[GASB]],_xlfn.AGGREGATE(15,3,(TableDiv[[Agency]:[Agency]]=$E377)/(TableDiv[[Agency]:[Agency]]=$E377)*(ROW(TableDiv[Agency])-ROW(TableDiv[[#Headers],[Agency]])),COLUMNS($F$7:I$7))))</f>
        <v>0</v>
      </c>
      <c r="J377" s="1069" cm="1">
        <f t="array" ref="J377">IF($D377&lt;COLUMNS($F$7:J$7),"",INDEX(TableDiv[[GASB]:[GASB]],_xlfn.AGGREGATE(15,3,(TableDiv[[Agency]:[Agency]]=$E377)/(TableDiv[[Agency]:[Agency]]=$E377)*(ROW(TableDiv[Agency])-ROW(TableDiv[[#Headers],[Agency]])),COLUMNS($F$7:J$7))))</f>
        <v>0</v>
      </c>
      <c r="K377" s="1069" cm="1">
        <f t="array" ref="K377">IF($D377&lt;COLUMNS($F$7:K$7),"",INDEX(TableDiv[[GASB]:[GASB]],_xlfn.AGGREGATE(15,3,(TableDiv[[Agency]:[Agency]]=$E377)/(TableDiv[[Agency]:[Agency]]=$E377)*(ROW(TableDiv[Agency])-ROW(TableDiv[[#Headers],[Agency]])),COLUMNS($F$7:K$7))))</f>
        <v>0</v>
      </c>
      <c r="L377" s="1069" cm="1">
        <f t="array" ref="L377">IF($D377&lt;COLUMNS($F$7:L$7),"",INDEX(TableDiv[[GASB]:[GASB]],_xlfn.AGGREGATE(15,3,(TableDiv[[Agency]:[Agency]]=$E377)/(TableDiv[[Agency]:[Agency]]=$E377)*(ROW(TableDiv[Agency])-ROW(TableDiv[[#Headers],[Agency]])),COLUMNS($F$7:L$7))))</f>
        <v>0</v>
      </c>
      <c r="M377" s="1069" cm="1">
        <f t="array" ref="M377">IF($D377&lt;COLUMNS($F$7:M$7),"",INDEX(TableDiv[[GASB]:[GASB]],_xlfn.AGGREGATE(15,3,(TableDiv[[Agency]:[Agency]]=$E377)/(TableDiv[[Agency]:[Agency]]=$E377)*(ROW(TableDiv[Agency])-ROW(TableDiv[[#Headers],[Agency]])),COLUMNS($F$7:M$7))))</f>
        <v>0</v>
      </c>
      <c r="N377" s="1069" cm="1">
        <f t="array" ref="N377">IF($D377&lt;COLUMNS($F$7:N$7),"",INDEX(TableDiv[[GASB]:[GASB]],_xlfn.AGGREGATE(15,3,(TableDiv[[Agency]:[Agency]]=$E377)/(TableDiv[[Agency]:[Agency]]=$E377)*(ROW(TableDiv[Agency])-ROW(TableDiv[[#Headers],[Agency]])),COLUMNS($F$7:N$7))))</f>
        <v>0</v>
      </c>
      <c r="O377" s="1069" cm="1">
        <f t="array" ref="O377">IF($D377&lt;COLUMNS($F$7:O$7),"",INDEX(TableDiv[[GASB]:[GASB]],_xlfn.AGGREGATE(15,3,(TableDiv[[Agency]:[Agency]]=$E377)/(TableDiv[[Agency]:[Agency]]=$E377)*(ROW(TableDiv[Agency])-ROW(TableDiv[[#Headers],[Agency]])),COLUMNS($F$7:O$7))))</f>
        <v>0</v>
      </c>
      <c r="P377" s="1069" cm="1">
        <f t="array" ref="P377">IF($D377&lt;COLUMNS($F$7:P$7),"",INDEX(TableDiv[[GASB]:[GASB]],_xlfn.AGGREGATE(15,3,(TableDiv[[Agency]:[Agency]]=$E377)/(TableDiv[[Agency]:[Agency]]=$E377)*(ROW(TableDiv[Agency])-ROW(TableDiv[[#Headers],[Agency]])),COLUMNS($F$7:P$7))))</f>
        <v>0</v>
      </c>
      <c r="Q377" s="1069" cm="1">
        <f t="array" ref="Q377">IF($D377&lt;COLUMNS($F$7:Q$7),"",INDEX(TableDiv[[GASB]:[GASB]],_xlfn.AGGREGATE(15,3,(TableDiv[[Agency]:[Agency]]=$E377)/(TableDiv[[Agency]:[Agency]]=$E377)*(ROW(TableDiv[Agency])-ROW(TableDiv[[#Headers],[Agency]])),COLUMNS($F$7:Q$7))))</f>
        <v>0</v>
      </c>
      <c r="R377" s="1069" cm="1">
        <f t="array" ref="R377">IF($D377&lt;COLUMNS($F$7:R$7),"",INDEX(TableDiv[[GASB]:[GASB]],_xlfn.AGGREGATE(15,3,(TableDiv[[Agency]:[Agency]]=$E377)/(TableDiv[[Agency]:[Agency]]=$E377)*(ROW(TableDiv[Agency])-ROW(TableDiv[[#Headers],[Agency]])),COLUMNS($F$7:R$7))))</f>
        <v>0</v>
      </c>
      <c r="S377" s="1069" cm="1">
        <f t="array" ref="S377">IF($D377&lt;COLUMNS($F$7:S$7),"",INDEX(TableDiv[[GASB]:[GASB]],_xlfn.AGGREGATE(15,3,(TableDiv[[Agency]:[Agency]]=$E377)/(TableDiv[[Agency]:[Agency]]=$E377)*(ROW(TableDiv[Agency])-ROW(TableDiv[[#Headers],[Agency]])),COLUMNS($F$7:S$7))))</f>
        <v>0</v>
      </c>
      <c r="T377" s="1069" cm="1">
        <f t="array" ref="T377">IF($D377&lt;COLUMNS($F$7:T$7),"",INDEX(TableDiv[[GASB]:[GASB]],_xlfn.AGGREGATE(15,3,(TableDiv[[Agency]:[Agency]]=$E377)/(TableDiv[[Agency]:[Agency]]=$E377)*(ROW(TableDiv[Agency])-ROW(TableDiv[[#Headers],[Agency]])),COLUMNS($F$7:T$7))))</f>
        <v>0</v>
      </c>
      <c r="U377" s="1069" cm="1">
        <f t="array" ref="U377">IF($D377&lt;COLUMNS($F$7:U$7),"",INDEX(TableDiv[[GASB]:[GASB]],_xlfn.AGGREGATE(15,3,(TableDiv[[Agency]:[Agency]]=$E377)/(TableDiv[[Agency]:[Agency]]=$E377)*(ROW(TableDiv[Agency])-ROW(TableDiv[[#Headers],[Agency]])),COLUMNS($F$7:U$7))))</f>
        <v>0</v>
      </c>
      <c r="V377" s="1069" cm="1">
        <f t="array" ref="V377">IF($D377&lt;COLUMNS($F$7:V$7),"",INDEX(TableDiv[[GASB]:[GASB]],_xlfn.AGGREGATE(15,3,(TableDiv[[Agency]:[Agency]]=$E377)/(TableDiv[[Agency]:[Agency]]=$E377)*(ROW(TableDiv[Agency])-ROW(TableDiv[[#Headers],[Agency]])),COLUMNS($F$7:V$7))))</f>
        <v>0</v>
      </c>
      <c r="W377" s="1069" cm="1">
        <f t="array" ref="W377">IF($D377&lt;COLUMNS($F$7:W$7),"",INDEX(TableDiv[[GASB]:[GASB]],_xlfn.AGGREGATE(15,3,(TableDiv[[Agency]:[Agency]]=$E377)/(TableDiv[[Agency]:[Agency]]=$E377)*(ROW(TableDiv[Agency])-ROW(TableDiv[[#Headers],[Agency]])),COLUMNS($F$7:W$7))))</f>
        <v>0</v>
      </c>
      <c r="X377" s="1069" cm="1">
        <f t="array" ref="X377">IF($D377&lt;COLUMNS($F$7:X$7),"",INDEX(TableDiv[[GASB]:[GASB]],_xlfn.AGGREGATE(15,3,(TableDiv[[Agency]:[Agency]]=$E377)/(TableDiv[[Agency]:[Agency]]=$E377)*(ROW(TableDiv[Agency])-ROW(TableDiv[[#Headers],[Agency]])),COLUMNS($F$7:X$7))))</f>
        <v>0</v>
      </c>
      <c r="Y377" s="1069" cm="1">
        <f t="array" ref="Y377">IF($D377&lt;COLUMNS($F$7:Y$7),"",INDEX(TableDiv[[GASB]:[GASB]],_xlfn.AGGREGATE(15,3,(TableDiv[[Agency]:[Agency]]=$E377)/(TableDiv[[Agency]:[Agency]]=$E377)*(ROW(TableDiv[Agency])-ROW(TableDiv[[#Headers],[Agency]])),COLUMNS($F$7:Y$7))))</f>
        <v>0</v>
      </c>
      <c r="Z377" s="1069" cm="1">
        <f t="array" ref="Z377">IF($D377&lt;COLUMNS($F$7:Z$7),"",INDEX(TableDiv[[GASB]:[GASB]],_xlfn.AGGREGATE(15,3,(TableDiv[[Agency]:[Agency]]=$E377)/(TableDiv[[Agency]:[Agency]]=$E377)*(ROW(TableDiv[Agency])-ROW(TableDiv[[#Headers],[Agency]])),COLUMNS($F$7:Z$7))))</f>
        <v>0</v>
      </c>
      <c r="AA377" s="1069" cm="1">
        <f t="array" ref="AA377">IF($D377&lt;COLUMNS($F$7:AA$7),"",INDEX(TableDiv[[GASB]:[GASB]],_xlfn.AGGREGATE(15,3,(TableDiv[[Agency]:[Agency]]=$E377)/(TableDiv[[Agency]:[Agency]]=$E377)*(ROW(TableDiv[Agency])-ROW(TableDiv[[#Headers],[Agency]])),COLUMNS($F$7:AA$7))))</f>
        <v>0</v>
      </c>
      <c r="AB377" s="1069" cm="1">
        <f t="array" ref="AB377">IF($D377&lt;COLUMNS($F$7:AB$7),"",INDEX(TableDiv[[GASB]:[GASB]],_xlfn.AGGREGATE(15,3,(TableDiv[[Agency]:[Agency]]=$E377)/(TableDiv[[Agency]:[Agency]]=$E377)*(ROW(TableDiv[Agency])-ROW(TableDiv[[#Headers],[Agency]])),COLUMNS($F$7:AB$7))))</f>
        <v>0</v>
      </c>
      <c r="AC377" s="1069" cm="1">
        <f t="array" ref="AC377">IF($D377&lt;COLUMNS($F$7:AC$7),"",INDEX(TableDiv[[GASB]:[GASB]],_xlfn.AGGREGATE(15,3,(TableDiv[[Agency]:[Agency]]=$E377)/(TableDiv[[Agency]:[Agency]]=$E377)*(ROW(TableDiv[Agency])-ROW(TableDiv[[#Headers],[Agency]])),COLUMNS($F$7:AC$7))))</f>
        <v>0</v>
      </c>
      <c r="AD377" s="1069" cm="1">
        <f t="array" ref="AD377">IF($D377&lt;COLUMNS($F$7:AD$7),"",INDEX(TableDiv[[GASB]:[GASB]],_xlfn.AGGREGATE(15,3,(TableDiv[[Agency]:[Agency]]=$E377)/(TableDiv[[Agency]:[Agency]]=$E377)*(ROW(TableDiv[Agency])-ROW(TableDiv[[#Headers],[Agency]])),COLUMNS($F$7:AD$7))))</f>
        <v>0</v>
      </c>
      <c r="AE377" s="1069" cm="1">
        <f t="array" ref="AE377">IF($D377&lt;COLUMNS($F$7:AE$7),"",INDEX(TableDiv[[GASB]:[GASB]],_xlfn.AGGREGATE(15,3,(TableDiv[[Agency]:[Agency]]=$E377)/(TableDiv[[Agency]:[Agency]]=$E377)*(ROW(TableDiv[Agency])-ROW(TableDiv[[#Headers],[Agency]])),COLUMNS($F$7:AE$7))))</f>
        <v>0</v>
      </c>
      <c r="AF377" s="1069" cm="1">
        <f t="array" ref="AF377">IF($D377&lt;COLUMNS($F$7:AF$7),"",INDEX(TableDiv[[GASB]:[GASB]],_xlfn.AGGREGATE(15,3,(TableDiv[[Agency]:[Agency]]=$E377)/(TableDiv[[Agency]:[Agency]]=$E377)*(ROW(TableDiv[Agency])-ROW(TableDiv[[#Headers],[Agency]])),COLUMNS($F$7:AF$7))))</f>
        <v>0</v>
      </c>
      <c r="AG377" s="1069" cm="1">
        <f t="array" ref="AG377">IF($D377&lt;COLUMNS($F$7:AG$7),"",INDEX(TableDiv[[GASB]:[GASB]],_xlfn.AGGREGATE(15,3,(TableDiv[[Agency]:[Agency]]=$E377)/(TableDiv[[Agency]:[Agency]]=$E377)*(ROW(TableDiv[Agency])-ROW(TableDiv[[#Headers],[Agency]])),COLUMNS($F$7:AG$7))))</f>
        <v>0</v>
      </c>
      <c r="AH377" s="1069" cm="1">
        <f t="array" ref="AH377">IF($D377&lt;COLUMNS($F$7:AH$7),"",INDEX(TableDiv[[GASB]:[GASB]],_xlfn.AGGREGATE(15,3,(TableDiv[[Agency]:[Agency]]=$E377)/(TableDiv[[Agency]:[Agency]]=$E377)*(ROW(TableDiv[Agency])-ROW(TableDiv[[#Headers],[Agency]])),COLUMNS($F$7:AH$7))))</f>
        <v>0</v>
      </c>
      <c r="AI377" s="1069" cm="1">
        <f t="array" ref="AI377">IF($D377&lt;COLUMNS($F$7:AI$7),"",INDEX(TableDiv[[GASB]:[GASB]],_xlfn.AGGREGATE(15,3,(TableDiv[[Agency]:[Agency]]=$E377)/(TableDiv[[Agency]:[Agency]]=$E377)*(ROW(TableDiv[Agency])-ROW(TableDiv[[#Headers],[Agency]])),COLUMNS($F$7:AI$7))))</f>
        <v>0</v>
      </c>
      <c r="AJ377" s="1069" cm="1">
        <f t="array" ref="AJ377">IF($D377&lt;COLUMNS($F$7:AJ$7),"",INDEX(TableDiv[[GASB]:[GASB]],_xlfn.AGGREGATE(15,3,(TableDiv[[Agency]:[Agency]]=$E377)/(TableDiv[[Agency]:[Agency]]=$E377)*(ROW(TableDiv[Agency])-ROW(TableDiv[[#Headers],[Agency]])),COLUMNS($F$7:AJ$7))))</f>
        <v>0</v>
      </c>
      <c r="AK377" s="1069" t="str" cm="1">
        <f t="array" ref="AK377">IF($D377&lt;COLUMNS($F$7:AK$7),"",INDEX(TableDiv[[GASB]:[GASB]],_xlfn.AGGREGATE(15,3,(TableDiv[[Agency]:[Agency]]=$E377)/(TableDiv[[Agency]:[Agency]]=$E377)*(ROW(TableDiv[Agency])-ROW(TableDiv[[#Headers],[Agency]])),COLUMNS($F$7:AK$7))))</f>
        <v/>
      </c>
      <c r="AL377" s="1069" t="str" cm="1">
        <f t="array" ref="AL377">IF($D377&lt;COLUMNS($F$7:AL$7),"",INDEX(TableDiv[[GASB]:[GASB]],_xlfn.AGGREGATE(15,3,(TableDiv[[Agency]:[Agency]]=$E377)/(TableDiv[[Agency]:[Agency]]=$E377)*(ROW(TableDiv[Agency])-ROW(TableDiv[[#Headers],[Agency]])),COLUMNS($F$7:AL$7))))</f>
        <v/>
      </c>
      <c r="AM377" s="1069" t="str" cm="1">
        <f t="array" ref="AM377">IF($D377&lt;COLUMNS($F$7:AM$7),"",INDEX(TableDiv[[GASB]:[GASB]],_xlfn.AGGREGATE(15,3,(TableDiv[[Agency]:[Agency]]=$E377)/(TableDiv[[Agency]:[Agency]]=$E377)*(ROW(TableDiv[Agency])-ROW(TableDiv[[#Headers],[Agency]])),COLUMNS($F$7:AM$7))))</f>
        <v/>
      </c>
      <c r="AN377" s="1069"/>
      <c r="AO377" s="1069"/>
      <c r="AP377" s="1069"/>
      <c r="AQ377" s="1069"/>
      <c r="AR377" s="1069"/>
      <c r="AS377" s="1069"/>
    </row>
    <row r="378" spans="1:45" ht="15">
      <c r="A378" s="1073" t="s">
        <v>1684</v>
      </c>
      <c r="B378" s="1073" t="s">
        <v>2405</v>
      </c>
      <c r="C378" s="1069"/>
      <c r="D378" s="1069">
        <f>COUNTIF(TableDiv[Agency],E378)</f>
        <v>31</v>
      </c>
      <c r="E378" s="1078" t="str" cm="1">
        <f t="array" ref="E378">IFERROR(INDEX(TableDiv[Agency],MATCH(0,INDEX(COUNTIF($E$7:E377,TableDiv[Agency]),),0)),"")</f>
        <v/>
      </c>
      <c r="F378" s="1069" cm="1">
        <f t="array" ref="F378">IF($D378&lt;COLUMNS($F$7:F$7),"",INDEX(TableDiv[[GASB]:[GASB]],_xlfn.AGGREGATE(15,3,(TableDiv[[Agency]:[Agency]]=$E378)/(TableDiv[[Agency]:[Agency]]=$E378)*(ROW(TableDiv[Agency])-ROW(TableDiv[[#Headers],[Agency]])),COLUMNS($F$7:F$7))))</f>
        <v>0</v>
      </c>
      <c r="G378" s="1069" cm="1">
        <f t="array" ref="G378">IF($D378&lt;COLUMNS($F$7:G$7),"",INDEX(TableDiv[[GASB]:[GASB]],_xlfn.AGGREGATE(15,3,(TableDiv[[Agency]:[Agency]]=$E378)/(TableDiv[[Agency]:[Agency]]=$E378)*(ROW(TableDiv[Agency])-ROW(TableDiv[[#Headers],[Agency]])),COLUMNS($F$7:G$7))))</f>
        <v>0</v>
      </c>
      <c r="H378" s="1069" cm="1">
        <f t="array" ref="H378">IF($D378&lt;COLUMNS($F$7:H$7),"",INDEX(TableDiv[[GASB]:[GASB]],_xlfn.AGGREGATE(15,3,(TableDiv[[Agency]:[Agency]]=$E378)/(TableDiv[[Agency]:[Agency]]=$E378)*(ROW(TableDiv[Agency])-ROW(TableDiv[[#Headers],[Agency]])),COLUMNS($F$7:H$7))))</f>
        <v>0</v>
      </c>
      <c r="I378" s="1069" cm="1">
        <f t="array" ref="I378">IF($D378&lt;COLUMNS($F$7:I$7),"",INDEX(TableDiv[[GASB]:[GASB]],_xlfn.AGGREGATE(15,3,(TableDiv[[Agency]:[Agency]]=$E378)/(TableDiv[[Agency]:[Agency]]=$E378)*(ROW(TableDiv[Agency])-ROW(TableDiv[[#Headers],[Agency]])),COLUMNS($F$7:I$7))))</f>
        <v>0</v>
      </c>
      <c r="J378" s="1069" cm="1">
        <f t="array" ref="J378">IF($D378&lt;COLUMNS($F$7:J$7),"",INDEX(TableDiv[[GASB]:[GASB]],_xlfn.AGGREGATE(15,3,(TableDiv[[Agency]:[Agency]]=$E378)/(TableDiv[[Agency]:[Agency]]=$E378)*(ROW(TableDiv[Agency])-ROW(TableDiv[[#Headers],[Agency]])),COLUMNS($F$7:J$7))))</f>
        <v>0</v>
      </c>
      <c r="K378" s="1069" cm="1">
        <f t="array" ref="K378">IF($D378&lt;COLUMNS($F$7:K$7),"",INDEX(TableDiv[[GASB]:[GASB]],_xlfn.AGGREGATE(15,3,(TableDiv[[Agency]:[Agency]]=$E378)/(TableDiv[[Agency]:[Agency]]=$E378)*(ROW(TableDiv[Agency])-ROW(TableDiv[[#Headers],[Agency]])),COLUMNS($F$7:K$7))))</f>
        <v>0</v>
      </c>
      <c r="L378" s="1069" cm="1">
        <f t="array" ref="L378">IF($D378&lt;COLUMNS($F$7:L$7),"",INDEX(TableDiv[[GASB]:[GASB]],_xlfn.AGGREGATE(15,3,(TableDiv[[Agency]:[Agency]]=$E378)/(TableDiv[[Agency]:[Agency]]=$E378)*(ROW(TableDiv[Agency])-ROW(TableDiv[[#Headers],[Agency]])),COLUMNS($F$7:L$7))))</f>
        <v>0</v>
      </c>
      <c r="M378" s="1069" cm="1">
        <f t="array" ref="M378">IF($D378&lt;COLUMNS($F$7:M$7),"",INDEX(TableDiv[[GASB]:[GASB]],_xlfn.AGGREGATE(15,3,(TableDiv[[Agency]:[Agency]]=$E378)/(TableDiv[[Agency]:[Agency]]=$E378)*(ROW(TableDiv[Agency])-ROW(TableDiv[[#Headers],[Agency]])),COLUMNS($F$7:M$7))))</f>
        <v>0</v>
      </c>
      <c r="N378" s="1069" cm="1">
        <f t="array" ref="N378">IF($D378&lt;COLUMNS($F$7:N$7),"",INDEX(TableDiv[[GASB]:[GASB]],_xlfn.AGGREGATE(15,3,(TableDiv[[Agency]:[Agency]]=$E378)/(TableDiv[[Agency]:[Agency]]=$E378)*(ROW(TableDiv[Agency])-ROW(TableDiv[[#Headers],[Agency]])),COLUMNS($F$7:N$7))))</f>
        <v>0</v>
      </c>
      <c r="O378" s="1069" cm="1">
        <f t="array" ref="O378">IF($D378&lt;COLUMNS($F$7:O$7),"",INDEX(TableDiv[[GASB]:[GASB]],_xlfn.AGGREGATE(15,3,(TableDiv[[Agency]:[Agency]]=$E378)/(TableDiv[[Agency]:[Agency]]=$E378)*(ROW(TableDiv[Agency])-ROW(TableDiv[[#Headers],[Agency]])),COLUMNS($F$7:O$7))))</f>
        <v>0</v>
      </c>
      <c r="P378" s="1069" cm="1">
        <f t="array" ref="P378">IF($D378&lt;COLUMNS($F$7:P$7),"",INDEX(TableDiv[[GASB]:[GASB]],_xlfn.AGGREGATE(15,3,(TableDiv[[Agency]:[Agency]]=$E378)/(TableDiv[[Agency]:[Agency]]=$E378)*(ROW(TableDiv[Agency])-ROW(TableDiv[[#Headers],[Agency]])),COLUMNS($F$7:P$7))))</f>
        <v>0</v>
      </c>
      <c r="Q378" s="1069" cm="1">
        <f t="array" ref="Q378">IF($D378&lt;COLUMNS($F$7:Q$7),"",INDEX(TableDiv[[GASB]:[GASB]],_xlfn.AGGREGATE(15,3,(TableDiv[[Agency]:[Agency]]=$E378)/(TableDiv[[Agency]:[Agency]]=$E378)*(ROW(TableDiv[Agency])-ROW(TableDiv[[#Headers],[Agency]])),COLUMNS($F$7:Q$7))))</f>
        <v>0</v>
      </c>
      <c r="R378" s="1069" cm="1">
        <f t="array" ref="R378">IF($D378&lt;COLUMNS($F$7:R$7),"",INDEX(TableDiv[[GASB]:[GASB]],_xlfn.AGGREGATE(15,3,(TableDiv[[Agency]:[Agency]]=$E378)/(TableDiv[[Agency]:[Agency]]=$E378)*(ROW(TableDiv[Agency])-ROW(TableDiv[[#Headers],[Agency]])),COLUMNS($F$7:R$7))))</f>
        <v>0</v>
      </c>
      <c r="S378" s="1069" cm="1">
        <f t="array" ref="S378">IF($D378&lt;COLUMNS($F$7:S$7),"",INDEX(TableDiv[[GASB]:[GASB]],_xlfn.AGGREGATE(15,3,(TableDiv[[Agency]:[Agency]]=$E378)/(TableDiv[[Agency]:[Agency]]=$E378)*(ROW(TableDiv[Agency])-ROW(TableDiv[[#Headers],[Agency]])),COLUMNS($F$7:S$7))))</f>
        <v>0</v>
      </c>
      <c r="T378" s="1069" cm="1">
        <f t="array" ref="T378">IF($D378&lt;COLUMNS($F$7:T$7),"",INDEX(TableDiv[[GASB]:[GASB]],_xlfn.AGGREGATE(15,3,(TableDiv[[Agency]:[Agency]]=$E378)/(TableDiv[[Agency]:[Agency]]=$E378)*(ROW(TableDiv[Agency])-ROW(TableDiv[[#Headers],[Agency]])),COLUMNS($F$7:T$7))))</f>
        <v>0</v>
      </c>
      <c r="U378" s="1069" cm="1">
        <f t="array" ref="U378">IF($D378&lt;COLUMNS($F$7:U$7),"",INDEX(TableDiv[[GASB]:[GASB]],_xlfn.AGGREGATE(15,3,(TableDiv[[Agency]:[Agency]]=$E378)/(TableDiv[[Agency]:[Agency]]=$E378)*(ROW(TableDiv[Agency])-ROW(TableDiv[[#Headers],[Agency]])),COLUMNS($F$7:U$7))))</f>
        <v>0</v>
      </c>
      <c r="V378" s="1069" cm="1">
        <f t="array" ref="V378">IF($D378&lt;COLUMNS($F$7:V$7),"",INDEX(TableDiv[[GASB]:[GASB]],_xlfn.AGGREGATE(15,3,(TableDiv[[Agency]:[Agency]]=$E378)/(TableDiv[[Agency]:[Agency]]=$E378)*(ROW(TableDiv[Agency])-ROW(TableDiv[[#Headers],[Agency]])),COLUMNS($F$7:V$7))))</f>
        <v>0</v>
      </c>
      <c r="W378" s="1069" cm="1">
        <f t="array" ref="W378">IF($D378&lt;COLUMNS($F$7:W$7),"",INDEX(TableDiv[[GASB]:[GASB]],_xlfn.AGGREGATE(15,3,(TableDiv[[Agency]:[Agency]]=$E378)/(TableDiv[[Agency]:[Agency]]=$E378)*(ROW(TableDiv[Agency])-ROW(TableDiv[[#Headers],[Agency]])),COLUMNS($F$7:W$7))))</f>
        <v>0</v>
      </c>
      <c r="X378" s="1069" cm="1">
        <f t="array" ref="X378">IF($D378&lt;COLUMNS($F$7:X$7),"",INDEX(TableDiv[[GASB]:[GASB]],_xlfn.AGGREGATE(15,3,(TableDiv[[Agency]:[Agency]]=$E378)/(TableDiv[[Agency]:[Agency]]=$E378)*(ROW(TableDiv[Agency])-ROW(TableDiv[[#Headers],[Agency]])),COLUMNS($F$7:X$7))))</f>
        <v>0</v>
      </c>
      <c r="Y378" s="1069" cm="1">
        <f t="array" ref="Y378">IF($D378&lt;COLUMNS($F$7:Y$7),"",INDEX(TableDiv[[GASB]:[GASB]],_xlfn.AGGREGATE(15,3,(TableDiv[[Agency]:[Agency]]=$E378)/(TableDiv[[Agency]:[Agency]]=$E378)*(ROW(TableDiv[Agency])-ROW(TableDiv[[#Headers],[Agency]])),COLUMNS($F$7:Y$7))))</f>
        <v>0</v>
      </c>
      <c r="Z378" s="1069" cm="1">
        <f t="array" ref="Z378">IF($D378&lt;COLUMNS($F$7:Z$7),"",INDEX(TableDiv[[GASB]:[GASB]],_xlfn.AGGREGATE(15,3,(TableDiv[[Agency]:[Agency]]=$E378)/(TableDiv[[Agency]:[Agency]]=$E378)*(ROW(TableDiv[Agency])-ROW(TableDiv[[#Headers],[Agency]])),COLUMNS($F$7:Z$7))))</f>
        <v>0</v>
      </c>
      <c r="AA378" s="1069" cm="1">
        <f t="array" ref="AA378">IF($D378&lt;COLUMNS($F$7:AA$7),"",INDEX(TableDiv[[GASB]:[GASB]],_xlfn.AGGREGATE(15,3,(TableDiv[[Agency]:[Agency]]=$E378)/(TableDiv[[Agency]:[Agency]]=$E378)*(ROW(TableDiv[Agency])-ROW(TableDiv[[#Headers],[Agency]])),COLUMNS($F$7:AA$7))))</f>
        <v>0</v>
      </c>
      <c r="AB378" s="1069" cm="1">
        <f t="array" ref="AB378">IF($D378&lt;COLUMNS($F$7:AB$7),"",INDEX(TableDiv[[GASB]:[GASB]],_xlfn.AGGREGATE(15,3,(TableDiv[[Agency]:[Agency]]=$E378)/(TableDiv[[Agency]:[Agency]]=$E378)*(ROW(TableDiv[Agency])-ROW(TableDiv[[#Headers],[Agency]])),COLUMNS($F$7:AB$7))))</f>
        <v>0</v>
      </c>
      <c r="AC378" s="1069" cm="1">
        <f t="array" ref="AC378">IF($D378&lt;COLUMNS($F$7:AC$7),"",INDEX(TableDiv[[GASB]:[GASB]],_xlfn.AGGREGATE(15,3,(TableDiv[[Agency]:[Agency]]=$E378)/(TableDiv[[Agency]:[Agency]]=$E378)*(ROW(TableDiv[Agency])-ROW(TableDiv[[#Headers],[Agency]])),COLUMNS($F$7:AC$7))))</f>
        <v>0</v>
      </c>
      <c r="AD378" s="1069" cm="1">
        <f t="array" ref="AD378">IF($D378&lt;COLUMNS($F$7:AD$7),"",INDEX(TableDiv[[GASB]:[GASB]],_xlfn.AGGREGATE(15,3,(TableDiv[[Agency]:[Agency]]=$E378)/(TableDiv[[Agency]:[Agency]]=$E378)*(ROW(TableDiv[Agency])-ROW(TableDiv[[#Headers],[Agency]])),COLUMNS($F$7:AD$7))))</f>
        <v>0</v>
      </c>
      <c r="AE378" s="1069" cm="1">
        <f t="array" ref="AE378">IF($D378&lt;COLUMNS($F$7:AE$7),"",INDEX(TableDiv[[GASB]:[GASB]],_xlfn.AGGREGATE(15,3,(TableDiv[[Agency]:[Agency]]=$E378)/(TableDiv[[Agency]:[Agency]]=$E378)*(ROW(TableDiv[Agency])-ROW(TableDiv[[#Headers],[Agency]])),COLUMNS($F$7:AE$7))))</f>
        <v>0</v>
      </c>
      <c r="AF378" s="1069" cm="1">
        <f t="array" ref="AF378">IF($D378&lt;COLUMNS($F$7:AF$7),"",INDEX(TableDiv[[GASB]:[GASB]],_xlfn.AGGREGATE(15,3,(TableDiv[[Agency]:[Agency]]=$E378)/(TableDiv[[Agency]:[Agency]]=$E378)*(ROW(TableDiv[Agency])-ROW(TableDiv[[#Headers],[Agency]])),COLUMNS($F$7:AF$7))))</f>
        <v>0</v>
      </c>
      <c r="AG378" s="1069" cm="1">
        <f t="array" ref="AG378">IF($D378&lt;COLUMNS($F$7:AG$7),"",INDEX(TableDiv[[GASB]:[GASB]],_xlfn.AGGREGATE(15,3,(TableDiv[[Agency]:[Agency]]=$E378)/(TableDiv[[Agency]:[Agency]]=$E378)*(ROW(TableDiv[Agency])-ROW(TableDiv[[#Headers],[Agency]])),COLUMNS($F$7:AG$7))))</f>
        <v>0</v>
      </c>
      <c r="AH378" s="1069" cm="1">
        <f t="array" ref="AH378">IF($D378&lt;COLUMNS($F$7:AH$7),"",INDEX(TableDiv[[GASB]:[GASB]],_xlfn.AGGREGATE(15,3,(TableDiv[[Agency]:[Agency]]=$E378)/(TableDiv[[Agency]:[Agency]]=$E378)*(ROW(TableDiv[Agency])-ROW(TableDiv[[#Headers],[Agency]])),COLUMNS($F$7:AH$7))))</f>
        <v>0</v>
      </c>
      <c r="AI378" s="1069" cm="1">
        <f t="array" ref="AI378">IF($D378&lt;COLUMNS($F$7:AI$7),"",INDEX(TableDiv[[GASB]:[GASB]],_xlfn.AGGREGATE(15,3,(TableDiv[[Agency]:[Agency]]=$E378)/(TableDiv[[Agency]:[Agency]]=$E378)*(ROW(TableDiv[Agency])-ROW(TableDiv[[#Headers],[Agency]])),COLUMNS($F$7:AI$7))))</f>
        <v>0</v>
      </c>
      <c r="AJ378" s="1069" cm="1">
        <f t="array" ref="AJ378">IF($D378&lt;COLUMNS($F$7:AJ$7),"",INDEX(TableDiv[[GASB]:[GASB]],_xlfn.AGGREGATE(15,3,(TableDiv[[Agency]:[Agency]]=$E378)/(TableDiv[[Agency]:[Agency]]=$E378)*(ROW(TableDiv[Agency])-ROW(TableDiv[[#Headers],[Agency]])),COLUMNS($F$7:AJ$7))))</f>
        <v>0</v>
      </c>
      <c r="AK378" s="1069" t="str" cm="1">
        <f t="array" ref="AK378">IF($D378&lt;COLUMNS($F$7:AK$7),"",INDEX(TableDiv[[GASB]:[GASB]],_xlfn.AGGREGATE(15,3,(TableDiv[[Agency]:[Agency]]=$E378)/(TableDiv[[Agency]:[Agency]]=$E378)*(ROW(TableDiv[Agency])-ROW(TableDiv[[#Headers],[Agency]])),COLUMNS($F$7:AK$7))))</f>
        <v/>
      </c>
      <c r="AL378" s="1069" t="str" cm="1">
        <f t="array" ref="AL378">IF($D378&lt;COLUMNS($F$7:AL$7),"",INDEX(TableDiv[[GASB]:[GASB]],_xlfn.AGGREGATE(15,3,(TableDiv[[Agency]:[Agency]]=$E378)/(TableDiv[[Agency]:[Agency]]=$E378)*(ROW(TableDiv[Agency])-ROW(TableDiv[[#Headers],[Agency]])),COLUMNS($F$7:AL$7))))</f>
        <v/>
      </c>
      <c r="AM378" s="1069" t="str" cm="1">
        <f t="array" ref="AM378">IF($D378&lt;COLUMNS($F$7:AM$7),"",INDEX(TableDiv[[GASB]:[GASB]],_xlfn.AGGREGATE(15,3,(TableDiv[[Agency]:[Agency]]=$E378)/(TableDiv[[Agency]:[Agency]]=$E378)*(ROW(TableDiv[Agency])-ROW(TableDiv[[#Headers],[Agency]])),COLUMNS($F$7:AM$7))))</f>
        <v/>
      </c>
      <c r="AN378" s="1069"/>
      <c r="AO378" s="1069"/>
      <c r="AP378" s="1069"/>
      <c r="AQ378" s="1069"/>
      <c r="AR378" s="1069"/>
      <c r="AS378" s="1069"/>
    </row>
    <row r="379" spans="1:45" ht="15">
      <c r="A379" s="1073" t="s">
        <v>1698</v>
      </c>
      <c r="B379" s="1073" t="s">
        <v>2406</v>
      </c>
      <c r="C379" s="1069"/>
      <c r="D379" s="1069">
        <f>COUNTIF(TableDiv[Agency],E379)</f>
        <v>31</v>
      </c>
      <c r="E379" s="1078" t="str" cm="1">
        <f t="array" ref="E379">IFERROR(INDEX(TableDiv[Agency],MATCH(0,INDEX(COUNTIF($E$7:E378,TableDiv[Agency]),),0)),"")</f>
        <v/>
      </c>
      <c r="F379" s="1069" cm="1">
        <f t="array" ref="F379">IF($D379&lt;COLUMNS($F$7:F$7),"",INDEX(TableDiv[[GASB]:[GASB]],_xlfn.AGGREGATE(15,3,(TableDiv[[Agency]:[Agency]]=$E379)/(TableDiv[[Agency]:[Agency]]=$E379)*(ROW(TableDiv[Agency])-ROW(TableDiv[[#Headers],[Agency]])),COLUMNS($F$7:F$7))))</f>
        <v>0</v>
      </c>
      <c r="G379" s="1069" cm="1">
        <f t="array" ref="G379">IF($D379&lt;COLUMNS($F$7:G$7),"",INDEX(TableDiv[[GASB]:[GASB]],_xlfn.AGGREGATE(15,3,(TableDiv[[Agency]:[Agency]]=$E379)/(TableDiv[[Agency]:[Agency]]=$E379)*(ROW(TableDiv[Agency])-ROW(TableDiv[[#Headers],[Agency]])),COLUMNS($F$7:G$7))))</f>
        <v>0</v>
      </c>
      <c r="H379" s="1069" cm="1">
        <f t="array" ref="H379">IF($D379&lt;COLUMNS($F$7:H$7),"",INDEX(TableDiv[[GASB]:[GASB]],_xlfn.AGGREGATE(15,3,(TableDiv[[Agency]:[Agency]]=$E379)/(TableDiv[[Agency]:[Agency]]=$E379)*(ROW(TableDiv[Agency])-ROW(TableDiv[[#Headers],[Agency]])),COLUMNS($F$7:H$7))))</f>
        <v>0</v>
      </c>
      <c r="I379" s="1069" cm="1">
        <f t="array" ref="I379">IF($D379&lt;COLUMNS($F$7:I$7),"",INDEX(TableDiv[[GASB]:[GASB]],_xlfn.AGGREGATE(15,3,(TableDiv[[Agency]:[Agency]]=$E379)/(TableDiv[[Agency]:[Agency]]=$E379)*(ROW(TableDiv[Agency])-ROW(TableDiv[[#Headers],[Agency]])),COLUMNS($F$7:I$7))))</f>
        <v>0</v>
      </c>
      <c r="J379" s="1069" cm="1">
        <f t="array" ref="J379">IF($D379&lt;COLUMNS($F$7:J$7),"",INDEX(TableDiv[[GASB]:[GASB]],_xlfn.AGGREGATE(15,3,(TableDiv[[Agency]:[Agency]]=$E379)/(TableDiv[[Agency]:[Agency]]=$E379)*(ROW(TableDiv[Agency])-ROW(TableDiv[[#Headers],[Agency]])),COLUMNS($F$7:J$7))))</f>
        <v>0</v>
      </c>
      <c r="K379" s="1069" cm="1">
        <f t="array" ref="K379">IF($D379&lt;COLUMNS($F$7:K$7),"",INDEX(TableDiv[[GASB]:[GASB]],_xlfn.AGGREGATE(15,3,(TableDiv[[Agency]:[Agency]]=$E379)/(TableDiv[[Agency]:[Agency]]=$E379)*(ROW(TableDiv[Agency])-ROW(TableDiv[[#Headers],[Agency]])),COLUMNS($F$7:K$7))))</f>
        <v>0</v>
      </c>
      <c r="L379" s="1069" cm="1">
        <f t="array" ref="L379">IF($D379&lt;COLUMNS($F$7:L$7),"",INDEX(TableDiv[[GASB]:[GASB]],_xlfn.AGGREGATE(15,3,(TableDiv[[Agency]:[Agency]]=$E379)/(TableDiv[[Agency]:[Agency]]=$E379)*(ROW(TableDiv[Agency])-ROW(TableDiv[[#Headers],[Agency]])),COLUMNS($F$7:L$7))))</f>
        <v>0</v>
      </c>
      <c r="M379" s="1069" cm="1">
        <f t="array" ref="M379">IF($D379&lt;COLUMNS($F$7:M$7),"",INDEX(TableDiv[[GASB]:[GASB]],_xlfn.AGGREGATE(15,3,(TableDiv[[Agency]:[Agency]]=$E379)/(TableDiv[[Agency]:[Agency]]=$E379)*(ROW(TableDiv[Agency])-ROW(TableDiv[[#Headers],[Agency]])),COLUMNS($F$7:M$7))))</f>
        <v>0</v>
      </c>
      <c r="N379" s="1069" cm="1">
        <f t="array" ref="N379">IF($D379&lt;COLUMNS($F$7:N$7),"",INDEX(TableDiv[[GASB]:[GASB]],_xlfn.AGGREGATE(15,3,(TableDiv[[Agency]:[Agency]]=$E379)/(TableDiv[[Agency]:[Agency]]=$E379)*(ROW(TableDiv[Agency])-ROW(TableDiv[[#Headers],[Agency]])),COLUMNS($F$7:N$7))))</f>
        <v>0</v>
      </c>
      <c r="O379" s="1069" cm="1">
        <f t="array" ref="O379">IF($D379&lt;COLUMNS($F$7:O$7),"",INDEX(TableDiv[[GASB]:[GASB]],_xlfn.AGGREGATE(15,3,(TableDiv[[Agency]:[Agency]]=$E379)/(TableDiv[[Agency]:[Agency]]=$E379)*(ROW(TableDiv[Agency])-ROW(TableDiv[[#Headers],[Agency]])),COLUMNS($F$7:O$7))))</f>
        <v>0</v>
      </c>
      <c r="P379" s="1069" cm="1">
        <f t="array" ref="P379">IF($D379&lt;COLUMNS($F$7:P$7),"",INDEX(TableDiv[[GASB]:[GASB]],_xlfn.AGGREGATE(15,3,(TableDiv[[Agency]:[Agency]]=$E379)/(TableDiv[[Agency]:[Agency]]=$E379)*(ROW(TableDiv[Agency])-ROW(TableDiv[[#Headers],[Agency]])),COLUMNS($F$7:P$7))))</f>
        <v>0</v>
      </c>
      <c r="Q379" s="1069" cm="1">
        <f t="array" ref="Q379">IF($D379&lt;COLUMNS($F$7:Q$7),"",INDEX(TableDiv[[GASB]:[GASB]],_xlfn.AGGREGATE(15,3,(TableDiv[[Agency]:[Agency]]=$E379)/(TableDiv[[Agency]:[Agency]]=$E379)*(ROW(TableDiv[Agency])-ROW(TableDiv[[#Headers],[Agency]])),COLUMNS($F$7:Q$7))))</f>
        <v>0</v>
      </c>
      <c r="R379" s="1069" cm="1">
        <f t="array" ref="R379">IF($D379&lt;COLUMNS($F$7:R$7),"",INDEX(TableDiv[[GASB]:[GASB]],_xlfn.AGGREGATE(15,3,(TableDiv[[Agency]:[Agency]]=$E379)/(TableDiv[[Agency]:[Agency]]=$E379)*(ROW(TableDiv[Agency])-ROW(TableDiv[[#Headers],[Agency]])),COLUMNS($F$7:R$7))))</f>
        <v>0</v>
      </c>
      <c r="S379" s="1069" cm="1">
        <f t="array" ref="S379">IF($D379&lt;COLUMNS($F$7:S$7),"",INDEX(TableDiv[[GASB]:[GASB]],_xlfn.AGGREGATE(15,3,(TableDiv[[Agency]:[Agency]]=$E379)/(TableDiv[[Agency]:[Agency]]=$E379)*(ROW(TableDiv[Agency])-ROW(TableDiv[[#Headers],[Agency]])),COLUMNS($F$7:S$7))))</f>
        <v>0</v>
      </c>
      <c r="T379" s="1069" cm="1">
        <f t="array" ref="T379">IF($D379&lt;COLUMNS($F$7:T$7),"",INDEX(TableDiv[[GASB]:[GASB]],_xlfn.AGGREGATE(15,3,(TableDiv[[Agency]:[Agency]]=$E379)/(TableDiv[[Agency]:[Agency]]=$E379)*(ROW(TableDiv[Agency])-ROW(TableDiv[[#Headers],[Agency]])),COLUMNS($F$7:T$7))))</f>
        <v>0</v>
      </c>
      <c r="U379" s="1069" cm="1">
        <f t="array" ref="U379">IF($D379&lt;COLUMNS($F$7:U$7),"",INDEX(TableDiv[[GASB]:[GASB]],_xlfn.AGGREGATE(15,3,(TableDiv[[Agency]:[Agency]]=$E379)/(TableDiv[[Agency]:[Agency]]=$E379)*(ROW(TableDiv[Agency])-ROW(TableDiv[[#Headers],[Agency]])),COLUMNS($F$7:U$7))))</f>
        <v>0</v>
      </c>
      <c r="V379" s="1069" cm="1">
        <f t="array" ref="V379">IF($D379&lt;COLUMNS($F$7:V$7),"",INDEX(TableDiv[[GASB]:[GASB]],_xlfn.AGGREGATE(15,3,(TableDiv[[Agency]:[Agency]]=$E379)/(TableDiv[[Agency]:[Agency]]=$E379)*(ROW(TableDiv[Agency])-ROW(TableDiv[[#Headers],[Agency]])),COLUMNS($F$7:V$7))))</f>
        <v>0</v>
      </c>
      <c r="W379" s="1069" cm="1">
        <f t="array" ref="W379">IF($D379&lt;COLUMNS($F$7:W$7),"",INDEX(TableDiv[[GASB]:[GASB]],_xlfn.AGGREGATE(15,3,(TableDiv[[Agency]:[Agency]]=$E379)/(TableDiv[[Agency]:[Agency]]=$E379)*(ROW(TableDiv[Agency])-ROW(TableDiv[[#Headers],[Agency]])),COLUMNS($F$7:W$7))))</f>
        <v>0</v>
      </c>
      <c r="X379" s="1069" cm="1">
        <f t="array" ref="X379">IF($D379&lt;COLUMNS($F$7:X$7),"",INDEX(TableDiv[[GASB]:[GASB]],_xlfn.AGGREGATE(15,3,(TableDiv[[Agency]:[Agency]]=$E379)/(TableDiv[[Agency]:[Agency]]=$E379)*(ROW(TableDiv[Agency])-ROW(TableDiv[[#Headers],[Agency]])),COLUMNS($F$7:X$7))))</f>
        <v>0</v>
      </c>
      <c r="Y379" s="1069" cm="1">
        <f t="array" ref="Y379">IF($D379&lt;COLUMNS($F$7:Y$7),"",INDEX(TableDiv[[GASB]:[GASB]],_xlfn.AGGREGATE(15,3,(TableDiv[[Agency]:[Agency]]=$E379)/(TableDiv[[Agency]:[Agency]]=$E379)*(ROW(TableDiv[Agency])-ROW(TableDiv[[#Headers],[Agency]])),COLUMNS($F$7:Y$7))))</f>
        <v>0</v>
      </c>
      <c r="Z379" s="1069" cm="1">
        <f t="array" ref="Z379">IF($D379&lt;COLUMNS($F$7:Z$7),"",INDEX(TableDiv[[GASB]:[GASB]],_xlfn.AGGREGATE(15,3,(TableDiv[[Agency]:[Agency]]=$E379)/(TableDiv[[Agency]:[Agency]]=$E379)*(ROW(TableDiv[Agency])-ROW(TableDiv[[#Headers],[Agency]])),COLUMNS($F$7:Z$7))))</f>
        <v>0</v>
      </c>
      <c r="AA379" s="1069" cm="1">
        <f t="array" ref="AA379">IF($D379&lt;COLUMNS($F$7:AA$7),"",INDEX(TableDiv[[GASB]:[GASB]],_xlfn.AGGREGATE(15,3,(TableDiv[[Agency]:[Agency]]=$E379)/(TableDiv[[Agency]:[Agency]]=$E379)*(ROW(TableDiv[Agency])-ROW(TableDiv[[#Headers],[Agency]])),COLUMNS($F$7:AA$7))))</f>
        <v>0</v>
      </c>
      <c r="AB379" s="1069" cm="1">
        <f t="array" ref="AB379">IF($D379&lt;COLUMNS($F$7:AB$7),"",INDEX(TableDiv[[GASB]:[GASB]],_xlfn.AGGREGATE(15,3,(TableDiv[[Agency]:[Agency]]=$E379)/(TableDiv[[Agency]:[Agency]]=$E379)*(ROW(TableDiv[Agency])-ROW(TableDiv[[#Headers],[Agency]])),COLUMNS($F$7:AB$7))))</f>
        <v>0</v>
      </c>
      <c r="AC379" s="1069" cm="1">
        <f t="array" ref="AC379">IF($D379&lt;COLUMNS($F$7:AC$7),"",INDEX(TableDiv[[GASB]:[GASB]],_xlfn.AGGREGATE(15,3,(TableDiv[[Agency]:[Agency]]=$E379)/(TableDiv[[Agency]:[Agency]]=$E379)*(ROW(TableDiv[Agency])-ROW(TableDiv[[#Headers],[Agency]])),COLUMNS($F$7:AC$7))))</f>
        <v>0</v>
      </c>
      <c r="AD379" s="1069" cm="1">
        <f t="array" ref="AD379">IF($D379&lt;COLUMNS($F$7:AD$7),"",INDEX(TableDiv[[GASB]:[GASB]],_xlfn.AGGREGATE(15,3,(TableDiv[[Agency]:[Agency]]=$E379)/(TableDiv[[Agency]:[Agency]]=$E379)*(ROW(TableDiv[Agency])-ROW(TableDiv[[#Headers],[Agency]])),COLUMNS($F$7:AD$7))))</f>
        <v>0</v>
      </c>
      <c r="AE379" s="1069" cm="1">
        <f t="array" ref="AE379">IF($D379&lt;COLUMNS($F$7:AE$7),"",INDEX(TableDiv[[GASB]:[GASB]],_xlfn.AGGREGATE(15,3,(TableDiv[[Agency]:[Agency]]=$E379)/(TableDiv[[Agency]:[Agency]]=$E379)*(ROW(TableDiv[Agency])-ROW(TableDiv[[#Headers],[Agency]])),COLUMNS($F$7:AE$7))))</f>
        <v>0</v>
      </c>
      <c r="AF379" s="1069" cm="1">
        <f t="array" ref="AF379">IF($D379&lt;COLUMNS($F$7:AF$7),"",INDEX(TableDiv[[GASB]:[GASB]],_xlfn.AGGREGATE(15,3,(TableDiv[[Agency]:[Agency]]=$E379)/(TableDiv[[Agency]:[Agency]]=$E379)*(ROW(TableDiv[Agency])-ROW(TableDiv[[#Headers],[Agency]])),COLUMNS($F$7:AF$7))))</f>
        <v>0</v>
      </c>
      <c r="AG379" s="1069" cm="1">
        <f t="array" ref="AG379">IF($D379&lt;COLUMNS($F$7:AG$7),"",INDEX(TableDiv[[GASB]:[GASB]],_xlfn.AGGREGATE(15,3,(TableDiv[[Agency]:[Agency]]=$E379)/(TableDiv[[Agency]:[Agency]]=$E379)*(ROW(TableDiv[Agency])-ROW(TableDiv[[#Headers],[Agency]])),COLUMNS($F$7:AG$7))))</f>
        <v>0</v>
      </c>
      <c r="AH379" s="1069" cm="1">
        <f t="array" ref="AH379">IF($D379&lt;COLUMNS($F$7:AH$7),"",INDEX(TableDiv[[GASB]:[GASB]],_xlfn.AGGREGATE(15,3,(TableDiv[[Agency]:[Agency]]=$E379)/(TableDiv[[Agency]:[Agency]]=$E379)*(ROW(TableDiv[Agency])-ROW(TableDiv[[#Headers],[Agency]])),COLUMNS($F$7:AH$7))))</f>
        <v>0</v>
      </c>
      <c r="AI379" s="1069" cm="1">
        <f t="array" ref="AI379">IF($D379&lt;COLUMNS($F$7:AI$7),"",INDEX(TableDiv[[GASB]:[GASB]],_xlfn.AGGREGATE(15,3,(TableDiv[[Agency]:[Agency]]=$E379)/(TableDiv[[Agency]:[Agency]]=$E379)*(ROW(TableDiv[Agency])-ROW(TableDiv[[#Headers],[Agency]])),COLUMNS($F$7:AI$7))))</f>
        <v>0</v>
      </c>
      <c r="AJ379" s="1069" cm="1">
        <f t="array" ref="AJ379">IF($D379&lt;COLUMNS($F$7:AJ$7),"",INDEX(TableDiv[[GASB]:[GASB]],_xlfn.AGGREGATE(15,3,(TableDiv[[Agency]:[Agency]]=$E379)/(TableDiv[[Agency]:[Agency]]=$E379)*(ROW(TableDiv[Agency])-ROW(TableDiv[[#Headers],[Agency]])),COLUMNS($F$7:AJ$7))))</f>
        <v>0</v>
      </c>
      <c r="AK379" s="1069" t="str" cm="1">
        <f t="array" ref="AK379">IF($D379&lt;COLUMNS($F$7:AK$7),"",INDEX(TableDiv[[GASB]:[GASB]],_xlfn.AGGREGATE(15,3,(TableDiv[[Agency]:[Agency]]=$E379)/(TableDiv[[Agency]:[Agency]]=$E379)*(ROW(TableDiv[Agency])-ROW(TableDiv[[#Headers],[Agency]])),COLUMNS($F$7:AK$7))))</f>
        <v/>
      </c>
      <c r="AL379" s="1069" t="str" cm="1">
        <f t="array" ref="AL379">IF($D379&lt;COLUMNS($F$7:AL$7),"",INDEX(TableDiv[[GASB]:[GASB]],_xlfn.AGGREGATE(15,3,(TableDiv[[Agency]:[Agency]]=$E379)/(TableDiv[[Agency]:[Agency]]=$E379)*(ROW(TableDiv[Agency])-ROW(TableDiv[[#Headers],[Agency]])),COLUMNS($F$7:AL$7))))</f>
        <v/>
      </c>
      <c r="AM379" s="1069" t="str" cm="1">
        <f t="array" ref="AM379">IF($D379&lt;COLUMNS($F$7:AM$7),"",INDEX(TableDiv[[GASB]:[GASB]],_xlfn.AGGREGATE(15,3,(TableDiv[[Agency]:[Agency]]=$E379)/(TableDiv[[Agency]:[Agency]]=$E379)*(ROW(TableDiv[Agency])-ROW(TableDiv[[#Headers],[Agency]])),COLUMNS($F$7:AM$7))))</f>
        <v/>
      </c>
      <c r="AN379" s="1069"/>
      <c r="AO379" s="1069"/>
      <c r="AP379" s="1069"/>
      <c r="AQ379" s="1069"/>
      <c r="AR379" s="1069"/>
      <c r="AS379" s="1069"/>
    </row>
    <row r="380" spans="1:45" ht="15">
      <c r="A380" s="1073" t="s">
        <v>2407</v>
      </c>
      <c r="B380" s="1073" t="s">
        <v>2408</v>
      </c>
      <c r="C380" s="1069"/>
      <c r="D380" s="1069">
        <f>COUNTIF(TableDiv[Agency],E380)</f>
        <v>31</v>
      </c>
      <c r="E380" s="1078" t="str" cm="1">
        <f t="array" ref="E380">IFERROR(INDEX(TableDiv[Agency],MATCH(0,INDEX(COUNTIF($E$7:E379,TableDiv[Agency]),),0)),"")</f>
        <v/>
      </c>
      <c r="F380" s="1069" cm="1">
        <f t="array" ref="F380">IF($D380&lt;COLUMNS($F$7:F$7),"",INDEX(TableDiv[[GASB]:[GASB]],_xlfn.AGGREGATE(15,3,(TableDiv[[Agency]:[Agency]]=$E380)/(TableDiv[[Agency]:[Agency]]=$E380)*(ROW(TableDiv[Agency])-ROW(TableDiv[[#Headers],[Agency]])),COLUMNS($F$7:F$7))))</f>
        <v>0</v>
      </c>
      <c r="G380" s="1069" cm="1">
        <f t="array" ref="G380">IF($D380&lt;COLUMNS($F$7:G$7),"",INDEX(TableDiv[[GASB]:[GASB]],_xlfn.AGGREGATE(15,3,(TableDiv[[Agency]:[Agency]]=$E380)/(TableDiv[[Agency]:[Agency]]=$E380)*(ROW(TableDiv[Agency])-ROW(TableDiv[[#Headers],[Agency]])),COLUMNS($F$7:G$7))))</f>
        <v>0</v>
      </c>
      <c r="H380" s="1069" cm="1">
        <f t="array" ref="H380">IF($D380&lt;COLUMNS($F$7:H$7),"",INDEX(TableDiv[[GASB]:[GASB]],_xlfn.AGGREGATE(15,3,(TableDiv[[Agency]:[Agency]]=$E380)/(TableDiv[[Agency]:[Agency]]=$E380)*(ROW(TableDiv[Agency])-ROW(TableDiv[[#Headers],[Agency]])),COLUMNS($F$7:H$7))))</f>
        <v>0</v>
      </c>
      <c r="I380" s="1069" cm="1">
        <f t="array" ref="I380">IF($D380&lt;COLUMNS($F$7:I$7),"",INDEX(TableDiv[[GASB]:[GASB]],_xlfn.AGGREGATE(15,3,(TableDiv[[Agency]:[Agency]]=$E380)/(TableDiv[[Agency]:[Agency]]=$E380)*(ROW(TableDiv[Agency])-ROW(TableDiv[[#Headers],[Agency]])),COLUMNS($F$7:I$7))))</f>
        <v>0</v>
      </c>
      <c r="J380" s="1069" cm="1">
        <f t="array" ref="J380">IF($D380&lt;COLUMNS($F$7:J$7),"",INDEX(TableDiv[[GASB]:[GASB]],_xlfn.AGGREGATE(15,3,(TableDiv[[Agency]:[Agency]]=$E380)/(TableDiv[[Agency]:[Agency]]=$E380)*(ROW(TableDiv[Agency])-ROW(TableDiv[[#Headers],[Agency]])),COLUMNS($F$7:J$7))))</f>
        <v>0</v>
      </c>
      <c r="K380" s="1069" cm="1">
        <f t="array" ref="K380">IF($D380&lt;COLUMNS($F$7:K$7),"",INDEX(TableDiv[[GASB]:[GASB]],_xlfn.AGGREGATE(15,3,(TableDiv[[Agency]:[Agency]]=$E380)/(TableDiv[[Agency]:[Agency]]=$E380)*(ROW(TableDiv[Agency])-ROW(TableDiv[[#Headers],[Agency]])),COLUMNS($F$7:K$7))))</f>
        <v>0</v>
      </c>
      <c r="L380" s="1069" cm="1">
        <f t="array" ref="L380">IF($D380&lt;COLUMNS($F$7:L$7),"",INDEX(TableDiv[[GASB]:[GASB]],_xlfn.AGGREGATE(15,3,(TableDiv[[Agency]:[Agency]]=$E380)/(TableDiv[[Agency]:[Agency]]=$E380)*(ROW(TableDiv[Agency])-ROW(TableDiv[[#Headers],[Agency]])),COLUMNS($F$7:L$7))))</f>
        <v>0</v>
      </c>
      <c r="M380" s="1069" cm="1">
        <f t="array" ref="M380">IF($D380&lt;COLUMNS($F$7:M$7),"",INDEX(TableDiv[[GASB]:[GASB]],_xlfn.AGGREGATE(15,3,(TableDiv[[Agency]:[Agency]]=$E380)/(TableDiv[[Agency]:[Agency]]=$E380)*(ROW(TableDiv[Agency])-ROW(TableDiv[[#Headers],[Agency]])),COLUMNS($F$7:M$7))))</f>
        <v>0</v>
      </c>
      <c r="N380" s="1069" cm="1">
        <f t="array" ref="N380">IF($D380&lt;COLUMNS($F$7:N$7),"",INDEX(TableDiv[[GASB]:[GASB]],_xlfn.AGGREGATE(15,3,(TableDiv[[Agency]:[Agency]]=$E380)/(TableDiv[[Agency]:[Agency]]=$E380)*(ROW(TableDiv[Agency])-ROW(TableDiv[[#Headers],[Agency]])),COLUMNS($F$7:N$7))))</f>
        <v>0</v>
      </c>
      <c r="O380" s="1069" cm="1">
        <f t="array" ref="O380">IF($D380&lt;COLUMNS($F$7:O$7),"",INDEX(TableDiv[[GASB]:[GASB]],_xlfn.AGGREGATE(15,3,(TableDiv[[Agency]:[Agency]]=$E380)/(TableDiv[[Agency]:[Agency]]=$E380)*(ROW(TableDiv[Agency])-ROW(TableDiv[[#Headers],[Agency]])),COLUMNS($F$7:O$7))))</f>
        <v>0</v>
      </c>
      <c r="P380" s="1069" cm="1">
        <f t="array" ref="P380">IF($D380&lt;COLUMNS($F$7:P$7),"",INDEX(TableDiv[[GASB]:[GASB]],_xlfn.AGGREGATE(15,3,(TableDiv[[Agency]:[Agency]]=$E380)/(TableDiv[[Agency]:[Agency]]=$E380)*(ROW(TableDiv[Agency])-ROW(TableDiv[[#Headers],[Agency]])),COLUMNS($F$7:P$7))))</f>
        <v>0</v>
      </c>
      <c r="Q380" s="1069" cm="1">
        <f t="array" ref="Q380">IF($D380&lt;COLUMNS($F$7:Q$7),"",INDEX(TableDiv[[GASB]:[GASB]],_xlfn.AGGREGATE(15,3,(TableDiv[[Agency]:[Agency]]=$E380)/(TableDiv[[Agency]:[Agency]]=$E380)*(ROW(TableDiv[Agency])-ROW(TableDiv[[#Headers],[Agency]])),COLUMNS($F$7:Q$7))))</f>
        <v>0</v>
      </c>
      <c r="R380" s="1069" cm="1">
        <f t="array" ref="R380">IF($D380&lt;COLUMNS($F$7:R$7),"",INDEX(TableDiv[[GASB]:[GASB]],_xlfn.AGGREGATE(15,3,(TableDiv[[Agency]:[Agency]]=$E380)/(TableDiv[[Agency]:[Agency]]=$E380)*(ROW(TableDiv[Agency])-ROW(TableDiv[[#Headers],[Agency]])),COLUMNS($F$7:R$7))))</f>
        <v>0</v>
      </c>
      <c r="S380" s="1069" cm="1">
        <f t="array" ref="S380">IF($D380&lt;COLUMNS($F$7:S$7),"",INDEX(TableDiv[[GASB]:[GASB]],_xlfn.AGGREGATE(15,3,(TableDiv[[Agency]:[Agency]]=$E380)/(TableDiv[[Agency]:[Agency]]=$E380)*(ROW(TableDiv[Agency])-ROW(TableDiv[[#Headers],[Agency]])),COLUMNS($F$7:S$7))))</f>
        <v>0</v>
      </c>
      <c r="T380" s="1069" cm="1">
        <f t="array" ref="T380">IF($D380&lt;COLUMNS($F$7:T$7),"",INDEX(TableDiv[[GASB]:[GASB]],_xlfn.AGGREGATE(15,3,(TableDiv[[Agency]:[Agency]]=$E380)/(TableDiv[[Agency]:[Agency]]=$E380)*(ROW(TableDiv[Agency])-ROW(TableDiv[[#Headers],[Agency]])),COLUMNS($F$7:T$7))))</f>
        <v>0</v>
      </c>
      <c r="U380" s="1069" cm="1">
        <f t="array" ref="U380">IF($D380&lt;COLUMNS($F$7:U$7),"",INDEX(TableDiv[[GASB]:[GASB]],_xlfn.AGGREGATE(15,3,(TableDiv[[Agency]:[Agency]]=$E380)/(TableDiv[[Agency]:[Agency]]=$E380)*(ROW(TableDiv[Agency])-ROW(TableDiv[[#Headers],[Agency]])),COLUMNS($F$7:U$7))))</f>
        <v>0</v>
      </c>
      <c r="V380" s="1069" cm="1">
        <f t="array" ref="V380">IF($D380&lt;COLUMNS($F$7:V$7),"",INDEX(TableDiv[[GASB]:[GASB]],_xlfn.AGGREGATE(15,3,(TableDiv[[Agency]:[Agency]]=$E380)/(TableDiv[[Agency]:[Agency]]=$E380)*(ROW(TableDiv[Agency])-ROW(TableDiv[[#Headers],[Agency]])),COLUMNS($F$7:V$7))))</f>
        <v>0</v>
      </c>
      <c r="W380" s="1069" cm="1">
        <f t="array" ref="W380">IF($D380&lt;COLUMNS($F$7:W$7),"",INDEX(TableDiv[[GASB]:[GASB]],_xlfn.AGGREGATE(15,3,(TableDiv[[Agency]:[Agency]]=$E380)/(TableDiv[[Agency]:[Agency]]=$E380)*(ROW(TableDiv[Agency])-ROW(TableDiv[[#Headers],[Agency]])),COLUMNS($F$7:W$7))))</f>
        <v>0</v>
      </c>
      <c r="X380" s="1069" cm="1">
        <f t="array" ref="X380">IF($D380&lt;COLUMNS($F$7:X$7),"",INDEX(TableDiv[[GASB]:[GASB]],_xlfn.AGGREGATE(15,3,(TableDiv[[Agency]:[Agency]]=$E380)/(TableDiv[[Agency]:[Agency]]=$E380)*(ROW(TableDiv[Agency])-ROW(TableDiv[[#Headers],[Agency]])),COLUMNS($F$7:X$7))))</f>
        <v>0</v>
      </c>
      <c r="Y380" s="1069" cm="1">
        <f t="array" ref="Y380">IF($D380&lt;COLUMNS($F$7:Y$7),"",INDEX(TableDiv[[GASB]:[GASB]],_xlfn.AGGREGATE(15,3,(TableDiv[[Agency]:[Agency]]=$E380)/(TableDiv[[Agency]:[Agency]]=$E380)*(ROW(TableDiv[Agency])-ROW(TableDiv[[#Headers],[Agency]])),COLUMNS($F$7:Y$7))))</f>
        <v>0</v>
      </c>
      <c r="Z380" s="1069" cm="1">
        <f t="array" ref="Z380">IF($D380&lt;COLUMNS($F$7:Z$7),"",INDEX(TableDiv[[GASB]:[GASB]],_xlfn.AGGREGATE(15,3,(TableDiv[[Agency]:[Agency]]=$E380)/(TableDiv[[Agency]:[Agency]]=$E380)*(ROW(TableDiv[Agency])-ROW(TableDiv[[#Headers],[Agency]])),COLUMNS($F$7:Z$7))))</f>
        <v>0</v>
      </c>
      <c r="AA380" s="1069" cm="1">
        <f t="array" ref="AA380">IF($D380&lt;COLUMNS($F$7:AA$7),"",INDEX(TableDiv[[GASB]:[GASB]],_xlfn.AGGREGATE(15,3,(TableDiv[[Agency]:[Agency]]=$E380)/(TableDiv[[Agency]:[Agency]]=$E380)*(ROW(TableDiv[Agency])-ROW(TableDiv[[#Headers],[Agency]])),COLUMNS($F$7:AA$7))))</f>
        <v>0</v>
      </c>
      <c r="AB380" s="1069" cm="1">
        <f t="array" ref="AB380">IF($D380&lt;COLUMNS($F$7:AB$7),"",INDEX(TableDiv[[GASB]:[GASB]],_xlfn.AGGREGATE(15,3,(TableDiv[[Agency]:[Agency]]=$E380)/(TableDiv[[Agency]:[Agency]]=$E380)*(ROW(TableDiv[Agency])-ROW(TableDiv[[#Headers],[Agency]])),COLUMNS($F$7:AB$7))))</f>
        <v>0</v>
      </c>
      <c r="AC380" s="1069" cm="1">
        <f t="array" ref="AC380">IF($D380&lt;COLUMNS($F$7:AC$7),"",INDEX(TableDiv[[GASB]:[GASB]],_xlfn.AGGREGATE(15,3,(TableDiv[[Agency]:[Agency]]=$E380)/(TableDiv[[Agency]:[Agency]]=$E380)*(ROW(TableDiv[Agency])-ROW(TableDiv[[#Headers],[Agency]])),COLUMNS($F$7:AC$7))))</f>
        <v>0</v>
      </c>
      <c r="AD380" s="1069" cm="1">
        <f t="array" ref="AD380">IF($D380&lt;COLUMNS($F$7:AD$7),"",INDEX(TableDiv[[GASB]:[GASB]],_xlfn.AGGREGATE(15,3,(TableDiv[[Agency]:[Agency]]=$E380)/(TableDiv[[Agency]:[Agency]]=$E380)*(ROW(TableDiv[Agency])-ROW(TableDiv[[#Headers],[Agency]])),COLUMNS($F$7:AD$7))))</f>
        <v>0</v>
      </c>
      <c r="AE380" s="1069" cm="1">
        <f t="array" ref="AE380">IF($D380&lt;COLUMNS($F$7:AE$7),"",INDEX(TableDiv[[GASB]:[GASB]],_xlfn.AGGREGATE(15,3,(TableDiv[[Agency]:[Agency]]=$E380)/(TableDiv[[Agency]:[Agency]]=$E380)*(ROW(TableDiv[Agency])-ROW(TableDiv[[#Headers],[Agency]])),COLUMNS($F$7:AE$7))))</f>
        <v>0</v>
      </c>
      <c r="AF380" s="1069" cm="1">
        <f t="array" ref="AF380">IF($D380&lt;COLUMNS($F$7:AF$7),"",INDEX(TableDiv[[GASB]:[GASB]],_xlfn.AGGREGATE(15,3,(TableDiv[[Agency]:[Agency]]=$E380)/(TableDiv[[Agency]:[Agency]]=$E380)*(ROW(TableDiv[Agency])-ROW(TableDiv[[#Headers],[Agency]])),COLUMNS($F$7:AF$7))))</f>
        <v>0</v>
      </c>
      <c r="AG380" s="1069" cm="1">
        <f t="array" ref="AG380">IF($D380&lt;COLUMNS($F$7:AG$7),"",INDEX(TableDiv[[GASB]:[GASB]],_xlfn.AGGREGATE(15,3,(TableDiv[[Agency]:[Agency]]=$E380)/(TableDiv[[Agency]:[Agency]]=$E380)*(ROW(TableDiv[Agency])-ROW(TableDiv[[#Headers],[Agency]])),COLUMNS($F$7:AG$7))))</f>
        <v>0</v>
      </c>
      <c r="AH380" s="1069" cm="1">
        <f t="array" ref="AH380">IF($D380&lt;COLUMNS($F$7:AH$7),"",INDEX(TableDiv[[GASB]:[GASB]],_xlfn.AGGREGATE(15,3,(TableDiv[[Agency]:[Agency]]=$E380)/(TableDiv[[Agency]:[Agency]]=$E380)*(ROW(TableDiv[Agency])-ROW(TableDiv[[#Headers],[Agency]])),COLUMNS($F$7:AH$7))))</f>
        <v>0</v>
      </c>
      <c r="AI380" s="1069" cm="1">
        <f t="array" ref="AI380">IF($D380&lt;COLUMNS($F$7:AI$7),"",INDEX(TableDiv[[GASB]:[GASB]],_xlfn.AGGREGATE(15,3,(TableDiv[[Agency]:[Agency]]=$E380)/(TableDiv[[Agency]:[Agency]]=$E380)*(ROW(TableDiv[Agency])-ROW(TableDiv[[#Headers],[Agency]])),COLUMNS($F$7:AI$7))))</f>
        <v>0</v>
      </c>
      <c r="AJ380" s="1069" cm="1">
        <f t="array" ref="AJ380">IF($D380&lt;COLUMNS($F$7:AJ$7),"",INDEX(TableDiv[[GASB]:[GASB]],_xlfn.AGGREGATE(15,3,(TableDiv[[Agency]:[Agency]]=$E380)/(TableDiv[[Agency]:[Agency]]=$E380)*(ROW(TableDiv[Agency])-ROW(TableDiv[[#Headers],[Agency]])),COLUMNS($F$7:AJ$7))))</f>
        <v>0</v>
      </c>
      <c r="AK380" s="1069" t="str" cm="1">
        <f t="array" ref="AK380">IF($D380&lt;COLUMNS($F$7:AK$7),"",INDEX(TableDiv[[GASB]:[GASB]],_xlfn.AGGREGATE(15,3,(TableDiv[[Agency]:[Agency]]=$E380)/(TableDiv[[Agency]:[Agency]]=$E380)*(ROW(TableDiv[Agency])-ROW(TableDiv[[#Headers],[Agency]])),COLUMNS($F$7:AK$7))))</f>
        <v/>
      </c>
      <c r="AL380" s="1069" t="str" cm="1">
        <f t="array" ref="AL380">IF($D380&lt;COLUMNS($F$7:AL$7),"",INDEX(TableDiv[[GASB]:[GASB]],_xlfn.AGGREGATE(15,3,(TableDiv[[Agency]:[Agency]]=$E380)/(TableDiv[[Agency]:[Agency]]=$E380)*(ROW(TableDiv[Agency])-ROW(TableDiv[[#Headers],[Agency]])),COLUMNS($F$7:AL$7))))</f>
        <v/>
      </c>
      <c r="AM380" s="1069" t="str" cm="1">
        <f t="array" ref="AM380">IF($D380&lt;COLUMNS($F$7:AM$7),"",INDEX(TableDiv[[GASB]:[GASB]],_xlfn.AGGREGATE(15,3,(TableDiv[[Agency]:[Agency]]=$E380)/(TableDiv[[Agency]:[Agency]]=$E380)*(ROW(TableDiv[Agency])-ROW(TableDiv[[#Headers],[Agency]])),COLUMNS($F$7:AM$7))))</f>
        <v/>
      </c>
      <c r="AN380" s="1069"/>
      <c r="AO380" s="1069"/>
      <c r="AP380" s="1069"/>
      <c r="AQ380" s="1069"/>
      <c r="AR380" s="1069"/>
      <c r="AS380" s="1069"/>
    </row>
    <row r="381" spans="1:45" ht="15">
      <c r="A381" s="1073" t="s">
        <v>2409</v>
      </c>
      <c r="B381" s="1073" t="s">
        <v>2408</v>
      </c>
      <c r="C381" s="1069"/>
      <c r="D381" s="1069">
        <f>COUNTIF(TableDiv[Agency],E381)</f>
        <v>31</v>
      </c>
      <c r="E381" s="1078" t="str" cm="1">
        <f t="array" ref="E381">IFERROR(INDEX(TableDiv[Agency],MATCH(0,INDEX(COUNTIF($E$7:E380,TableDiv[Agency]),),0)),"")</f>
        <v/>
      </c>
      <c r="F381" s="1069" cm="1">
        <f t="array" ref="F381">IF($D381&lt;COLUMNS($F$7:F$7),"",INDEX(TableDiv[[GASB]:[GASB]],_xlfn.AGGREGATE(15,3,(TableDiv[[Agency]:[Agency]]=$E381)/(TableDiv[[Agency]:[Agency]]=$E381)*(ROW(TableDiv[Agency])-ROW(TableDiv[[#Headers],[Agency]])),COLUMNS($F$7:F$7))))</f>
        <v>0</v>
      </c>
      <c r="G381" s="1069" cm="1">
        <f t="array" ref="G381">IF($D381&lt;COLUMNS($F$7:G$7),"",INDEX(TableDiv[[GASB]:[GASB]],_xlfn.AGGREGATE(15,3,(TableDiv[[Agency]:[Agency]]=$E381)/(TableDiv[[Agency]:[Agency]]=$E381)*(ROW(TableDiv[Agency])-ROW(TableDiv[[#Headers],[Agency]])),COLUMNS($F$7:G$7))))</f>
        <v>0</v>
      </c>
      <c r="H381" s="1069" cm="1">
        <f t="array" ref="H381">IF($D381&lt;COLUMNS($F$7:H$7),"",INDEX(TableDiv[[GASB]:[GASB]],_xlfn.AGGREGATE(15,3,(TableDiv[[Agency]:[Agency]]=$E381)/(TableDiv[[Agency]:[Agency]]=$E381)*(ROW(TableDiv[Agency])-ROW(TableDiv[[#Headers],[Agency]])),COLUMNS($F$7:H$7))))</f>
        <v>0</v>
      </c>
      <c r="I381" s="1069" cm="1">
        <f t="array" ref="I381">IF($D381&lt;COLUMNS($F$7:I$7),"",INDEX(TableDiv[[GASB]:[GASB]],_xlfn.AGGREGATE(15,3,(TableDiv[[Agency]:[Agency]]=$E381)/(TableDiv[[Agency]:[Agency]]=$E381)*(ROW(TableDiv[Agency])-ROW(TableDiv[[#Headers],[Agency]])),COLUMNS($F$7:I$7))))</f>
        <v>0</v>
      </c>
      <c r="J381" s="1069" cm="1">
        <f t="array" ref="J381">IF($D381&lt;COLUMNS($F$7:J$7),"",INDEX(TableDiv[[GASB]:[GASB]],_xlfn.AGGREGATE(15,3,(TableDiv[[Agency]:[Agency]]=$E381)/(TableDiv[[Agency]:[Agency]]=$E381)*(ROW(TableDiv[Agency])-ROW(TableDiv[[#Headers],[Agency]])),COLUMNS($F$7:J$7))))</f>
        <v>0</v>
      </c>
      <c r="K381" s="1069" cm="1">
        <f t="array" ref="K381">IF($D381&lt;COLUMNS($F$7:K$7),"",INDEX(TableDiv[[GASB]:[GASB]],_xlfn.AGGREGATE(15,3,(TableDiv[[Agency]:[Agency]]=$E381)/(TableDiv[[Agency]:[Agency]]=$E381)*(ROW(TableDiv[Agency])-ROW(TableDiv[[#Headers],[Agency]])),COLUMNS($F$7:K$7))))</f>
        <v>0</v>
      </c>
      <c r="L381" s="1069" cm="1">
        <f t="array" ref="L381">IF($D381&lt;COLUMNS($F$7:L$7),"",INDEX(TableDiv[[GASB]:[GASB]],_xlfn.AGGREGATE(15,3,(TableDiv[[Agency]:[Agency]]=$E381)/(TableDiv[[Agency]:[Agency]]=$E381)*(ROW(TableDiv[Agency])-ROW(TableDiv[[#Headers],[Agency]])),COLUMNS($F$7:L$7))))</f>
        <v>0</v>
      </c>
      <c r="M381" s="1069" cm="1">
        <f t="array" ref="M381">IF($D381&lt;COLUMNS($F$7:M$7),"",INDEX(TableDiv[[GASB]:[GASB]],_xlfn.AGGREGATE(15,3,(TableDiv[[Agency]:[Agency]]=$E381)/(TableDiv[[Agency]:[Agency]]=$E381)*(ROW(TableDiv[Agency])-ROW(TableDiv[[#Headers],[Agency]])),COLUMNS($F$7:M$7))))</f>
        <v>0</v>
      </c>
      <c r="N381" s="1069" cm="1">
        <f t="array" ref="N381">IF($D381&lt;COLUMNS($F$7:N$7),"",INDEX(TableDiv[[GASB]:[GASB]],_xlfn.AGGREGATE(15,3,(TableDiv[[Agency]:[Agency]]=$E381)/(TableDiv[[Agency]:[Agency]]=$E381)*(ROW(TableDiv[Agency])-ROW(TableDiv[[#Headers],[Agency]])),COLUMNS($F$7:N$7))))</f>
        <v>0</v>
      </c>
      <c r="O381" s="1069" cm="1">
        <f t="array" ref="O381">IF($D381&lt;COLUMNS($F$7:O$7),"",INDEX(TableDiv[[GASB]:[GASB]],_xlfn.AGGREGATE(15,3,(TableDiv[[Agency]:[Agency]]=$E381)/(TableDiv[[Agency]:[Agency]]=$E381)*(ROW(TableDiv[Agency])-ROW(TableDiv[[#Headers],[Agency]])),COLUMNS($F$7:O$7))))</f>
        <v>0</v>
      </c>
      <c r="P381" s="1069" cm="1">
        <f t="array" ref="P381">IF($D381&lt;COLUMNS($F$7:P$7),"",INDEX(TableDiv[[GASB]:[GASB]],_xlfn.AGGREGATE(15,3,(TableDiv[[Agency]:[Agency]]=$E381)/(TableDiv[[Agency]:[Agency]]=$E381)*(ROW(TableDiv[Agency])-ROW(TableDiv[[#Headers],[Agency]])),COLUMNS($F$7:P$7))))</f>
        <v>0</v>
      </c>
      <c r="Q381" s="1069" cm="1">
        <f t="array" ref="Q381">IF($D381&lt;COLUMNS($F$7:Q$7),"",INDEX(TableDiv[[GASB]:[GASB]],_xlfn.AGGREGATE(15,3,(TableDiv[[Agency]:[Agency]]=$E381)/(TableDiv[[Agency]:[Agency]]=$E381)*(ROW(TableDiv[Agency])-ROW(TableDiv[[#Headers],[Agency]])),COLUMNS($F$7:Q$7))))</f>
        <v>0</v>
      </c>
      <c r="R381" s="1069" cm="1">
        <f t="array" ref="R381">IF($D381&lt;COLUMNS($F$7:R$7),"",INDEX(TableDiv[[GASB]:[GASB]],_xlfn.AGGREGATE(15,3,(TableDiv[[Agency]:[Agency]]=$E381)/(TableDiv[[Agency]:[Agency]]=$E381)*(ROW(TableDiv[Agency])-ROW(TableDiv[[#Headers],[Agency]])),COLUMNS($F$7:R$7))))</f>
        <v>0</v>
      </c>
      <c r="S381" s="1069" cm="1">
        <f t="array" ref="S381">IF($D381&lt;COLUMNS($F$7:S$7),"",INDEX(TableDiv[[GASB]:[GASB]],_xlfn.AGGREGATE(15,3,(TableDiv[[Agency]:[Agency]]=$E381)/(TableDiv[[Agency]:[Agency]]=$E381)*(ROW(TableDiv[Agency])-ROW(TableDiv[[#Headers],[Agency]])),COLUMNS($F$7:S$7))))</f>
        <v>0</v>
      </c>
      <c r="T381" s="1069" cm="1">
        <f t="array" ref="T381">IF($D381&lt;COLUMNS($F$7:T$7),"",INDEX(TableDiv[[GASB]:[GASB]],_xlfn.AGGREGATE(15,3,(TableDiv[[Agency]:[Agency]]=$E381)/(TableDiv[[Agency]:[Agency]]=$E381)*(ROW(TableDiv[Agency])-ROW(TableDiv[[#Headers],[Agency]])),COLUMNS($F$7:T$7))))</f>
        <v>0</v>
      </c>
      <c r="U381" s="1069" cm="1">
        <f t="array" ref="U381">IF($D381&lt;COLUMNS($F$7:U$7),"",INDEX(TableDiv[[GASB]:[GASB]],_xlfn.AGGREGATE(15,3,(TableDiv[[Agency]:[Agency]]=$E381)/(TableDiv[[Agency]:[Agency]]=$E381)*(ROW(TableDiv[Agency])-ROW(TableDiv[[#Headers],[Agency]])),COLUMNS($F$7:U$7))))</f>
        <v>0</v>
      </c>
      <c r="V381" s="1069" cm="1">
        <f t="array" ref="V381">IF($D381&lt;COLUMNS($F$7:V$7),"",INDEX(TableDiv[[GASB]:[GASB]],_xlfn.AGGREGATE(15,3,(TableDiv[[Agency]:[Agency]]=$E381)/(TableDiv[[Agency]:[Agency]]=$E381)*(ROW(TableDiv[Agency])-ROW(TableDiv[[#Headers],[Agency]])),COLUMNS($F$7:V$7))))</f>
        <v>0</v>
      </c>
      <c r="W381" s="1069" cm="1">
        <f t="array" ref="W381">IF($D381&lt;COLUMNS($F$7:W$7),"",INDEX(TableDiv[[GASB]:[GASB]],_xlfn.AGGREGATE(15,3,(TableDiv[[Agency]:[Agency]]=$E381)/(TableDiv[[Agency]:[Agency]]=$E381)*(ROW(TableDiv[Agency])-ROW(TableDiv[[#Headers],[Agency]])),COLUMNS($F$7:W$7))))</f>
        <v>0</v>
      </c>
      <c r="X381" s="1069" cm="1">
        <f t="array" ref="X381">IF($D381&lt;COLUMNS($F$7:X$7),"",INDEX(TableDiv[[GASB]:[GASB]],_xlfn.AGGREGATE(15,3,(TableDiv[[Agency]:[Agency]]=$E381)/(TableDiv[[Agency]:[Agency]]=$E381)*(ROW(TableDiv[Agency])-ROW(TableDiv[[#Headers],[Agency]])),COLUMNS($F$7:X$7))))</f>
        <v>0</v>
      </c>
      <c r="Y381" s="1069" cm="1">
        <f t="array" ref="Y381">IF($D381&lt;COLUMNS($F$7:Y$7),"",INDEX(TableDiv[[GASB]:[GASB]],_xlfn.AGGREGATE(15,3,(TableDiv[[Agency]:[Agency]]=$E381)/(TableDiv[[Agency]:[Agency]]=$E381)*(ROW(TableDiv[Agency])-ROW(TableDiv[[#Headers],[Agency]])),COLUMNS($F$7:Y$7))))</f>
        <v>0</v>
      </c>
      <c r="Z381" s="1069" cm="1">
        <f t="array" ref="Z381">IF($D381&lt;COLUMNS($F$7:Z$7),"",INDEX(TableDiv[[GASB]:[GASB]],_xlfn.AGGREGATE(15,3,(TableDiv[[Agency]:[Agency]]=$E381)/(TableDiv[[Agency]:[Agency]]=$E381)*(ROW(TableDiv[Agency])-ROW(TableDiv[[#Headers],[Agency]])),COLUMNS($F$7:Z$7))))</f>
        <v>0</v>
      </c>
      <c r="AA381" s="1069" cm="1">
        <f t="array" ref="AA381">IF($D381&lt;COLUMNS($F$7:AA$7),"",INDEX(TableDiv[[GASB]:[GASB]],_xlfn.AGGREGATE(15,3,(TableDiv[[Agency]:[Agency]]=$E381)/(TableDiv[[Agency]:[Agency]]=$E381)*(ROW(TableDiv[Agency])-ROW(TableDiv[[#Headers],[Agency]])),COLUMNS($F$7:AA$7))))</f>
        <v>0</v>
      </c>
      <c r="AB381" s="1069" cm="1">
        <f t="array" ref="AB381">IF($D381&lt;COLUMNS($F$7:AB$7),"",INDEX(TableDiv[[GASB]:[GASB]],_xlfn.AGGREGATE(15,3,(TableDiv[[Agency]:[Agency]]=$E381)/(TableDiv[[Agency]:[Agency]]=$E381)*(ROW(TableDiv[Agency])-ROW(TableDiv[[#Headers],[Agency]])),COLUMNS($F$7:AB$7))))</f>
        <v>0</v>
      </c>
      <c r="AC381" s="1069" cm="1">
        <f t="array" ref="AC381">IF($D381&lt;COLUMNS($F$7:AC$7),"",INDEX(TableDiv[[GASB]:[GASB]],_xlfn.AGGREGATE(15,3,(TableDiv[[Agency]:[Agency]]=$E381)/(TableDiv[[Agency]:[Agency]]=$E381)*(ROW(TableDiv[Agency])-ROW(TableDiv[[#Headers],[Agency]])),COLUMNS($F$7:AC$7))))</f>
        <v>0</v>
      </c>
      <c r="AD381" s="1069" cm="1">
        <f t="array" ref="AD381">IF($D381&lt;COLUMNS($F$7:AD$7),"",INDEX(TableDiv[[GASB]:[GASB]],_xlfn.AGGREGATE(15,3,(TableDiv[[Agency]:[Agency]]=$E381)/(TableDiv[[Agency]:[Agency]]=$E381)*(ROW(TableDiv[Agency])-ROW(TableDiv[[#Headers],[Agency]])),COLUMNS($F$7:AD$7))))</f>
        <v>0</v>
      </c>
      <c r="AE381" s="1069" cm="1">
        <f t="array" ref="AE381">IF($D381&lt;COLUMNS($F$7:AE$7),"",INDEX(TableDiv[[GASB]:[GASB]],_xlfn.AGGREGATE(15,3,(TableDiv[[Agency]:[Agency]]=$E381)/(TableDiv[[Agency]:[Agency]]=$E381)*(ROW(TableDiv[Agency])-ROW(TableDiv[[#Headers],[Agency]])),COLUMNS($F$7:AE$7))))</f>
        <v>0</v>
      </c>
      <c r="AF381" s="1069" cm="1">
        <f t="array" ref="AF381">IF($D381&lt;COLUMNS($F$7:AF$7),"",INDEX(TableDiv[[GASB]:[GASB]],_xlfn.AGGREGATE(15,3,(TableDiv[[Agency]:[Agency]]=$E381)/(TableDiv[[Agency]:[Agency]]=$E381)*(ROW(TableDiv[Agency])-ROW(TableDiv[[#Headers],[Agency]])),COLUMNS($F$7:AF$7))))</f>
        <v>0</v>
      </c>
      <c r="AG381" s="1069" cm="1">
        <f t="array" ref="AG381">IF($D381&lt;COLUMNS($F$7:AG$7),"",INDEX(TableDiv[[GASB]:[GASB]],_xlfn.AGGREGATE(15,3,(TableDiv[[Agency]:[Agency]]=$E381)/(TableDiv[[Agency]:[Agency]]=$E381)*(ROW(TableDiv[Agency])-ROW(TableDiv[[#Headers],[Agency]])),COLUMNS($F$7:AG$7))))</f>
        <v>0</v>
      </c>
      <c r="AH381" s="1069" cm="1">
        <f t="array" ref="AH381">IF($D381&lt;COLUMNS($F$7:AH$7),"",INDEX(TableDiv[[GASB]:[GASB]],_xlfn.AGGREGATE(15,3,(TableDiv[[Agency]:[Agency]]=$E381)/(TableDiv[[Agency]:[Agency]]=$E381)*(ROW(TableDiv[Agency])-ROW(TableDiv[[#Headers],[Agency]])),COLUMNS($F$7:AH$7))))</f>
        <v>0</v>
      </c>
      <c r="AI381" s="1069" cm="1">
        <f t="array" ref="AI381">IF($D381&lt;COLUMNS($F$7:AI$7),"",INDEX(TableDiv[[GASB]:[GASB]],_xlfn.AGGREGATE(15,3,(TableDiv[[Agency]:[Agency]]=$E381)/(TableDiv[[Agency]:[Agency]]=$E381)*(ROW(TableDiv[Agency])-ROW(TableDiv[[#Headers],[Agency]])),COLUMNS($F$7:AI$7))))</f>
        <v>0</v>
      </c>
      <c r="AJ381" s="1069" cm="1">
        <f t="array" ref="AJ381">IF($D381&lt;COLUMNS($F$7:AJ$7),"",INDEX(TableDiv[[GASB]:[GASB]],_xlfn.AGGREGATE(15,3,(TableDiv[[Agency]:[Agency]]=$E381)/(TableDiv[[Agency]:[Agency]]=$E381)*(ROW(TableDiv[Agency])-ROW(TableDiv[[#Headers],[Agency]])),COLUMNS($F$7:AJ$7))))</f>
        <v>0</v>
      </c>
      <c r="AK381" s="1069" t="str" cm="1">
        <f t="array" ref="AK381">IF($D381&lt;COLUMNS($F$7:AK$7),"",INDEX(TableDiv[[GASB]:[GASB]],_xlfn.AGGREGATE(15,3,(TableDiv[[Agency]:[Agency]]=$E381)/(TableDiv[[Agency]:[Agency]]=$E381)*(ROW(TableDiv[Agency])-ROW(TableDiv[[#Headers],[Agency]])),COLUMNS($F$7:AK$7))))</f>
        <v/>
      </c>
      <c r="AL381" s="1069" t="str" cm="1">
        <f t="array" ref="AL381">IF($D381&lt;COLUMNS($F$7:AL$7),"",INDEX(TableDiv[[GASB]:[GASB]],_xlfn.AGGREGATE(15,3,(TableDiv[[Agency]:[Agency]]=$E381)/(TableDiv[[Agency]:[Agency]]=$E381)*(ROW(TableDiv[Agency])-ROW(TableDiv[[#Headers],[Agency]])),COLUMNS($F$7:AL$7))))</f>
        <v/>
      </c>
      <c r="AM381" s="1069" t="str" cm="1">
        <f t="array" ref="AM381">IF($D381&lt;COLUMNS($F$7:AM$7),"",INDEX(TableDiv[[GASB]:[GASB]],_xlfn.AGGREGATE(15,3,(TableDiv[[Agency]:[Agency]]=$E381)/(TableDiv[[Agency]:[Agency]]=$E381)*(ROW(TableDiv[Agency])-ROW(TableDiv[[#Headers],[Agency]])),COLUMNS($F$7:AM$7))))</f>
        <v/>
      </c>
      <c r="AN381" s="1069"/>
      <c r="AO381" s="1069"/>
      <c r="AP381" s="1069"/>
      <c r="AQ381" s="1069"/>
      <c r="AR381" s="1069"/>
      <c r="AS381" s="1069"/>
    </row>
    <row r="382" spans="1:45" ht="15">
      <c r="A382" s="1073" t="s">
        <v>2410</v>
      </c>
      <c r="B382" s="1073" t="s">
        <v>2408</v>
      </c>
      <c r="C382" s="1069"/>
      <c r="D382" s="1069">
        <f>COUNTIF(TableDiv[Agency],E382)</f>
        <v>31</v>
      </c>
      <c r="E382" s="1078" t="str" cm="1">
        <f t="array" ref="E382">IFERROR(INDEX(TableDiv[Agency],MATCH(0,INDEX(COUNTIF($E$7:E381,TableDiv[Agency]),),0)),"")</f>
        <v/>
      </c>
      <c r="F382" s="1069" cm="1">
        <f t="array" ref="F382">IF($D382&lt;COLUMNS($F$7:F$7),"",INDEX(TableDiv[[GASB]:[GASB]],_xlfn.AGGREGATE(15,3,(TableDiv[[Agency]:[Agency]]=$E382)/(TableDiv[[Agency]:[Agency]]=$E382)*(ROW(TableDiv[Agency])-ROW(TableDiv[[#Headers],[Agency]])),COLUMNS($F$7:F$7))))</f>
        <v>0</v>
      </c>
      <c r="G382" s="1069" cm="1">
        <f t="array" ref="G382">IF($D382&lt;COLUMNS($F$7:G$7),"",INDEX(TableDiv[[GASB]:[GASB]],_xlfn.AGGREGATE(15,3,(TableDiv[[Agency]:[Agency]]=$E382)/(TableDiv[[Agency]:[Agency]]=$E382)*(ROW(TableDiv[Agency])-ROW(TableDiv[[#Headers],[Agency]])),COLUMNS($F$7:G$7))))</f>
        <v>0</v>
      </c>
      <c r="H382" s="1069" cm="1">
        <f t="array" ref="H382">IF($D382&lt;COLUMNS($F$7:H$7),"",INDEX(TableDiv[[GASB]:[GASB]],_xlfn.AGGREGATE(15,3,(TableDiv[[Agency]:[Agency]]=$E382)/(TableDiv[[Agency]:[Agency]]=$E382)*(ROW(TableDiv[Agency])-ROW(TableDiv[[#Headers],[Agency]])),COLUMNS($F$7:H$7))))</f>
        <v>0</v>
      </c>
      <c r="I382" s="1069" cm="1">
        <f t="array" ref="I382">IF($D382&lt;COLUMNS($F$7:I$7),"",INDEX(TableDiv[[GASB]:[GASB]],_xlfn.AGGREGATE(15,3,(TableDiv[[Agency]:[Agency]]=$E382)/(TableDiv[[Agency]:[Agency]]=$E382)*(ROW(TableDiv[Agency])-ROW(TableDiv[[#Headers],[Agency]])),COLUMNS($F$7:I$7))))</f>
        <v>0</v>
      </c>
      <c r="J382" s="1069" cm="1">
        <f t="array" ref="J382">IF($D382&lt;COLUMNS($F$7:J$7),"",INDEX(TableDiv[[GASB]:[GASB]],_xlfn.AGGREGATE(15,3,(TableDiv[[Agency]:[Agency]]=$E382)/(TableDiv[[Agency]:[Agency]]=$E382)*(ROW(TableDiv[Agency])-ROW(TableDiv[[#Headers],[Agency]])),COLUMNS($F$7:J$7))))</f>
        <v>0</v>
      </c>
      <c r="K382" s="1069" cm="1">
        <f t="array" ref="K382">IF($D382&lt;COLUMNS($F$7:K$7),"",INDEX(TableDiv[[GASB]:[GASB]],_xlfn.AGGREGATE(15,3,(TableDiv[[Agency]:[Agency]]=$E382)/(TableDiv[[Agency]:[Agency]]=$E382)*(ROW(TableDiv[Agency])-ROW(TableDiv[[#Headers],[Agency]])),COLUMNS($F$7:K$7))))</f>
        <v>0</v>
      </c>
      <c r="L382" s="1069" cm="1">
        <f t="array" ref="L382">IF($D382&lt;COLUMNS($F$7:L$7),"",INDEX(TableDiv[[GASB]:[GASB]],_xlfn.AGGREGATE(15,3,(TableDiv[[Agency]:[Agency]]=$E382)/(TableDiv[[Agency]:[Agency]]=$E382)*(ROW(TableDiv[Agency])-ROW(TableDiv[[#Headers],[Agency]])),COLUMNS($F$7:L$7))))</f>
        <v>0</v>
      </c>
      <c r="M382" s="1069" cm="1">
        <f t="array" ref="M382">IF($D382&lt;COLUMNS($F$7:M$7),"",INDEX(TableDiv[[GASB]:[GASB]],_xlfn.AGGREGATE(15,3,(TableDiv[[Agency]:[Agency]]=$E382)/(TableDiv[[Agency]:[Agency]]=$E382)*(ROW(TableDiv[Agency])-ROW(TableDiv[[#Headers],[Agency]])),COLUMNS($F$7:M$7))))</f>
        <v>0</v>
      </c>
      <c r="N382" s="1069" cm="1">
        <f t="array" ref="N382">IF($D382&lt;COLUMNS($F$7:N$7),"",INDEX(TableDiv[[GASB]:[GASB]],_xlfn.AGGREGATE(15,3,(TableDiv[[Agency]:[Agency]]=$E382)/(TableDiv[[Agency]:[Agency]]=$E382)*(ROW(TableDiv[Agency])-ROW(TableDiv[[#Headers],[Agency]])),COLUMNS($F$7:N$7))))</f>
        <v>0</v>
      </c>
      <c r="O382" s="1069" cm="1">
        <f t="array" ref="O382">IF($D382&lt;COLUMNS($F$7:O$7),"",INDEX(TableDiv[[GASB]:[GASB]],_xlfn.AGGREGATE(15,3,(TableDiv[[Agency]:[Agency]]=$E382)/(TableDiv[[Agency]:[Agency]]=$E382)*(ROW(TableDiv[Agency])-ROW(TableDiv[[#Headers],[Agency]])),COLUMNS($F$7:O$7))))</f>
        <v>0</v>
      </c>
      <c r="P382" s="1069" cm="1">
        <f t="array" ref="P382">IF($D382&lt;COLUMNS($F$7:P$7),"",INDEX(TableDiv[[GASB]:[GASB]],_xlfn.AGGREGATE(15,3,(TableDiv[[Agency]:[Agency]]=$E382)/(TableDiv[[Agency]:[Agency]]=$E382)*(ROW(TableDiv[Agency])-ROW(TableDiv[[#Headers],[Agency]])),COLUMNS($F$7:P$7))))</f>
        <v>0</v>
      </c>
      <c r="Q382" s="1069" cm="1">
        <f t="array" ref="Q382">IF($D382&lt;COLUMNS($F$7:Q$7),"",INDEX(TableDiv[[GASB]:[GASB]],_xlfn.AGGREGATE(15,3,(TableDiv[[Agency]:[Agency]]=$E382)/(TableDiv[[Agency]:[Agency]]=$E382)*(ROW(TableDiv[Agency])-ROW(TableDiv[[#Headers],[Agency]])),COLUMNS($F$7:Q$7))))</f>
        <v>0</v>
      </c>
      <c r="R382" s="1069" cm="1">
        <f t="array" ref="R382">IF($D382&lt;COLUMNS($F$7:R$7),"",INDEX(TableDiv[[GASB]:[GASB]],_xlfn.AGGREGATE(15,3,(TableDiv[[Agency]:[Agency]]=$E382)/(TableDiv[[Agency]:[Agency]]=$E382)*(ROW(TableDiv[Agency])-ROW(TableDiv[[#Headers],[Agency]])),COLUMNS($F$7:R$7))))</f>
        <v>0</v>
      </c>
      <c r="S382" s="1069" cm="1">
        <f t="array" ref="S382">IF($D382&lt;COLUMNS($F$7:S$7),"",INDEX(TableDiv[[GASB]:[GASB]],_xlfn.AGGREGATE(15,3,(TableDiv[[Agency]:[Agency]]=$E382)/(TableDiv[[Agency]:[Agency]]=$E382)*(ROW(TableDiv[Agency])-ROW(TableDiv[[#Headers],[Agency]])),COLUMNS($F$7:S$7))))</f>
        <v>0</v>
      </c>
      <c r="T382" s="1069" cm="1">
        <f t="array" ref="T382">IF($D382&lt;COLUMNS($F$7:T$7),"",INDEX(TableDiv[[GASB]:[GASB]],_xlfn.AGGREGATE(15,3,(TableDiv[[Agency]:[Agency]]=$E382)/(TableDiv[[Agency]:[Agency]]=$E382)*(ROW(TableDiv[Agency])-ROW(TableDiv[[#Headers],[Agency]])),COLUMNS($F$7:T$7))))</f>
        <v>0</v>
      </c>
      <c r="U382" s="1069" cm="1">
        <f t="array" ref="U382">IF($D382&lt;COLUMNS($F$7:U$7),"",INDEX(TableDiv[[GASB]:[GASB]],_xlfn.AGGREGATE(15,3,(TableDiv[[Agency]:[Agency]]=$E382)/(TableDiv[[Agency]:[Agency]]=$E382)*(ROW(TableDiv[Agency])-ROW(TableDiv[[#Headers],[Agency]])),COLUMNS($F$7:U$7))))</f>
        <v>0</v>
      </c>
      <c r="V382" s="1069" cm="1">
        <f t="array" ref="V382">IF($D382&lt;COLUMNS($F$7:V$7),"",INDEX(TableDiv[[GASB]:[GASB]],_xlfn.AGGREGATE(15,3,(TableDiv[[Agency]:[Agency]]=$E382)/(TableDiv[[Agency]:[Agency]]=$E382)*(ROW(TableDiv[Agency])-ROW(TableDiv[[#Headers],[Agency]])),COLUMNS($F$7:V$7))))</f>
        <v>0</v>
      </c>
      <c r="W382" s="1069" cm="1">
        <f t="array" ref="W382">IF($D382&lt;COLUMNS($F$7:W$7),"",INDEX(TableDiv[[GASB]:[GASB]],_xlfn.AGGREGATE(15,3,(TableDiv[[Agency]:[Agency]]=$E382)/(TableDiv[[Agency]:[Agency]]=$E382)*(ROW(TableDiv[Agency])-ROW(TableDiv[[#Headers],[Agency]])),COLUMNS($F$7:W$7))))</f>
        <v>0</v>
      </c>
      <c r="X382" s="1069" cm="1">
        <f t="array" ref="X382">IF($D382&lt;COLUMNS($F$7:X$7),"",INDEX(TableDiv[[GASB]:[GASB]],_xlfn.AGGREGATE(15,3,(TableDiv[[Agency]:[Agency]]=$E382)/(TableDiv[[Agency]:[Agency]]=$E382)*(ROW(TableDiv[Agency])-ROW(TableDiv[[#Headers],[Agency]])),COLUMNS($F$7:X$7))))</f>
        <v>0</v>
      </c>
      <c r="Y382" s="1069" cm="1">
        <f t="array" ref="Y382">IF($D382&lt;COLUMNS($F$7:Y$7),"",INDEX(TableDiv[[GASB]:[GASB]],_xlfn.AGGREGATE(15,3,(TableDiv[[Agency]:[Agency]]=$E382)/(TableDiv[[Agency]:[Agency]]=$E382)*(ROW(TableDiv[Agency])-ROW(TableDiv[[#Headers],[Agency]])),COLUMNS($F$7:Y$7))))</f>
        <v>0</v>
      </c>
      <c r="Z382" s="1069" cm="1">
        <f t="array" ref="Z382">IF($D382&lt;COLUMNS($F$7:Z$7),"",INDEX(TableDiv[[GASB]:[GASB]],_xlfn.AGGREGATE(15,3,(TableDiv[[Agency]:[Agency]]=$E382)/(TableDiv[[Agency]:[Agency]]=$E382)*(ROW(TableDiv[Agency])-ROW(TableDiv[[#Headers],[Agency]])),COLUMNS($F$7:Z$7))))</f>
        <v>0</v>
      </c>
      <c r="AA382" s="1069" cm="1">
        <f t="array" ref="AA382">IF($D382&lt;COLUMNS($F$7:AA$7),"",INDEX(TableDiv[[GASB]:[GASB]],_xlfn.AGGREGATE(15,3,(TableDiv[[Agency]:[Agency]]=$E382)/(TableDiv[[Agency]:[Agency]]=$E382)*(ROW(TableDiv[Agency])-ROW(TableDiv[[#Headers],[Agency]])),COLUMNS($F$7:AA$7))))</f>
        <v>0</v>
      </c>
      <c r="AB382" s="1069" cm="1">
        <f t="array" ref="AB382">IF($D382&lt;COLUMNS($F$7:AB$7),"",INDEX(TableDiv[[GASB]:[GASB]],_xlfn.AGGREGATE(15,3,(TableDiv[[Agency]:[Agency]]=$E382)/(TableDiv[[Agency]:[Agency]]=$E382)*(ROW(TableDiv[Agency])-ROW(TableDiv[[#Headers],[Agency]])),COLUMNS($F$7:AB$7))))</f>
        <v>0</v>
      </c>
      <c r="AC382" s="1069" cm="1">
        <f t="array" ref="AC382">IF($D382&lt;COLUMNS($F$7:AC$7),"",INDEX(TableDiv[[GASB]:[GASB]],_xlfn.AGGREGATE(15,3,(TableDiv[[Agency]:[Agency]]=$E382)/(TableDiv[[Agency]:[Agency]]=$E382)*(ROW(TableDiv[Agency])-ROW(TableDiv[[#Headers],[Agency]])),COLUMNS($F$7:AC$7))))</f>
        <v>0</v>
      </c>
      <c r="AD382" s="1069" cm="1">
        <f t="array" ref="AD382">IF($D382&lt;COLUMNS($F$7:AD$7),"",INDEX(TableDiv[[GASB]:[GASB]],_xlfn.AGGREGATE(15,3,(TableDiv[[Agency]:[Agency]]=$E382)/(TableDiv[[Agency]:[Agency]]=$E382)*(ROW(TableDiv[Agency])-ROW(TableDiv[[#Headers],[Agency]])),COLUMNS($F$7:AD$7))))</f>
        <v>0</v>
      </c>
      <c r="AE382" s="1069" cm="1">
        <f t="array" ref="AE382">IF($D382&lt;COLUMNS($F$7:AE$7),"",INDEX(TableDiv[[GASB]:[GASB]],_xlfn.AGGREGATE(15,3,(TableDiv[[Agency]:[Agency]]=$E382)/(TableDiv[[Agency]:[Agency]]=$E382)*(ROW(TableDiv[Agency])-ROW(TableDiv[[#Headers],[Agency]])),COLUMNS($F$7:AE$7))))</f>
        <v>0</v>
      </c>
      <c r="AF382" s="1069" cm="1">
        <f t="array" ref="AF382">IF($D382&lt;COLUMNS($F$7:AF$7),"",INDEX(TableDiv[[GASB]:[GASB]],_xlfn.AGGREGATE(15,3,(TableDiv[[Agency]:[Agency]]=$E382)/(TableDiv[[Agency]:[Agency]]=$E382)*(ROW(TableDiv[Agency])-ROW(TableDiv[[#Headers],[Agency]])),COLUMNS($F$7:AF$7))))</f>
        <v>0</v>
      </c>
      <c r="AG382" s="1069" cm="1">
        <f t="array" ref="AG382">IF($D382&lt;COLUMNS($F$7:AG$7),"",INDEX(TableDiv[[GASB]:[GASB]],_xlfn.AGGREGATE(15,3,(TableDiv[[Agency]:[Agency]]=$E382)/(TableDiv[[Agency]:[Agency]]=$E382)*(ROW(TableDiv[Agency])-ROW(TableDiv[[#Headers],[Agency]])),COLUMNS($F$7:AG$7))))</f>
        <v>0</v>
      </c>
      <c r="AH382" s="1069" cm="1">
        <f t="array" ref="AH382">IF($D382&lt;COLUMNS($F$7:AH$7),"",INDEX(TableDiv[[GASB]:[GASB]],_xlfn.AGGREGATE(15,3,(TableDiv[[Agency]:[Agency]]=$E382)/(TableDiv[[Agency]:[Agency]]=$E382)*(ROW(TableDiv[Agency])-ROW(TableDiv[[#Headers],[Agency]])),COLUMNS($F$7:AH$7))))</f>
        <v>0</v>
      </c>
      <c r="AI382" s="1069" cm="1">
        <f t="array" ref="AI382">IF($D382&lt;COLUMNS($F$7:AI$7),"",INDEX(TableDiv[[GASB]:[GASB]],_xlfn.AGGREGATE(15,3,(TableDiv[[Agency]:[Agency]]=$E382)/(TableDiv[[Agency]:[Agency]]=$E382)*(ROW(TableDiv[Agency])-ROW(TableDiv[[#Headers],[Agency]])),COLUMNS($F$7:AI$7))))</f>
        <v>0</v>
      </c>
      <c r="AJ382" s="1069" cm="1">
        <f t="array" ref="AJ382">IF($D382&lt;COLUMNS($F$7:AJ$7),"",INDEX(TableDiv[[GASB]:[GASB]],_xlfn.AGGREGATE(15,3,(TableDiv[[Agency]:[Agency]]=$E382)/(TableDiv[[Agency]:[Agency]]=$E382)*(ROW(TableDiv[Agency])-ROW(TableDiv[[#Headers],[Agency]])),COLUMNS($F$7:AJ$7))))</f>
        <v>0</v>
      </c>
      <c r="AK382" s="1069" t="str" cm="1">
        <f t="array" ref="AK382">IF($D382&lt;COLUMNS($F$7:AK$7),"",INDEX(TableDiv[[GASB]:[GASB]],_xlfn.AGGREGATE(15,3,(TableDiv[[Agency]:[Agency]]=$E382)/(TableDiv[[Agency]:[Agency]]=$E382)*(ROW(TableDiv[Agency])-ROW(TableDiv[[#Headers],[Agency]])),COLUMNS($F$7:AK$7))))</f>
        <v/>
      </c>
      <c r="AL382" s="1069" t="str" cm="1">
        <f t="array" ref="AL382">IF($D382&lt;COLUMNS($F$7:AL$7),"",INDEX(TableDiv[[GASB]:[GASB]],_xlfn.AGGREGATE(15,3,(TableDiv[[Agency]:[Agency]]=$E382)/(TableDiv[[Agency]:[Agency]]=$E382)*(ROW(TableDiv[Agency])-ROW(TableDiv[[#Headers],[Agency]])),COLUMNS($F$7:AL$7))))</f>
        <v/>
      </c>
      <c r="AM382" s="1069" t="str" cm="1">
        <f t="array" ref="AM382">IF($D382&lt;COLUMNS($F$7:AM$7),"",INDEX(TableDiv[[GASB]:[GASB]],_xlfn.AGGREGATE(15,3,(TableDiv[[Agency]:[Agency]]=$E382)/(TableDiv[[Agency]:[Agency]]=$E382)*(ROW(TableDiv[Agency])-ROW(TableDiv[[#Headers],[Agency]])),COLUMNS($F$7:AM$7))))</f>
        <v/>
      </c>
      <c r="AN382" s="1069"/>
      <c r="AO382" s="1069"/>
      <c r="AP382" s="1069"/>
      <c r="AQ382" s="1069"/>
      <c r="AR382" s="1069"/>
      <c r="AS382" s="1069"/>
    </row>
    <row r="383" spans="1:45" ht="15">
      <c r="A383" s="1073" t="s">
        <v>2411</v>
      </c>
      <c r="B383" s="1073" t="s">
        <v>2408</v>
      </c>
      <c r="C383" s="1069"/>
      <c r="D383" s="1069">
        <f>COUNTIF(TableDiv[Agency],E383)</f>
        <v>31</v>
      </c>
      <c r="E383" s="1078" t="str" cm="1">
        <f t="array" ref="E383">IFERROR(INDEX(TableDiv[Agency],MATCH(0,INDEX(COUNTIF($E$7:E382,TableDiv[Agency]),),0)),"")</f>
        <v/>
      </c>
      <c r="F383" s="1069" cm="1">
        <f t="array" ref="F383">IF($D383&lt;COLUMNS($F$7:F$7),"",INDEX(TableDiv[[GASB]:[GASB]],_xlfn.AGGREGATE(15,3,(TableDiv[[Agency]:[Agency]]=$E383)/(TableDiv[[Agency]:[Agency]]=$E383)*(ROW(TableDiv[Agency])-ROW(TableDiv[[#Headers],[Agency]])),COLUMNS($F$7:F$7))))</f>
        <v>0</v>
      </c>
      <c r="G383" s="1069" cm="1">
        <f t="array" ref="G383">IF($D383&lt;COLUMNS($F$7:G$7),"",INDEX(TableDiv[[GASB]:[GASB]],_xlfn.AGGREGATE(15,3,(TableDiv[[Agency]:[Agency]]=$E383)/(TableDiv[[Agency]:[Agency]]=$E383)*(ROW(TableDiv[Agency])-ROW(TableDiv[[#Headers],[Agency]])),COLUMNS($F$7:G$7))))</f>
        <v>0</v>
      </c>
      <c r="H383" s="1069" cm="1">
        <f t="array" ref="H383">IF($D383&lt;COLUMNS($F$7:H$7),"",INDEX(TableDiv[[GASB]:[GASB]],_xlfn.AGGREGATE(15,3,(TableDiv[[Agency]:[Agency]]=$E383)/(TableDiv[[Agency]:[Agency]]=$E383)*(ROW(TableDiv[Agency])-ROW(TableDiv[[#Headers],[Agency]])),COLUMNS($F$7:H$7))))</f>
        <v>0</v>
      </c>
      <c r="I383" s="1069" cm="1">
        <f t="array" ref="I383">IF($D383&lt;COLUMNS($F$7:I$7),"",INDEX(TableDiv[[GASB]:[GASB]],_xlfn.AGGREGATE(15,3,(TableDiv[[Agency]:[Agency]]=$E383)/(TableDiv[[Agency]:[Agency]]=$E383)*(ROW(TableDiv[Agency])-ROW(TableDiv[[#Headers],[Agency]])),COLUMNS($F$7:I$7))))</f>
        <v>0</v>
      </c>
      <c r="J383" s="1069" cm="1">
        <f t="array" ref="J383">IF($D383&lt;COLUMNS($F$7:J$7),"",INDEX(TableDiv[[GASB]:[GASB]],_xlfn.AGGREGATE(15,3,(TableDiv[[Agency]:[Agency]]=$E383)/(TableDiv[[Agency]:[Agency]]=$E383)*(ROW(TableDiv[Agency])-ROW(TableDiv[[#Headers],[Agency]])),COLUMNS($F$7:J$7))))</f>
        <v>0</v>
      </c>
      <c r="K383" s="1069" cm="1">
        <f t="array" ref="K383">IF($D383&lt;COLUMNS($F$7:K$7),"",INDEX(TableDiv[[GASB]:[GASB]],_xlfn.AGGREGATE(15,3,(TableDiv[[Agency]:[Agency]]=$E383)/(TableDiv[[Agency]:[Agency]]=$E383)*(ROW(TableDiv[Agency])-ROW(TableDiv[[#Headers],[Agency]])),COLUMNS($F$7:K$7))))</f>
        <v>0</v>
      </c>
      <c r="L383" s="1069" cm="1">
        <f t="array" ref="L383">IF($D383&lt;COLUMNS($F$7:L$7),"",INDEX(TableDiv[[GASB]:[GASB]],_xlfn.AGGREGATE(15,3,(TableDiv[[Agency]:[Agency]]=$E383)/(TableDiv[[Agency]:[Agency]]=$E383)*(ROW(TableDiv[Agency])-ROW(TableDiv[[#Headers],[Agency]])),COLUMNS($F$7:L$7))))</f>
        <v>0</v>
      </c>
      <c r="M383" s="1069" cm="1">
        <f t="array" ref="M383">IF($D383&lt;COLUMNS($F$7:M$7),"",INDEX(TableDiv[[GASB]:[GASB]],_xlfn.AGGREGATE(15,3,(TableDiv[[Agency]:[Agency]]=$E383)/(TableDiv[[Agency]:[Agency]]=$E383)*(ROW(TableDiv[Agency])-ROW(TableDiv[[#Headers],[Agency]])),COLUMNS($F$7:M$7))))</f>
        <v>0</v>
      </c>
      <c r="N383" s="1069" cm="1">
        <f t="array" ref="N383">IF($D383&lt;COLUMNS($F$7:N$7),"",INDEX(TableDiv[[GASB]:[GASB]],_xlfn.AGGREGATE(15,3,(TableDiv[[Agency]:[Agency]]=$E383)/(TableDiv[[Agency]:[Agency]]=$E383)*(ROW(TableDiv[Agency])-ROW(TableDiv[[#Headers],[Agency]])),COLUMNS($F$7:N$7))))</f>
        <v>0</v>
      </c>
      <c r="O383" s="1069" cm="1">
        <f t="array" ref="O383">IF($D383&lt;COLUMNS($F$7:O$7),"",INDEX(TableDiv[[GASB]:[GASB]],_xlfn.AGGREGATE(15,3,(TableDiv[[Agency]:[Agency]]=$E383)/(TableDiv[[Agency]:[Agency]]=$E383)*(ROW(TableDiv[Agency])-ROW(TableDiv[[#Headers],[Agency]])),COLUMNS($F$7:O$7))))</f>
        <v>0</v>
      </c>
      <c r="P383" s="1069" cm="1">
        <f t="array" ref="P383">IF($D383&lt;COLUMNS($F$7:P$7),"",INDEX(TableDiv[[GASB]:[GASB]],_xlfn.AGGREGATE(15,3,(TableDiv[[Agency]:[Agency]]=$E383)/(TableDiv[[Agency]:[Agency]]=$E383)*(ROW(TableDiv[Agency])-ROW(TableDiv[[#Headers],[Agency]])),COLUMNS($F$7:P$7))))</f>
        <v>0</v>
      </c>
      <c r="Q383" s="1069" cm="1">
        <f t="array" ref="Q383">IF($D383&lt;COLUMNS($F$7:Q$7),"",INDEX(TableDiv[[GASB]:[GASB]],_xlfn.AGGREGATE(15,3,(TableDiv[[Agency]:[Agency]]=$E383)/(TableDiv[[Agency]:[Agency]]=$E383)*(ROW(TableDiv[Agency])-ROW(TableDiv[[#Headers],[Agency]])),COLUMNS($F$7:Q$7))))</f>
        <v>0</v>
      </c>
      <c r="R383" s="1069" cm="1">
        <f t="array" ref="R383">IF($D383&lt;COLUMNS($F$7:R$7),"",INDEX(TableDiv[[GASB]:[GASB]],_xlfn.AGGREGATE(15,3,(TableDiv[[Agency]:[Agency]]=$E383)/(TableDiv[[Agency]:[Agency]]=$E383)*(ROW(TableDiv[Agency])-ROW(TableDiv[[#Headers],[Agency]])),COLUMNS($F$7:R$7))))</f>
        <v>0</v>
      </c>
      <c r="S383" s="1069" cm="1">
        <f t="array" ref="S383">IF($D383&lt;COLUMNS($F$7:S$7),"",INDEX(TableDiv[[GASB]:[GASB]],_xlfn.AGGREGATE(15,3,(TableDiv[[Agency]:[Agency]]=$E383)/(TableDiv[[Agency]:[Agency]]=$E383)*(ROW(TableDiv[Agency])-ROW(TableDiv[[#Headers],[Agency]])),COLUMNS($F$7:S$7))))</f>
        <v>0</v>
      </c>
      <c r="T383" s="1069" cm="1">
        <f t="array" ref="T383">IF($D383&lt;COLUMNS($F$7:T$7),"",INDEX(TableDiv[[GASB]:[GASB]],_xlfn.AGGREGATE(15,3,(TableDiv[[Agency]:[Agency]]=$E383)/(TableDiv[[Agency]:[Agency]]=$E383)*(ROW(TableDiv[Agency])-ROW(TableDiv[[#Headers],[Agency]])),COLUMNS($F$7:T$7))))</f>
        <v>0</v>
      </c>
      <c r="U383" s="1069" cm="1">
        <f t="array" ref="U383">IF($D383&lt;COLUMNS($F$7:U$7),"",INDEX(TableDiv[[GASB]:[GASB]],_xlfn.AGGREGATE(15,3,(TableDiv[[Agency]:[Agency]]=$E383)/(TableDiv[[Agency]:[Agency]]=$E383)*(ROW(TableDiv[Agency])-ROW(TableDiv[[#Headers],[Agency]])),COLUMNS($F$7:U$7))))</f>
        <v>0</v>
      </c>
      <c r="V383" s="1069" cm="1">
        <f t="array" ref="V383">IF($D383&lt;COLUMNS($F$7:V$7),"",INDEX(TableDiv[[GASB]:[GASB]],_xlfn.AGGREGATE(15,3,(TableDiv[[Agency]:[Agency]]=$E383)/(TableDiv[[Agency]:[Agency]]=$E383)*(ROW(TableDiv[Agency])-ROW(TableDiv[[#Headers],[Agency]])),COLUMNS($F$7:V$7))))</f>
        <v>0</v>
      </c>
      <c r="W383" s="1069" cm="1">
        <f t="array" ref="W383">IF($D383&lt;COLUMNS($F$7:W$7),"",INDEX(TableDiv[[GASB]:[GASB]],_xlfn.AGGREGATE(15,3,(TableDiv[[Agency]:[Agency]]=$E383)/(TableDiv[[Agency]:[Agency]]=$E383)*(ROW(TableDiv[Agency])-ROW(TableDiv[[#Headers],[Agency]])),COLUMNS($F$7:W$7))))</f>
        <v>0</v>
      </c>
      <c r="X383" s="1069" cm="1">
        <f t="array" ref="X383">IF($D383&lt;COLUMNS($F$7:X$7),"",INDEX(TableDiv[[GASB]:[GASB]],_xlfn.AGGREGATE(15,3,(TableDiv[[Agency]:[Agency]]=$E383)/(TableDiv[[Agency]:[Agency]]=$E383)*(ROW(TableDiv[Agency])-ROW(TableDiv[[#Headers],[Agency]])),COLUMNS($F$7:X$7))))</f>
        <v>0</v>
      </c>
      <c r="Y383" s="1069" cm="1">
        <f t="array" ref="Y383">IF($D383&lt;COLUMNS($F$7:Y$7),"",INDEX(TableDiv[[GASB]:[GASB]],_xlfn.AGGREGATE(15,3,(TableDiv[[Agency]:[Agency]]=$E383)/(TableDiv[[Agency]:[Agency]]=$E383)*(ROW(TableDiv[Agency])-ROW(TableDiv[[#Headers],[Agency]])),COLUMNS($F$7:Y$7))))</f>
        <v>0</v>
      </c>
      <c r="Z383" s="1069" cm="1">
        <f t="array" ref="Z383">IF($D383&lt;COLUMNS($F$7:Z$7),"",INDEX(TableDiv[[GASB]:[GASB]],_xlfn.AGGREGATE(15,3,(TableDiv[[Agency]:[Agency]]=$E383)/(TableDiv[[Agency]:[Agency]]=$E383)*(ROW(TableDiv[Agency])-ROW(TableDiv[[#Headers],[Agency]])),COLUMNS($F$7:Z$7))))</f>
        <v>0</v>
      </c>
      <c r="AA383" s="1069" cm="1">
        <f t="array" ref="AA383">IF($D383&lt;COLUMNS($F$7:AA$7),"",INDEX(TableDiv[[GASB]:[GASB]],_xlfn.AGGREGATE(15,3,(TableDiv[[Agency]:[Agency]]=$E383)/(TableDiv[[Agency]:[Agency]]=$E383)*(ROW(TableDiv[Agency])-ROW(TableDiv[[#Headers],[Agency]])),COLUMNS($F$7:AA$7))))</f>
        <v>0</v>
      </c>
      <c r="AB383" s="1069" cm="1">
        <f t="array" ref="AB383">IF($D383&lt;COLUMNS($F$7:AB$7),"",INDEX(TableDiv[[GASB]:[GASB]],_xlfn.AGGREGATE(15,3,(TableDiv[[Agency]:[Agency]]=$E383)/(TableDiv[[Agency]:[Agency]]=$E383)*(ROW(TableDiv[Agency])-ROW(TableDiv[[#Headers],[Agency]])),COLUMNS($F$7:AB$7))))</f>
        <v>0</v>
      </c>
      <c r="AC383" s="1069" cm="1">
        <f t="array" ref="AC383">IF($D383&lt;COLUMNS($F$7:AC$7),"",INDEX(TableDiv[[GASB]:[GASB]],_xlfn.AGGREGATE(15,3,(TableDiv[[Agency]:[Agency]]=$E383)/(TableDiv[[Agency]:[Agency]]=$E383)*(ROW(TableDiv[Agency])-ROW(TableDiv[[#Headers],[Agency]])),COLUMNS($F$7:AC$7))))</f>
        <v>0</v>
      </c>
      <c r="AD383" s="1069" cm="1">
        <f t="array" ref="AD383">IF($D383&lt;COLUMNS($F$7:AD$7),"",INDEX(TableDiv[[GASB]:[GASB]],_xlfn.AGGREGATE(15,3,(TableDiv[[Agency]:[Agency]]=$E383)/(TableDiv[[Agency]:[Agency]]=$E383)*(ROW(TableDiv[Agency])-ROW(TableDiv[[#Headers],[Agency]])),COLUMNS($F$7:AD$7))))</f>
        <v>0</v>
      </c>
      <c r="AE383" s="1069" cm="1">
        <f t="array" ref="AE383">IF($D383&lt;COLUMNS($F$7:AE$7),"",INDEX(TableDiv[[GASB]:[GASB]],_xlfn.AGGREGATE(15,3,(TableDiv[[Agency]:[Agency]]=$E383)/(TableDiv[[Agency]:[Agency]]=$E383)*(ROW(TableDiv[Agency])-ROW(TableDiv[[#Headers],[Agency]])),COLUMNS($F$7:AE$7))))</f>
        <v>0</v>
      </c>
      <c r="AF383" s="1069" cm="1">
        <f t="array" ref="AF383">IF($D383&lt;COLUMNS($F$7:AF$7),"",INDEX(TableDiv[[GASB]:[GASB]],_xlfn.AGGREGATE(15,3,(TableDiv[[Agency]:[Agency]]=$E383)/(TableDiv[[Agency]:[Agency]]=$E383)*(ROW(TableDiv[Agency])-ROW(TableDiv[[#Headers],[Agency]])),COLUMNS($F$7:AF$7))))</f>
        <v>0</v>
      </c>
      <c r="AG383" s="1069" cm="1">
        <f t="array" ref="AG383">IF($D383&lt;COLUMNS($F$7:AG$7),"",INDEX(TableDiv[[GASB]:[GASB]],_xlfn.AGGREGATE(15,3,(TableDiv[[Agency]:[Agency]]=$E383)/(TableDiv[[Agency]:[Agency]]=$E383)*(ROW(TableDiv[Agency])-ROW(TableDiv[[#Headers],[Agency]])),COLUMNS($F$7:AG$7))))</f>
        <v>0</v>
      </c>
      <c r="AH383" s="1069" cm="1">
        <f t="array" ref="AH383">IF($D383&lt;COLUMNS($F$7:AH$7),"",INDEX(TableDiv[[GASB]:[GASB]],_xlfn.AGGREGATE(15,3,(TableDiv[[Agency]:[Agency]]=$E383)/(TableDiv[[Agency]:[Agency]]=$E383)*(ROW(TableDiv[Agency])-ROW(TableDiv[[#Headers],[Agency]])),COLUMNS($F$7:AH$7))))</f>
        <v>0</v>
      </c>
      <c r="AI383" s="1069" cm="1">
        <f t="array" ref="AI383">IF($D383&lt;COLUMNS($F$7:AI$7),"",INDEX(TableDiv[[GASB]:[GASB]],_xlfn.AGGREGATE(15,3,(TableDiv[[Agency]:[Agency]]=$E383)/(TableDiv[[Agency]:[Agency]]=$E383)*(ROW(TableDiv[Agency])-ROW(TableDiv[[#Headers],[Agency]])),COLUMNS($F$7:AI$7))))</f>
        <v>0</v>
      </c>
      <c r="AJ383" s="1069" cm="1">
        <f t="array" ref="AJ383">IF($D383&lt;COLUMNS($F$7:AJ$7),"",INDEX(TableDiv[[GASB]:[GASB]],_xlfn.AGGREGATE(15,3,(TableDiv[[Agency]:[Agency]]=$E383)/(TableDiv[[Agency]:[Agency]]=$E383)*(ROW(TableDiv[Agency])-ROW(TableDiv[[#Headers],[Agency]])),COLUMNS($F$7:AJ$7))))</f>
        <v>0</v>
      </c>
      <c r="AK383" s="1069" t="str" cm="1">
        <f t="array" ref="AK383">IF($D383&lt;COLUMNS($F$7:AK$7),"",INDEX(TableDiv[[GASB]:[GASB]],_xlfn.AGGREGATE(15,3,(TableDiv[[Agency]:[Agency]]=$E383)/(TableDiv[[Agency]:[Agency]]=$E383)*(ROW(TableDiv[Agency])-ROW(TableDiv[[#Headers],[Agency]])),COLUMNS($F$7:AK$7))))</f>
        <v/>
      </c>
      <c r="AL383" s="1069" t="str" cm="1">
        <f t="array" ref="AL383">IF($D383&lt;COLUMNS($F$7:AL$7),"",INDEX(TableDiv[[GASB]:[GASB]],_xlfn.AGGREGATE(15,3,(TableDiv[[Agency]:[Agency]]=$E383)/(TableDiv[[Agency]:[Agency]]=$E383)*(ROW(TableDiv[Agency])-ROW(TableDiv[[#Headers],[Agency]])),COLUMNS($F$7:AL$7))))</f>
        <v/>
      </c>
      <c r="AM383" s="1069" t="str" cm="1">
        <f t="array" ref="AM383">IF($D383&lt;COLUMNS($F$7:AM$7),"",INDEX(TableDiv[[GASB]:[GASB]],_xlfn.AGGREGATE(15,3,(TableDiv[[Agency]:[Agency]]=$E383)/(TableDiv[[Agency]:[Agency]]=$E383)*(ROW(TableDiv[Agency])-ROW(TableDiv[[#Headers],[Agency]])),COLUMNS($F$7:AM$7))))</f>
        <v/>
      </c>
      <c r="AN383" s="1069"/>
      <c r="AO383" s="1069"/>
      <c r="AP383" s="1069"/>
      <c r="AQ383" s="1069"/>
      <c r="AR383" s="1069"/>
      <c r="AS383" s="1069"/>
    </row>
    <row r="384" spans="1:45" ht="15">
      <c r="A384" s="1073" t="s">
        <v>2412</v>
      </c>
      <c r="B384" s="1073" t="s">
        <v>2408</v>
      </c>
      <c r="C384" s="1069"/>
      <c r="D384" s="1069">
        <f>COUNTIF(TableDiv[Agency],E384)</f>
        <v>31</v>
      </c>
      <c r="E384" s="1078" t="str" cm="1">
        <f t="array" ref="E384">IFERROR(INDEX(TableDiv[Agency],MATCH(0,INDEX(COUNTIF($E$7:E383,TableDiv[Agency]),),0)),"")</f>
        <v/>
      </c>
      <c r="F384" s="1069" cm="1">
        <f t="array" ref="F384">IF($D384&lt;COLUMNS($F$7:F$7),"",INDEX(TableDiv[[GASB]:[GASB]],_xlfn.AGGREGATE(15,3,(TableDiv[[Agency]:[Agency]]=$E384)/(TableDiv[[Agency]:[Agency]]=$E384)*(ROW(TableDiv[Agency])-ROW(TableDiv[[#Headers],[Agency]])),COLUMNS($F$7:F$7))))</f>
        <v>0</v>
      </c>
      <c r="G384" s="1069" cm="1">
        <f t="array" ref="G384">IF($D384&lt;COLUMNS($F$7:G$7),"",INDEX(TableDiv[[GASB]:[GASB]],_xlfn.AGGREGATE(15,3,(TableDiv[[Agency]:[Agency]]=$E384)/(TableDiv[[Agency]:[Agency]]=$E384)*(ROW(TableDiv[Agency])-ROW(TableDiv[[#Headers],[Agency]])),COLUMNS($F$7:G$7))))</f>
        <v>0</v>
      </c>
      <c r="H384" s="1069" cm="1">
        <f t="array" ref="H384">IF($D384&lt;COLUMNS($F$7:H$7),"",INDEX(TableDiv[[GASB]:[GASB]],_xlfn.AGGREGATE(15,3,(TableDiv[[Agency]:[Agency]]=$E384)/(TableDiv[[Agency]:[Agency]]=$E384)*(ROW(TableDiv[Agency])-ROW(TableDiv[[#Headers],[Agency]])),COLUMNS($F$7:H$7))))</f>
        <v>0</v>
      </c>
      <c r="I384" s="1069" cm="1">
        <f t="array" ref="I384">IF($D384&lt;COLUMNS($F$7:I$7),"",INDEX(TableDiv[[GASB]:[GASB]],_xlfn.AGGREGATE(15,3,(TableDiv[[Agency]:[Agency]]=$E384)/(TableDiv[[Agency]:[Agency]]=$E384)*(ROW(TableDiv[Agency])-ROW(TableDiv[[#Headers],[Agency]])),COLUMNS($F$7:I$7))))</f>
        <v>0</v>
      </c>
      <c r="J384" s="1069" cm="1">
        <f t="array" ref="J384">IF($D384&lt;COLUMNS($F$7:J$7),"",INDEX(TableDiv[[GASB]:[GASB]],_xlfn.AGGREGATE(15,3,(TableDiv[[Agency]:[Agency]]=$E384)/(TableDiv[[Agency]:[Agency]]=$E384)*(ROW(TableDiv[Agency])-ROW(TableDiv[[#Headers],[Agency]])),COLUMNS($F$7:J$7))))</f>
        <v>0</v>
      </c>
      <c r="K384" s="1069" cm="1">
        <f t="array" ref="K384">IF($D384&lt;COLUMNS($F$7:K$7),"",INDEX(TableDiv[[GASB]:[GASB]],_xlfn.AGGREGATE(15,3,(TableDiv[[Agency]:[Agency]]=$E384)/(TableDiv[[Agency]:[Agency]]=$E384)*(ROW(TableDiv[Agency])-ROW(TableDiv[[#Headers],[Agency]])),COLUMNS($F$7:K$7))))</f>
        <v>0</v>
      </c>
      <c r="L384" s="1069" cm="1">
        <f t="array" ref="L384">IF($D384&lt;COLUMNS($F$7:L$7),"",INDEX(TableDiv[[GASB]:[GASB]],_xlfn.AGGREGATE(15,3,(TableDiv[[Agency]:[Agency]]=$E384)/(TableDiv[[Agency]:[Agency]]=$E384)*(ROW(TableDiv[Agency])-ROW(TableDiv[[#Headers],[Agency]])),COLUMNS($F$7:L$7))))</f>
        <v>0</v>
      </c>
      <c r="M384" s="1069" cm="1">
        <f t="array" ref="M384">IF($D384&lt;COLUMNS($F$7:M$7),"",INDEX(TableDiv[[GASB]:[GASB]],_xlfn.AGGREGATE(15,3,(TableDiv[[Agency]:[Agency]]=$E384)/(TableDiv[[Agency]:[Agency]]=$E384)*(ROW(TableDiv[Agency])-ROW(TableDiv[[#Headers],[Agency]])),COLUMNS($F$7:M$7))))</f>
        <v>0</v>
      </c>
      <c r="N384" s="1069" cm="1">
        <f t="array" ref="N384">IF($D384&lt;COLUMNS($F$7:N$7),"",INDEX(TableDiv[[GASB]:[GASB]],_xlfn.AGGREGATE(15,3,(TableDiv[[Agency]:[Agency]]=$E384)/(TableDiv[[Agency]:[Agency]]=$E384)*(ROW(TableDiv[Agency])-ROW(TableDiv[[#Headers],[Agency]])),COLUMNS($F$7:N$7))))</f>
        <v>0</v>
      </c>
      <c r="O384" s="1069" cm="1">
        <f t="array" ref="O384">IF($D384&lt;COLUMNS($F$7:O$7),"",INDEX(TableDiv[[GASB]:[GASB]],_xlfn.AGGREGATE(15,3,(TableDiv[[Agency]:[Agency]]=$E384)/(TableDiv[[Agency]:[Agency]]=$E384)*(ROW(TableDiv[Agency])-ROW(TableDiv[[#Headers],[Agency]])),COLUMNS($F$7:O$7))))</f>
        <v>0</v>
      </c>
      <c r="P384" s="1069" cm="1">
        <f t="array" ref="P384">IF($D384&lt;COLUMNS($F$7:P$7),"",INDEX(TableDiv[[GASB]:[GASB]],_xlfn.AGGREGATE(15,3,(TableDiv[[Agency]:[Agency]]=$E384)/(TableDiv[[Agency]:[Agency]]=$E384)*(ROW(TableDiv[Agency])-ROW(TableDiv[[#Headers],[Agency]])),COLUMNS($F$7:P$7))))</f>
        <v>0</v>
      </c>
      <c r="Q384" s="1069" cm="1">
        <f t="array" ref="Q384">IF($D384&lt;COLUMNS($F$7:Q$7),"",INDEX(TableDiv[[GASB]:[GASB]],_xlfn.AGGREGATE(15,3,(TableDiv[[Agency]:[Agency]]=$E384)/(TableDiv[[Agency]:[Agency]]=$E384)*(ROW(TableDiv[Agency])-ROW(TableDiv[[#Headers],[Agency]])),COLUMNS($F$7:Q$7))))</f>
        <v>0</v>
      </c>
      <c r="R384" s="1069" cm="1">
        <f t="array" ref="R384">IF($D384&lt;COLUMNS($F$7:R$7),"",INDEX(TableDiv[[GASB]:[GASB]],_xlfn.AGGREGATE(15,3,(TableDiv[[Agency]:[Agency]]=$E384)/(TableDiv[[Agency]:[Agency]]=$E384)*(ROW(TableDiv[Agency])-ROW(TableDiv[[#Headers],[Agency]])),COLUMNS($F$7:R$7))))</f>
        <v>0</v>
      </c>
      <c r="S384" s="1069" cm="1">
        <f t="array" ref="S384">IF($D384&lt;COLUMNS($F$7:S$7),"",INDEX(TableDiv[[GASB]:[GASB]],_xlfn.AGGREGATE(15,3,(TableDiv[[Agency]:[Agency]]=$E384)/(TableDiv[[Agency]:[Agency]]=$E384)*(ROW(TableDiv[Agency])-ROW(TableDiv[[#Headers],[Agency]])),COLUMNS($F$7:S$7))))</f>
        <v>0</v>
      </c>
      <c r="T384" s="1069" cm="1">
        <f t="array" ref="T384">IF($D384&lt;COLUMNS($F$7:T$7),"",INDEX(TableDiv[[GASB]:[GASB]],_xlfn.AGGREGATE(15,3,(TableDiv[[Agency]:[Agency]]=$E384)/(TableDiv[[Agency]:[Agency]]=$E384)*(ROW(TableDiv[Agency])-ROW(TableDiv[[#Headers],[Agency]])),COLUMNS($F$7:T$7))))</f>
        <v>0</v>
      </c>
      <c r="U384" s="1069" cm="1">
        <f t="array" ref="U384">IF($D384&lt;COLUMNS($F$7:U$7),"",INDEX(TableDiv[[GASB]:[GASB]],_xlfn.AGGREGATE(15,3,(TableDiv[[Agency]:[Agency]]=$E384)/(TableDiv[[Agency]:[Agency]]=$E384)*(ROW(TableDiv[Agency])-ROW(TableDiv[[#Headers],[Agency]])),COLUMNS($F$7:U$7))))</f>
        <v>0</v>
      </c>
      <c r="V384" s="1069" cm="1">
        <f t="array" ref="V384">IF($D384&lt;COLUMNS($F$7:V$7),"",INDEX(TableDiv[[GASB]:[GASB]],_xlfn.AGGREGATE(15,3,(TableDiv[[Agency]:[Agency]]=$E384)/(TableDiv[[Agency]:[Agency]]=$E384)*(ROW(TableDiv[Agency])-ROW(TableDiv[[#Headers],[Agency]])),COLUMNS($F$7:V$7))))</f>
        <v>0</v>
      </c>
      <c r="W384" s="1069" cm="1">
        <f t="array" ref="W384">IF($D384&lt;COLUMNS($F$7:W$7),"",INDEX(TableDiv[[GASB]:[GASB]],_xlfn.AGGREGATE(15,3,(TableDiv[[Agency]:[Agency]]=$E384)/(TableDiv[[Agency]:[Agency]]=$E384)*(ROW(TableDiv[Agency])-ROW(TableDiv[[#Headers],[Agency]])),COLUMNS($F$7:W$7))))</f>
        <v>0</v>
      </c>
      <c r="X384" s="1069" cm="1">
        <f t="array" ref="X384">IF($D384&lt;COLUMNS($F$7:X$7),"",INDEX(TableDiv[[GASB]:[GASB]],_xlfn.AGGREGATE(15,3,(TableDiv[[Agency]:[Agency]]=$E384)/(TableDiv[[Agency]:[Agency]]=$E384)*(ROW(TableDiv[Agency])-ROW(TableDiv[[#Headers],[Agency]])),COLUMNS($F$7:X$7))))</f>
        <v>0</v>
      </c>
      <c r="Y384" s="1069" cm="1">
        <f t="array" ref="Y384">IF($D384&lt;COLUMNS($F$7:Y$7),"",INDEX(TableDiv[[GASB]:[GASB]],_xlfn.AGGREGATE(15,3,(TableDiv[[Agency]:[Agency]]=$E384)/(TableDiv[[Agency]:[Agency]]=$E384)*(ROW(TableDiv[Agency])-ROW(TableDiv[[#Headers],[Agency]])),COLUMNS($F$7:Y$7))))</f>
        <v>0</v>
      </c>
      <c r="Z384" s="1069" cm="1">
        <f t="array" ref="Z384">IF($D384&lt;COLUMNS($F$7:Z$7),"",INDEX(TableDiv[[GASB]:[GASB]],_xlfn.AGGREGATE(15,3,(TableDiv[[Agency]:[Agency]]=$E384)/(TableDiv[[Agency]:[Agency]]=$E384)*(ROW(TableDiv[Agency])-ROW(TableDiv[[#Headers],[Agency]])),COLUMNS($F$7:Z$7))))</f>
        <v>0</v>
      </c>
      <c r="AA384" s="1069" cm="1">
        <f t="array" ref="AA384">IF($D384&lt;COLUMNS($F$7:AA$7),"",INDEX(TableDiv[[GASB]:[GASB]],_xlfn.AGGREGATE(15,3,(TableDiv[[Agency]:[Agency]]=$E384)/(TableDiv[[Agency]:[Agency]]=$E384)*(ROW(TableDiv[Agency])-ROW(TableDiv[[#Headers],[Agency]])),COLUMNS($F$7:AA$7))))</f>
        <v>0</v>
      </c>
      <c r="AB384" s="1069" cm="1">
        <f t="array" ref="AB384">IF($D384&lt;COLUMNS($F$7:AB$7),"",INDEX(TableDiv[[GASB]:[GASB]],_xlfn.AGGREGATE(15,3,(TableDiv[[Agency]:[Agency]]=$E384)/(TableDiv[[Agency]:[Agency]]=$E384)*(ROW(TableDiv[Agency])-ROW(TableDiv[[#Headers],[Agency]])),COLUMNS($F$7:AB$7))))</f>
        <v>0</v>
      </c>
      <c r="AC384" s="1069" cm="1">
        <f t="array" ref="AC384">IF($D384&lt;COLUMNS($F$7:AC$7),"",INDEX(TableDiv[[GASB]:[GASB]],_xlfn.AGGREGATE(15,3,(TableDiv[[Agency]:[Agency]]=$E384)/(TableDiv[[Agency]:[Agency]]=$E384)*(ROW(TableDiv[Agency])-ROW(TableDiv[[#Headers],[Agency]])),COLUMNS($F$7:AC$7))))</f>
        <v>0</v>
      </c>
      <c r="AD384" s="1069" cm="1">
        <f t="array" ref="AD384">IF($D384&lt;COLUMNS($F$7:AD$7),"",INDEX(TableDiv[[GASB]:[GASB]],_xlfn.AGGREGATE(15,3,(TableDiv[[Agency]:[Agency]]=$E384)/(TableDiv[[Agency]:[Agency]]=$E384)*(ROW(TableDiv[Agency])-ROW(TableDiv[[#Headers],[Agency]])),COLUMNS($F$7:AD$7))))</f>
        <v>0</v>
      </c>
      <c r="AE384" s="1069" cm="1">
        <f t="array" ref="AE384">IF($D384&lt;COLUMNS($F$7:AE$7),"",INDEX(TableDiv[[GASB]:[GASB]],_xlfn.AGGREGATE(15,3,(TableDiv[[Agency]:[Agency]]=$E384)/(TableDiv[[Agency]:[Agency]]=$E384)*(ROW(TableDiv[Agency])-ROW(TableDiv[[#Headers],[Agency]])),COLUMNS($F$7:AE$7))))</f>
        <v>0</v>
      </c>
      <c r="AF384" s="1069" cm="1">
        <f t="array" ref="AF384">IF($D384&lt;COLUMNS($F$7:AF$7),"",INDEX(TableDiv[[GASB]:[GASB]],_xlfn.AGGREGATE(15,3,(TableDiv[[Agency]:[Agency]]=$E384)/(TableDiv[[Agency]:[Agency]]=$E384)*(ROW(TableDiv[Agency])-ROW(TableDiv[[#Headers],[Agency]])),COLUMNS($F$7:AF$7))))</f>
        <v>0</v>
      </c>
      <c r="AG384" s="1069" cm="1">
        <f t="array" ref="AG384">IF($D384&lt;COLUMNS($F$7:AG$7),"",INDEX(TableDiv[[GASB]:[GASB]],_xlfn.AGGREGATE(15,3,(TableDiv[[Agency]:[Agency]]=$E384)/(TableDiv[[Agency]:[Agency]]=$E384)*(ROW(TableDiv[Agency])-ROW(TableDiv[[#Headers],[Agency]])),COLUMNS($F$7:AG$7))))</f>
        <v>0</v>
      </c>
      <c r="AH384" s="1069" cm="1">
        <f t="array" ref="AH384">IF($D384&lt;COLUMNS($F$7:AH$7),"",INDEX(TableDiv[[GASB]:[GASB]],_xlfn.AGGREGATE(15,3,(TableDiv[[Agency]:[Agency]]=$E384)/(TableDiv[[Agency]:[Agency]]=$E384)*(ROW(TableDiv[Agency])-ROW(TableDiv[[#Headers],[Agency]])),COLUMNS($F$7:AH$7))))</f>
        <v>0</v>
      </c>
      <c r="AI384" s="1069" cm="1">
        <f t="array" ref="AI384">IF($D384&lt;COLUMNS($F$7:AI$7),"",INDEX(TableDiv[[GASB]:[GASB]],_xlfn.AGGREGATE(15,3,(TableDiv[[Agency]:[Agency]]=$E384)/(TableDiv[[Agency]:[Agency]]=$E384)*(ROW(TableDiv[Agency])-ROW(TableDiv[[#Headers],[Agency]])),COLUMNS($F$7:AI$7))))</f>
        <v>0</v>
      </c>
      <c r="AJ384" s="1069" cm="1">
        <f t="array" ref="AJ384">IF($D384&lt;COLUMNS($F$7:AJ$7),"",INDEX(TableDiv[[GASB]:[GASB]],_xlfn.AGGREGATE(15,3,(TableDiv[[Agency]:[Agency]]=$E384)/(TableDiv[[Agency]:[Agency]]=$E384)*(ROW(TableDiv[Agency])-ROW(TableDiv[[#Headers],[Agency]])),COLUMNS($F$7:AJ$7))))</f>
        <v>0</v>
      </c>
      <c r="AK384" s="1069" t="str" cm="1">
        <f t="array" ref="AK384">IF($D384&lt;COLUMNS($F$7:AK$7),"",INDEX(TableDiv[[GASB]:[GASB]],_xlfn.AGGREGATE(15,3,(TableDiv[[Agency]:[Agency]]=$E384)/(TableDiv[[Agency]:[Agency]]=$E384)*(ROW(TableDiv[Agency])-ROW(TableDiv[[#Headers],[Agency]])),COLUMNS($F$7:AK$7))))</f>
        <v/>
      </c>
      <c r="AL384" s="1069" t="str" cm="1">
        <f t="array" ref="AL384">IF($D384&lt;COLUMNS($F$7:AL$7),"",INDEX(TableDiv[[GASB]:[GASB]],_xlfn.AGGREGATE(15,3,(TableDiv[[Agency]:[Agency]]=$E384)/(TableDiv[[Agency]:[Agency]]=$E384)*(ROW(TableDiv[Agency])-ROW(TableDiv[[#Headers],[Agency]])),COLUMNS($F$7:AL$7))))</f>
        <v/>
      </c>
      <c r="AM384" s="1069" t="str" cm="1">
        <f t="array" ref="AM384">IF($D384&lt;COLUMNS($F$7:AM$7),"",INDEX(TableDiv[[GASB]:[GASB]],_xlfn.AGGREGATE(15,3,(TableDiv[[Agency]:[Agency]]=$E384)/(TableDiv[[Agency]:[Agency]]=$E384)*(ROW(TableDiv[Agency])-ROW(TableDiv[[#Headers],[Agency]])),COLUMNS($F$7:AM$7))))</f>
        <v/>
      </c>
      <c r="AN384" s="1069"/>
      <c r="AO384" s="1069"/>
      <c r="AP384" s="1069"/>
      <c r="AQ384" s="1069"/>
      <c r="AR384" s="1069"/>
      <c r="AS384" s="1069"/>
    </row>
    <row r="385" spans="1:45" ht="15">
      <c r="A385" s="1073" t="s">
        <v>2413</v>
      </c>
      <c r="B385" s="1073" t="s">
        <v>2408</v>
      </c>
      <c r="C385" s="1069"/>
      <c r="D385" s="1069">
        <f>COUNTIF(TableDiv[Agency],E385)</f>
        <v>31</v>
      </c>
      <c r="E385" s="1078" t="str" cm="1">
        <f t="array" ref="E385">IFERROR(INDEX(TableDiv[Agency],MATCH(0,INDEX(COUNTIF($E$7:E384,TableDiv[Agency]),),0)),"")</f>
        <v/>
      </c>
      <c r="F385" s="1069" cm="1">
        <f t="array" ref="F385">IF($D385&lt;COLUMNS($F$7:F$7),"",INDEX(TableDiv[[GASB]:[GASB]],_xlfn.AGGREGATE(15,3,(TableDiv[[Agency]:[Agency]]=$E385)/(TableDiv[[Agency]:[Agency]]=$E385)*(ROW(TableDiv[Agency])-ROW(TableDiv[[#Headers],[Agency]])),COLUMNS($F$7:F$7))))</f>
        <v>0</v>
      </c>
      <c r="G385" s="1069" cm="1">
        <f t="array" ref="G385">IF($D385&lt;COLUMNS($F$7:G$7),"",INDEX(TableDiv[[GASB]:[GASB]],_xlfn.AGGREGATE(15,3,(TableDiv[[Agency]:[Agency]]=$E385)/(TableDiv[[Agency]:[Agency]]=$E385)*(ROW(TableDiv[Agency])-ROW(TableDiv[[#Headers],[Agency]])),COLUMNS($F$7:G$7))))</f>
        <v>0</v>
      </c>
      <c r="H385" s="1069" cm="1">
        <f t="array" ref="H385">IF($D385&lt;COLUMNS($F$7:H$7),"",INDEX(TableDiv[[GASB]:[GASB]],_xlfn.AGGREGATE(15,3,(TableDiv[[Agency]:[Agency]]=$E385)/(TableDiv[[Agency]:[Agency]]=$E385)*(ROW(TableDiv[Agency])-ROW(TableDiv[[#Headers],[Agency]])),COLUMNS($F$7:H$7))))</f>
        <v>0</v>
      </c>
      <c r="I385" s="1069" cm="1">
        <f t="array" ref="I385">IF($D385&lt;COLUMNS($F$7:I$7),"",INDEX(TableDiv[[GASB]:[GASB]],_xlfn.AGGREGATE(15,3,(TableDiv[[Agency]:[Agency]]=$E385)/(TableDiv[[Agency]:[Agency]]=$E385)*(ROW(TableDiv[Agency])-ROW(TableDiv[[#Headers],[Agency]])),COLUMNS($F$7:I$7))))</f>
        <v>0</v>
      </c>
      <c r="J385" s="1069" cm="1">
        <f t="array" ref="J385">IF($D385&lt;COLUMNS($F$7:J$7),"",INDEX(TableDiv[[GASB]:[GASB]],_xlfn.AGGREGATE(15,3,(TableDiv[[Agency]:[Agency]]=$E385)/(TableDiv[[Agency]:[Agency]]=$E385)*(ROW(TableDiv[Agency])-ROW(TableDiv[[#Headers],[Agency]])),COLUMNS($F$7:J$7))))</f>
        <v>0</v>
      </c>
      <c r="K385" s="1069" cm="1">
        <f t="array" ref="K385">IF($D385&lt;COLUMNS($F$7:K$7),"",INDEX(TableDiv[[GASB]:[GASB]],_xlfn.AGGREGATE(15,3,(TableDiv[[Agency]:[Agency]]=$E385)/(TableDiv[[Agency]:[Agency]]=$E385)*(ROW(TableDiv[Agency])-ROW(TableDiv[[#Headers],[Agency]])),COLUMNS($F$7:K$7))))</f>
        <v>0</v>
      </c>
      <c r="L385" s="1069" cm="1">
        <f t="array" ref="L385">IF($D385&lt;COLUMNS($F$7:L$7),"",INDEX(TableDiv[[GASB]:[GASB]],_xlfn.AGGREGATE(15,3,(TableDiv[[Agency]:[Agency]]=$E385)/(TableDiv[[Agency]:[Agency]]=$E385)*(ROW(TableDiv[Agency])-ROW(TableDiv[[#Headers],[Agency]])),COLUMNS($F$7:L$7))))</f>
        <v>0</v>
      </c>
      <c r="M385" s="1069" cm="1">
        <f t="array" ref="M385">IF($D385&lt;COLUMNS($F$7:M$7),"",INDEX(TableDiv[[GASB]:[GASB]],_xlfn.AGGREGATE(15,3,(TableDiv[[Agency]:[Agency]]=$E385)/(TableDiv[[Agency]:[Agency]]=$E385)*(ROW(TableDiv[Agency])-ROW(TableDiv[[#Headers],[Agency]])),COLUMNS($F$7:M$7))))</f>
        <v>0</v>
      </c>
      <c r="N385" s="1069" cm="1">
        <f t="array" ref="N385">IF($D385&lt;COLUMNS($F$7:N$7),"",INDEX(TableDiv[[GASB]:[GASB]],_xlfn.AGGREGATE(15,3,(TableDiv[[Agency]:[Agency]]=$E385)/(TableDiv[[Agency]:[Agency]]=$E385)*(ROW(TableDiv[Agency])-ROW(TableDiv[[#Headers],[Agency]])),COLUMNS($F$7:N$7))))</f>
        <v>0</v>
      </c>
      <c r="O385" s="1069" cm="1">
        <f t="array" ref="O385">IF($D385&lt;COLUMNS($F$7:O$7),"",INDEX(TableDiv[[GASB]:[GASB]],_xlfn.AGGREGATE(15,3,(TableDiv[[Agency]:[Agency]]=$E385)/(TableDiv[[Agency]:[Agency]]=$E385)*(ROW(TableDiv[Agency])-ROW(TableDiv[[#Headers],[Agency]])),COLUMNS($F$7:O$7))))</f>
        <v>0</v>
      </c>
      <c r="P385" s="1069" cm="1">
        <f t="array" ref="P385">IF($D385&lt;COLUMNS($F$7:P$7),"",INDEX(TableDiv[[GASB]:[GASB]],_xlfn.AGGREGATE(15,3,(TableDiv[[Agency]:[Agency]]=$E385)/(TableDiv[[Agency]:[Agency]]=$E385)*(ROW(TableDiv[Agency])-ROW(TableDiv[[#Headers],[Agency]])),COLUMNS($F$7:P$7))))</f>
        <v>0</v>
      </c>
      <c r="Q385" s="1069" cm="1">
        <f t="array" ref="Q385">IF($D385&lt;COLUMNS($F$7:Q$7),"",INDEX(TableDiv[[GASB]:[GASB]],_xlfn.AGGREGATE(15,3,(TableDiv[[Agency]:[Agency]]=$E385)/(TableDiv[[Agency]:[Agency]]=$E385)*(ROW(TableDiv[Agency])-ROW(TableDiv[[#Headers],[Agency]])),COLUMNS($F$7:Q$7))))</f>
        <v>0</v>
      </c>
      <c r="R385" s="1069" cm="1">
        <f t="array" ref="R385">IF($D385&lt;COLUMNS($F$7:R$7),"",INDEX(TableDiv[[GASB]:[GASB]],_xlfn.AGGREGATE(15,3,(TableDiv[[Agency]:[Agency]]=$E385)/(TableDiv[[Agency]:[Agency]]=$E385)*(ROW(TableDiv[Agency])-ROW(TableDiv[[#Headers],[Agency]])),COLUMNS($F$7:R$7))))</f>
        <v>0</v>
      </c>
      <c r="S385" s="1069" cm="1">
        <f t="array" ref="S385">IF($D385&lt;COLUMNS($F$7:S$7),"",INDEX(TableDiv[[GASB]:[GASB]],_xlfn.AGGREGATE(15,3,(TableDiv[[Agency]:[Agency]]=$E385)/(TableDiv[[Agency]:[Agency]]=$E385)*(ROW(TableDiv[Agency])-ROW(TableDiv[[#Headers],[Agency]])),COLUMNS($F$7:S$7))))</f>
        <v>0</v>
      </c>
      <c r="T385" s="1069" cm="1">
        <f t="array" ref="T385">IF($D385&lt;COLUMNS($F$7:T$7),"",INDEX(TableDiv[[GASB]:[GASB]],_xlfn.AGGREGATE(15,3,(TableDiv[[Agency]:[Agency]]=$E385)/(TableDiv[[Agency]:[Agency]]=$E385)*(ROW(TableDiv[Agency])-ROW(TableDiv[[#Headers],[Agency]])),COLUMNS($F$7:T$7))))</f>
        <v>0</v>
      </c>
      <c r="U385" s="1069" cm="1">
        <f t="array" ref="U385">IF($D385&lt;COLUMNS($F$7:U$7),"",INDEX(TableDiv[[GASB]:[GASB]],_xlfn.AGGREGATE(15,3,(TableDiv[[Agency]:[Agency]]=$E385)/(TableDiv[[Agency]:[Agency]]=$E385)*(ROW(TableDiv[Agency])-ROW(TableDiv[[#Headers],[Agency]])),COLUMNS($F$7:U$7))))</f>
        <v>0</v>
      </c>
      <c r="V385" s="1069" cm="1">
        <f t="array" ref="V385">IF($D385&lt;COLUMNS($F$7:V$7),"",INDEX(TableDiv[[GASB]:[GASB]],_xlfn.AGGREGATE(15,3,(TableDiv[[Agency]:[Agency]]=$E385)/(TableDiv[[Agency]:[Agency]]=$E385)*(ROW(TableDiv[Agency])-ROW(TableDiv[[#Headers],[Agency]])),COLUMNS($F$7:V$7))))</f>
        <v>0</v>
      </c>
      <c r="W385" s="1069" cm="1">
        <f t="array" ref="W385">IF($D385&lt;COLUMNS($F$7:W$7),"",INDEX(TableDiv[[GASB]:[GASB]],_xlfn.AGGREGATE(15,3,(TableDiv[[Agency]:[Agency]]=$E385)/(TableDiv[[Agency]:[Agency]]=$E385)*(ROW(TableDiv[Agency])-ROW(TableDiv[[#Headers],[Agency]])),COLUMNS($F$7:W$7))))</f>
        <v>0</v>
      </c>
      <c r="X385" s="1069" cm="1">
        <f t="array" ref="X385">IF($D385&lt;COLUMNS($F$7:X$7),"",INDEX(TableDiv[[GASB]:[GASB]],_xlfn.AGGREGATE(15,3,(TableDiv[[Agency]:[Agency]]=$E385)/(TableDiv[[Agency]:[Agency]]=$E385)*(ROW(TableDiv[Agency])-ROW(TableDiv[[#Headers],[Agency]])),COLUMNS($F$7:X$7))))</f>
        <v>0</v>
      </c>
      <c r="Y385" s="1069" cm="1">
        <f t="array" ref="Y385">IF($D385&lt;COLUMNS($F$7:Y$7),"",INDEX(TableDiv[[GASB]:[GASB]],_xlfn.AGGREGATE(15,3,(TableDiv[[Agency]:[Agency]]=$E385)/(TableDiv[[Agency]:[Agency]]=$E385)*(ROW(TableDiv[Agency])-ROW(TableDiv[[#Headers],[Agency]])),COLUMNS($F$7:Y$7))))</f>
        <v>0</v>
      </c>
      <c r="Z385" s="1069" cm="1">
        <f t="array" ref="Z385">IF($D385&lt;COLUMNS($F$7:Z$7),"",INDEX(TableDiv[[GASB]:[GASB]],_xlfn.AGGREGATE(15,3,(TableDiv[[Agency]:[Agency]]=$E385)/(TableDiv[[Agency]:[Agency]]=$E385)*(ROW(TableDiv[Agency])-ROW(TableDiv[[#Headers],[Agency]])),COLUMNS($F$7:Z$7))))</f>
        <v>0</v>
      </c>
      <c r="AA385" s="1069" cm="1">
        <f t="array" ref="AA385">IF($D385&lt;COLUMNS($F$7:AA$7),"",INDEX(TableDiv[[GASB]:[GASB]],_xlfn.AGGREGATE(15,3,(TableDiv[[Agency]:[Agency]]=$E385)/(TableDiv[[Agency]:[Agency]]=$E385)*(ROW(TableDiv[Agency])-ROW(TableDiv[[#Headers],[Agency]])),COLUMNS($F$7:AA$7))))</f>
        <v>0</v>
      </c>
      <c r="AB385" s="1069" cm="1">
        <f t="array" ref="AB385">IF($D385&lt;COLUMNS($F$7:AB$7),"",INDEX(TableDiv[[GASB]:[GASB]],_xlfn.AGGREGATE(15,3,(TableDiv[[Agency]:[Agency]]=$E385)/(TableDiv[[Agency]:[Agency]]=$E385)*(ROW(TableDiv[Agency])-ROW(TableDiv[[#Headers],[Agency]])),COLUMNS($F$7:AB$7))))</f>
        <v>0</v>
      </c>
      <c r="AC385" s="1069" cm="1">
        <f t="array" ref="AC385">IF($D385&lt;COLUMNS($F$7:AC$7),"",INDEX(TableDiv[[GASB]:[GASB]],_xlfn.AGGREGATE(15,3,(TableDiv[[Agency]:[Agency]]=$E385)/(TableDiv[[Agency]:[Agency]]=$E385)*(ROW(TableDiv[Agency])-ROW(TableDiv[[#Headers],[Agency]])),COLUMNS($F$7:AC$7))))</f>
        <v>0</v>
      </c>
      <c r="AD385" s="1069" cm="1">
        <f t="array" ref="AD385">IF($D385&lt;COLUMNS($F$7:AD$7),"",INDEX(TableDiv[[GASB]:[GASB]],_xlfn.AGGREGATE(15,3,(TableDiv[[Agency]:[Agency]]=$E385)/(TableDiv[[Agency]:[Agency]]=$E385)*(ROW(TableDiv[Agency])-ROW(TableDiv[[#Headers],[Agency]])),COLUMNS($F$7:AD$7))))</f>
        <v>0</v>
      </c>
      <c r="AE385" s="1069" cm="1">
        <f t="array" ref="AE385">IF($D385&lt;COLUMNS($F$7:AE$7),"",INDEX(TableDiv[[GASB]:[GASB]],_xlfn.AGGREGATE(15,3,(TableDiv[[Agency]:[Agency]]=$E385)/(TableDiv[[Agency]:[Agency]]=$E385)*(ROW(TableDiv[Agency])-ROW(TableDiv[[#Headers],[Agency]])),COLUMNS($F$7:AE$7))))</f>
        <v>0</v>
      </c>
      <c r="AF385" s="1069" cm="1">
        <f t="array" ref="AF385">IF($D385&lt;COLUMNS($F$7:AF$7),"",INDEX(TableDiv[[GASB]:[GASB]],_xlfn.AGGREGATE(15,3,(TableDiv[[Agency]:[Agency]]=$E385)/(TableDiv[[Agency]:[Agency]]=$E385)*(ROW(TableDiv[Agency])-ROW(TableDiv[[#Headers],[Agency]])),COLUMNS($F$7:AF$7))))</f>
        <v>0</v>
      </c>
      <c r="AG385" s="1069" cm="1">
        <f t="array" ref="AG385">IF($D385&lt;COLUMNS($F$7:AG$7),"",INDEX(TableDiv[[GASB]:[GASB]],_xlfn.AGGREGATE(15,3,(TableDiv[[Agency]:[Agency]]=$E385)/(TableDiv[[Agency]:[Agency]]=$E385)*(ROW(TableDiv[Agency])-ROW(TableDiv[[#Headers],[Agency]])),COLUMNS($F$7:AG$7))))</f>
        <v>0</v>
      </c>
      <c r="AH385" s="1069" cm="1">
        <f t="array" ref="AH385">IF($D385&lt;COLUMNS($F$7:AH$7),"",INDEX(TableDiv[[GASB]:[GASB]],_xlfn.AGGREGATE(15,3,(TableDiv[[Agency]:[Agency]]=$E385)/(TableDiv[[Agency]:[Agency]]=$E385)*(ROW(TableDiv[Agency])-ROW(TableDiv[[#Headers],[Agency]])),COLUMNS($F$7:AH$7))))</f>
        <v>0</v>
      </c>
      <c r="AI385" s="1069" cm="1">
        <f t="array" ref="AI385">IF($D385&lt;COLUMNS($F$7:AI$7),"",INDEX(TableDiv[[GASB]:[GASB]],_xlfn.AGGREGATE(15,3,(TableDiv[[Agency]:[Agency]]=$E385)/(TableDiv[[Agency]:[Agency]]=$E385)*(ROW(TableDiv[Agency])-ROW(TableDiv[[#Headers],[Agency]])),COLUMNS($F$7:AI$7))))</f>
        <v>0</v>
      </c>
      <c r="AJ385" s="1069" cm="1">
        <f t="array" ref="AJ385">IF($D385&lt;COLUMNS($F$7:AJ$7),"",INDEX(TableDiv[[GASB]:[GASB]],_xlfn.AGGREGATE(15,3,(TableDiv[[Agency]:[Agency]]=$E385)/(TableDiv[[Agency]:[Agency]]=$E385)*(ROW(TableDiv[Agency])-ROW(TableDiv[[#Headers],[Agency]])),COLUMNS($F$7:AJ$7))))</f>
        <v>0</v>
      </c>
      <c r="AK385" s="1069" t="str" cm="1">
        <f t="array" ref="AK385">IF($D385&lt;COLUMNS($F$7:AK$7),"",INDEX(TableDiv[[GASB]:[GASB]],_xlfn.AGGREGATE(15,3,(TableDiv[[Agency]:[Agency]]=$E385)/(TableDiv[[Agency]:[Agency]]=$E385)*(ROW(TableDiv[Agency])-ROW(TableDiv[[#Headers],[Agency]])),COLUMNS($F$7:AK$7))))</f>
        <v/>
      </c>
      <c r="AL385" s="1069" t="str" cm="1">
        <f t="array" ref="AL385">IF($D385&lt;COLUMNS($F$7:AL$7),"",INDEX(TableDiv[[GASB]:[GASB]],_xlfn.AGGREGATE(15,3,(TableDiv[[Agency]:[Agency]]=$E385)/(TableDiv[[Agency]:[Agency]]=$E385)*(ROW(TableDiv[Agency])-ROW(TableDiv[[#Headers],[Agency]])),COLUMNS($F$7:AL$7))))</f>
        <v/>
      </c>
      <c r="AM385" s="1069" t="str" cm="1">
        <f t="array" ref="AM385">IF($D385&lt;COLUMNS($F$7:AM$7),"",INDEX(TableDiv[[GASB]:[GASB]],_xlfn.AGGREGATE(15,3,(TableDiv[[Agency]:[Agency]]=$E385)/(TableDiv[[Agency]:[Agency]]=$E385)*(ROW(TableDiv[Agency])-ROW(TableDiv[[#Headers],[Agency]])),COLUMNS($F$7:AM$7))))</f>
        <v/>
      </c>
      <c r="AN385" s="1069"/>
      <c r="AO385" s="1069"/>
      <c r="AP385" s="1069"/>
      <c r="AQ385" s="1069"/>
      <c r="AR385" s="1069"/>
      <c r="AS385" s="1069"/>
    </row>
    <row r="386" spans="1:45" ht="15">
      <c r="A386" s="1073" t="s">
        <v>2414</v>
      </c>
      <c r="B386" s="1073" t="s">
        <v>2408</v>
      </c>
      <c r="C386" s="1069"/>
      <c r="D386" s="1069">
        <f>COUNTIF(TableDiv[Agency],E386)</f>
        <v>31</v>
      </c>
      <c r="E386" s="1078" t="str" cm="1">
        <f t="array" ref="E386">IFERROR(INDEX(TableDiv[Agency],MATCH(0,INDEX(COUNTIF($E$7:E385,TableDiv[Agency]),),0)),"")</f>
        <v/>
      </c>
      <c r="F386" s="1069" cm="1">
        <f t="array" ref="F386">IF($D386&lt;COLUMNS($F$7:F$7),"",INDEX(TableDiv[[GASB]:[GASB]],_xlfn.AGGREGATE(15,3,(TableDiv[[Agency]:[Agency]]=$E386)/(TableDiv[[Agency]:[Agency]]=$E386)*(ROW(TableDiv[Agency])-ROW(TableDiv[[#Headers],[Agency]])),COLUMNS($F$7:F$7))))</f>
        <v>0</v>
      </c>
      <c r="G386" s="1069" cm="1">
        <f t="array" ref="G386">IF($D386&lt;COLUMNS($F$7:G$7),"",INDEX(TableDiv[[GASB]:[GASB]],_xlfn.AGGREGATE(15,3,(TableDiv[[Agency]:[Agency]]=$E386)/(TableDiv[[Agency]:[Agency]]=$E386)*(ROW(TableDiv[Agency])-ROW(TableDiv[[#Headers],[Agency]])),COLUMNS($F$7:G$7))))</f>
        <v>0</v>
      </c>
      <c r="H386" s="1069" cm="1">
        <f t="array" ref="H386">IF($D386&lt;COLUMNS($F$7:H$7),"",INDEX(TableDiv[[GASB]:[GASB]],_xlfn.AGGREGATE(15,3,(TableDiv[[Agency]:[Agency]]=$E386)/(TableDiv[[Agency]:[Agency]]=$E386)*(ROW(TableDiv[Agency])-ROW(TableDiv[[#Headers],[Agency]])),COLUMNS($F$7:H$7))))</f>
        <v>0</v>
      </c>
      <c r="I386" s="1069" cm="1">
        <f t="array" ref="I386">IF($D386&lt;COLUMNS($F$7:I$7),"",INDEX(TableDiv[[GASB]:[GASB]],_xlfn.AGGREGATE(15,3,(TableDiv[[Agency]:[Agency]]=$E386)/(TableDiv[[Agency]:[Agency]]=$E386)*(ROW(TableDiv[Agency])-ROW(TableDiv[[#Headers],[Agency]])),COLUMNS($F$7:I$7))))</f>
        <v>0</v>
      </c>
      <c r="J386" s="1069" cm="1">
        <f t="array" ref="J386">IF($D386&lt;COLUMNS($F$7:J$7),"",INDEX(TableDiv[[GASB]:[GASB]],_xlfn.AGGREGATE(15,3,(TableDiv[[Agency]:[Agency]]=$E386)/(TableDiv[[Agency]:[Agency]]=$E386)*(ROW(TableDiv[Agency])-ROW(TableDiv[[#Headers],[Agency]])),COLUMNS($F$7:J$7))))</f>
        <v>0</v>
      </c>
      <c r="K386" s="1069" cm="1">
        <f t="array" ref="K386">IF($D386&lt;COLUMNS($F$7:K$7),"",INDEX(TableDiv[[GASB]:[GASB]],_xlfn.AGGREGATE(15,3,(TableDiv[[Agency]:[Agency]]=$E386)/(TableDiv[[Agency]:[Agency]]=$E386)*(ROW(TableDiv[Agency])-ROW(TableDiv[[#Headers],[Agency]])),COLUMNS($F$7:K$7))))</f>
        <v>0</v>
      </c>
      <c r="L386" s="1069" cm="1">
        <f t="array" ref="L386">IF($D386&lt;COLUMNS($F$7:L$7),"",INDEX(TableDiv[[GASB]:[GASB]],_xlfn.AGGREGATE(15,3,(TableDiv[[Agency]:[Agency]]=$E386)/(TableDiv[[Agency]:[Agency]]=$E386)*(ROW(TableDiv[Agency])-ROW(TableDiv[[#Headers],[Agency]])),COLUMNS($F$7:L$7))))</f>
        <v>0</v>
      </c>
      <c r="M386" s="1069" cm="1">
        <f t="array" ref="M386">IF($D386&lt;COLUMNS($F$7:M$7),"",INDEX(TableDiv[[GASB]:[GASB]],_xlfn.AGGREGATE(15,3,(TableDiv[[Agency]:[Agency]]=$E386)/(TableDiv[[Agency]:[Agency]]=$E386)*(ROW(TableDiv[Agency])-ROW(TableDiv[[#Headers],[Agency]])),COLUMNS($F$7:M$7))))</f>
        <v>0</v>
      </c>
      <c r="N386" s="1069" cm="1">
        <f t="array" ref="N386">IF($D386&lt;COLUMNS($F$7:N$7),"",INDEX(TableDiv[[GASB]:[GASB]],_xlfn.AGGREGATE(15,3,(TableDiv[[Agency]:[Agency]]=$E386)/(TableDiv[[Agency]:[Agency]]=$E386)*(ROW(TableDiv[Agency])-ROW(TableDiv[[#Headers],[Agency]])),COLUMNS($F$7:N$7))))</f>
        <v>0</v>
      </c>
      <c r="O386" s="1069" cm="1">
        <f t="array" ref="O386">IF($D386&lt;COLUMNS($F$7:O$7),"",INDEX(TableDiv[[GASB]:[GASB]],_xlfn.AGGREGATE(15,3,(TableDiv[[Agency]:[Agency]]=$E386)/(TableDiv[[Agency]:[Agency]]=$E386)*(ROW(TableDiv[Agency])-ROW(TableDiv[[#Headers],[Agency]])),COLUMNS($F$7:O$7))))</f>
        <v>0</v>
      </c>
      <c r="P386" s="1069" cm="1">
        <f t="array" ref="P386">IF($D386&lt;COLUMNS($F$7:P$7),"",INDEX(TableDiv[[GASB]:[GASB]],_xlfn.AGGREGATE(15,3,(TableDiv[[Agency]:[Agency]]=$E386)/(TableDiv[[Agency]:[Agency]]=$E386)*(ROW(TableDiv[Agency])-ROW(TableDiv[[#Headers],[Agency]])),COLUMNS($F$7:P$7))))</f>
        <v>0</v>
      </c>
      <c r="Q386" s="1069" cm="1">
        <f t="array" ref="Q386">IF($D386&lt;COLUMNS($F$7:Q$7),"",INDEX(TableDiv[[GASB]:[GASB]],_xlfn.AGGREGATE(15,3,(TableDiv[[Agency]:[Agency]]=$E386)/(TableDiv[[Agency]:[Agency]]=$E386)*(ROW(TableDiv[Agency])-ROW(TableDiv[[#Headers],[Agency]])),COLUMNS($F$7:Q$7))))</f>
        <v>0</v>
      </c>
      <c r="R386" s="1069" cm="1">
        <f t="array" ref="R386">IF($D386&lt;COLUMNS($F$7:R$7),"",INDEX(TableDiv[[GASB]:[GASB]],_xlfn.AGGREGATE(15,3,(TableDiv[[Agency]:[Agency]]=$E386)/(TableDiv[[Agency]:[Agency]]=$E386)*(ROW(TableDiv[Agency])-ROW(TableDiv[[#Headers],[Agency]])),COLUMNS($F$7:R$7))))</f>
        <v>0</v>
      </c>
      <c r="S386" s="1069" cm="1">
        <f t="array" ref="S386">IF($D386&lt;COLUMNS($F$7:S$7),"",INDEX(TableDiv[[GASB]:[GASB]],_xlfn.AGGREGATE(15,3,(TableDiv[[Agency]:[Agency]]=$E386)/(TableDiv[[Agency]:[Agency]]=$E386)*(ROW(TableDiv[Agency])-ROW(TableDiv[[#Headers],[Agency]])),COLUMNS($F$7:S$7))))</f>
        <v>0</v>
      </c>
      <c r="T386" s="1069" cm="1">
        <f t="array" ref="T386">IF($D386&lt;COLUMNS($F$7:T$7),"",INDEX(TableDiv[[GASB]:[GASB]],_xlfn.AGGREGATE(15,3,(TableDiv[[Agency]:[Agency]]=$E386)/(TableDiv[[Agency]:[Agency]]=$E386)*(ROW(TableDiv[Agency])-ROW(TableDiv[[#Headers],[Agency]])),COLUMNS($F$7:T$7))))</f>
        <v>0</v>
      </c>
      <c r="U386" s="1069" cm="1">
        <f t="array" ref="U386">IF($D386&lt;COLUMNS($F$7:U$7),"",INDEX(TableDiv[[GASB]:[GASB]],_xlfn.AGGREGATE(15,3,(TableDiv[[Agency]:[Agency]]=$E386)/(TableDiv[[Agency]:[Agency]]=$E386)*(ROW(TableDiv[Agency])-ROW(TableDiv[[#Headers],[Agency]])),COLUMNS($F$7:U$7))))</f>
        <v>0</v>
      </c>
      <c r="V386" s="1069" cm="1">
        <f t="array" ref="V386">IF($D386&lt;COLUMNS($F$7:V$7),"",INDEX(TableDiv[[GASB]:[GASB]],_xlfn.AGGREGATE(15,3,(TableDiv[[Agency]:[Agency]]=$E386)/(TableDiv[[Agency]:[Agency]]=$E386)*(ROW(TableDiv[Agency])-ROW(TableDiv[[#Headers],[Agency]])),COLUMNS($F$7:V$7))))</f>
        <v>0</v>
      </c>
      <c r="W386" s="1069" cm="1">
        <f t="array" ref="W386">IF($D386&lt;COLUMNS($F$7:W$7),"",INDEX(TableDiv[[GASB]:[GASB]],_xlfn.AGGREGATE(15,3,(TableDiv[[Agency]:[Agency]]=$E386)/(TableDiv[[Agency]:[Agency]]=$E386)*(ROW(TableDiv[Agency])-ROW(TableDiv[[#Headers],[Agency]])),COLUMNS($F$7:W$7))))</f>
        <v>0</v>
      </c>
      <c r="X386" s="1069" cm="1">
        <f t="array" ref="X386">IF($D386&lt;COLUMNS($F$7:X$7),"",INDEX(TableDiv[[GASB]:[GASB]],_xlfn.AGGREGATE(15,3,(TableDiv[[Agency]:[Agency]]=$E386)/(TableDiv[[Agency]:[Agency]]=$E386)*(ROW(TableDiv[Agency])-ROW(TableDiv[[#Headers],[Agency]])),COLUMNS($F$7:X$7))))</f>
        <v>0</v>
      </c>
      <c r="Y386" s="1069" cm="1">
        <f t="array" ref="Y386">IF($D386&lt;COLUMNS($F$7:Y$7),"",INDEX(TableDiv[[GASB]:[GASB]],_xlfn.AGGREGATE(15,3,(TableDiv[[Agency]:[Agency]]=$E386)/(TableDiv[[Agency]:[Agency]]=$E386)*(ROW(TableDiv[Agency])-ROW(TableDiv[[#Headers],[Agency]])),COLUMNS($F$7:Y$7))))</f>
        <v>0</v>
      </c>
      <c r="Z386" s="1069" cm="1">
        <f t="array" ref="Z386">IF($D386&lt;COLUMNS($F$7:Z$7),"",INDEX(TableDiv[[GASB]:[GASB]],_xlfn.AGGREGATE(15,3,(TableDiv[[Agency]:[Agency]]=$E386)/(TableDiv[[Agency]:[Agency]]=$E386)*(ROW(TableDiv[Agency])-ROW(TableDiv[[#Headers],[Agency]])),COLUMNS($F$7:Z$7))))</f>
        <v>0</v>
      </c>
      <c r="AA386" s="1069" cm="1">
        <f t="array" ref="AA386">IF($D386&lt;COLUMNS($F$7:AA$7),"",INDEX(TableDiv[[GASB]:[GASB]],_xlfn.AGGREGATE(15,3,(TableDiv[[Agency]:[Agency]]=$E386)/(TableDiv[[Agency]:[Agency]]=$E386)*(ROW(TableDiv[Agency])-ROW(TableDiv[[#Headers],[Agency]])),COLUMNS($F$7:AA$7))))</f>
        <v>0</v>
      </c>
      <c r="AB386" s="1069" cm="1">
        <f t="array" ref="AB386">IF($D386&lt;COLUMNS($F$7:AB$7),"",INDEX(TableDiv[[GASB]:[GASB]],_xlfn.AGGREGATE(15,3,(TableDiv[[Agency]:[Agency]]=$E386)/(TableDiv[[Agency]:[Agency]]=$E386)*(ROW(TableDiv[Agency])-ROW(TableDiv[[#Headers],[Agency]])),COLUMNS($F$7:AB$7))))</f>
        <v>0</v>
      </c>
      <c r="AC386" s="1069" cm="1">
        <f t="array" ref="AC386">IF($D386&lt;COLUMNS($F$7:AC$7),"",INDEX(TableDiv[[GASB]:[GASB]],_xlfn.AGGREGATE(15,3,(TableDiv[[Agency]:[Agency]]=$E386)/(TableDiv[[Agency]:[Agency]]=$E386)*(ROW(TableDiv[Agency])-ROW(TableDiv[[#Headers],[Agency]])),COLUMNS($F$7:AC$7))))</f>
        <v>0</v>
      </c>
      <c r="AD386" s="1069" cm="1">
        <f t="array" ref="AD386">IF($D386&lt;COLUMNS($F$7:AD$7),"",INDEX(TableDiv[[GASB]:[GASB]],_xlfn.AGGREGATE(15,3,(TableDiv[[Agency]:[Agency]]=$E386)/(TableDiv[[Agency]:[Agency]]=$E386)*(ROW(TableDiv[Agency])-ROW(TableDiv[[#Headers],[Agency]])),COLUMNS($F$7:AD$7))))</f>
        <v>0</v>
      </c>
      <c r="AE386" s="1069" cm="1">
        <f t="array" ref="AE386">IF($D386&lt;COLUMNS($F$7:AE$7),"",INDEX(TableDiv[[GASB]:[GASB]],_xlfn.AGGREGATE(15,3,(TableDiv[[Agency]:[Agency]]=$E386)/(TableDiv[[Agency]:[Agency]]=$E386)*(ROW(TableDiv[Agency])-ROW(TableDiv[[#Headers],[Agency]])),COLUMNS($F$7:AE$7))))</f>
        <v>0</v>
      </c>
      <c r="AF386" s="1069" cm="1">
        <f t="array" ref="AF386">IF($D386&lt;COLUMNS($F$7:AF$7),"",INDEX(TableDiv[[GASB]:[GASB]],_xlfn.AGGREGATE(15,3,(TableDiv[[Agency]:[Agency]]=$E386)/(TableDiv[[Agency]:[Agency]]=$E386)*(ROW(TableDiv[Agency])-ROW(TableDiv[[#Headers],[Agency]])),COLUMNS($F$7:AF$7))))</f>
        <v>0</v>
      </c>
      <c r="AG386" s="1069" cm="1">
        <f t="array" ref="AG386">IF($D386&lt;COLUMNS($F$7:AG$7),"",INDEX(TableDiv[[GASB]:[GASB]],_xlfn.AGGREGATE(15,3,(TableDiv[[Agency]:[Agency]]=$E386)/(TableDiv[[Agency]:[Agency]]=$E386)*(ROW(TableDiv[Agency])-ROW(TableDiv[[#Headers],[Agency]])),COLUMNS($F$7:AG$7))))</f>
        <v>0</v>
      </c>
      <c r="AH386" s="1069" cm="1">
        <f t="array" ref="AH386">IF($D386&lt;COLUMNS($F$7:AH$7),"",INDEX(TableDiv[[GASB]:[GASB]],_xlfn.AGGREGATE(15,3,(TableDiv[[Agency]:[Agency]]=$E386)/(TableDiv[[Agency]:[Agency]]=$E386)*(ROW(TableDiv[Agency])-ROW(TableDiv[[#Headers],[Agency]])),COLUMNS($F$7:AH$7))))</f>
        <v>0</v>
      </c>
      <c r="AI386" s="1069" cm="1">
        <f t="array" ref="AI386">IF($D386&lt;COLUMNS($F$7:AI$7),"",INDEX(TableDiv[[GASB]:[GASB]],_xlfn.AGGREGATE(15,3,(TableDiv[[Agency]:[Agency]]=$E386)/(TableDiv[[Agency]:[Agency]]=$E386)*(ROW(TableDiv[Agency])-ROW(TableDiv[[#Headers],[Agency]])),COLUMNS($F$7:AI$7))))</f>
        <v>0</v>
      </c>
      <c r="AJ386" s="1069" cm="1">
        <f t="array" ref="AJ386">IF($D386&lt;COLUMNS($F$7:AJ$7),"",INDEX(TableDiv[[GASB]:[GASB]],_xlfn.AGGREGATE(15,3,(TableDiv[[Agency]:[Agency]]=$E386)/(TableDiv[[Agency]:[Agency]]=$E386)*(ROW(TableDiv[Agency])-ROW(TableDiv[[#Headers],[Agency]])),COLUMNS($F$7:AJ$7))))</f>
        <v>0</v>
      </c>
      <c r="AK386" s="1069" t="str" cm="1">
        <f t="array" ref="AK386">IF($D386&lt;COLUMNS($F$7:AK$7),"",INDEX(TableDiv[[GASB]:[GASB]],_xlfn.AGGREGATE(15,3,(TableDiv[[Agency]:[Agency]]=$E386)/(TableDiv[[Agency]:[Agency]]=$E386)*(ROW(TableDiv[Agency])-ROW(TableDiv[[#Headers],[Agency]])),COLUMNS($F$7:AK$7))))</f>
        <v/>
      </c>
      <c r="AL386" s="1069" t="str" cm="1">
        <f t="array" ref="AL386">IF($D386&lt;COLUMNS($F$7:AL$7),"",INDEX(TableDiv[[GASB]:[GASB]],_xlfn.AGGREGATE(15,3,(TableDiv[[Agency]:[Agency]]=$E386)/(TableDiv[[Agency]:[Agency]]=$E386)*(ROW(TableDiv[Agency])-ROW(TableDiv[[#Headers],[Agency]])),COLUMNS($F$7:AL$7))))</f>
        <v/>
      </c>
      <c r="AM386" s="1069" t="str" cm="1">
        <f t="array" ref="AM386">IF($D386&lt;COLUMNS($F$7:AM$7),"",INDEX(TableDiv[[GASB]:[GASB]],_xlfn.AGGREGATE(15,3,(TableDiv[[Agency]:[Agency]]=$E386)/(TableDiv[[Agency]:[Agency]]=$E386)*(ROW(TableDiv[Agency])-ROW(TableDiv[[#Headers],[Agency]])),COLUMNS($F$7:AM$7))))</f>
        <v/>
      </c>
      <c r="AN386" s="1069"/>
      <c r="AO386" s="1069"/>
      <c r="AP386" s="1069"/>
      <c r="AQ386" s="1069"/>
      <c r="AR386" s="1069"/>
      <c r="AS386" s="1069"/>
    </row>
    <row r="387" spans="1:45" ht="15">
      <c r="A387" s="1073" t="s">
        <v>2415</v>
      </c>
      <c r="B387" s="1073" t="s">
        <v>2408</v>
      </c>
      <c r="C387" s="1069"/>
      <c r="D387" s="1069">
        <f>COUNTIF(TableDiv[Agency],E387)</f>
        <v>31</v>
      </c>
      <c r="E387" s="1078" t="str" cm="1">
        <f t="array" ref="E387">IFERROR(INDEX(TableDiv[Agency],MATCH(0,INDEX(COUNTIF($E$7:E386,TableDiv[Agency]),),0)),"")</f>
        <v/>
      </c>
      <c r="F387" s="1069" cm="1">
        <f t="array" ref="F387">IF($D387&lt;COLUMNS($F$7:F$7),"",INDEX(TableDiv[[GASB]:[GASB]],_xlfn.AGGREGATE(15,3,(TableDiv[[Agency]:[Agency]]=$E387)/(TableDiv[[Agency]:[Agency]]=$E387)*(ROW(TableDiv[Agency])-ROW(TableDiv[[#Headers],[Agency]])),COLUMNS($F$7:F$7))))</f>
        <v>0</v>
      </c>
      <c r="G387" s="1069" cm="1">
        <f t="array" ref="G387">IF($D387&lt;COLUMNS($F$7:G$7),"",INDEX(TableDiv[[GASB]:[GASB]],_xlfn.AGGREGATE(15,3,(TableDiv[[Agency]:[Agency]]=$E387)/(TableDiv[[Agency]:[Agency]]=$E387)*(ROW(TableDiv[Agency])-ROW(TableDiv[[#Headers],[Agency]])),COLUMNS($F$7:G$7))))</f>
        <v>0</v>
      </c>
      <c r="H387" s="1069" cm="1">
        <f t="array" ref="H387">IF($D387&lt;COLUMNS($F$7:H$7),"",INDEX(TableDiv[[GASB]:[GASB]],_xlfn.AGGREGATE(15,3,(TableDiv[[Agency]:[Agency]]=$E387)/(TableDiv[[Agency]:[Agency]]=$E387)*(ROW(TableDiv[Agency])-ROW(TableDiv[[#Headers],[Agency]])),COLUMNS($F$7:H$7))))</f>
        <v>0</v>
      </c>
      <c r="I387" s="1069" cm="1">
        <f t="array" ref="I387">IF($D387&lt;COLUMNS($F$7:I$7),"",INDEX(TableDiv[[GASB]:[GASB]],_xlfn.AGGREGATE(15,3,(TableDiv[[Agency]:[Agency]]=$E387)/(TableDiv[[Agency]:[Agency]]=$E387)*(ROW(TableDiv[Agency])-ROW(TableDiv[[#Headers],[Agency]])),COLUMNS($F$7:I$7))))</f>
        <v>0</v>
      </c>
      <c r="J387" s="1069" cm="1">
        <f t="array" ref="J387">IF($D387&lt;COLUMNS($F$7:J$7),"",INDEX(TableDiv[[GASB]:[GASB]],_xlfn.AGGREGATE(15,3,(TableDiv[[Agency]:[Agency]]=$E387)/(TableDiv[[Agency]:[Agency]]=$E387)*(ROW(TableDiv[Agency])-ROW(TableDiv[[#Headers],[Agency]])),COLUMNS($F$7:J$7))))</f>
        <v>0</v>
      </c>
      <c r="K387" s="1069" cm="1">
        <f t="array" ref="K387">IF($D387&lt;COLUMNS($F$7:K$7),"",INDEX(TableDiv[[GASB]:[GASB]],_xlfn.AGGREGATE(15,3,(TableDiv[[Agency]:[Agency]]=$E387)/(TableDiv[[Agency]:[Agency]]=$E387)*(ROW(TableDiv[Agency])-ROW(TableDiv[[#Headers],[Agency]])),COLUMNS($F$7:K$7))))</f>
        <v>0</v>
      </c>
      <c r="L387" s="1069" cm="1">
        <f t="array" ref="L387">IF($D387&lt;COLUMNS($F$7:L$7),"",INDEX(TableDiv[[GASB]:[GASB]],_xlfn.AGGREGATE(15,3,(TableDiv[[Agency]:[Agency]]=$E387)/(TableDiv[[Agency]:[Agency]]=$E387)*(ROW(TableDiv[Agency])-ROW(TableDiv[[#Headers],[Agency]])),COLUMNS($F$7:L$7))))</f>
        <v>0</v>
      </c>
      <c r="M387" s="1069" cm="1">
        <f t="array" ref="M387">IF($D387&lt;COLUMNS($F$7:M$7),"",INDEX(TableDiv[[GASB]:[GASB]],_xlfn.AGGREGATE(15,3,(TableDiv[[Agency]:[Agency]]=$E387)/(TableDiv[[Agency]:[Agency]]=$E387)*(ROW(TableDiv[Agency])-ROW(TableDiv[[#Headers],[Agency]])),COLUMNS($F$7:M$7))))</f>
        <v>0</v>
      </c>
      <c r="N387" s="1069" cm="1">
        <f t="array" ref="N387">IF($D387&lt;COLUMNS($F$7:N$7),"",INDEX(TableDiv[[GASB]:[GASB]],_xlfn.AGGREGATE(15,3,(TableDiv[[Agency]:[Agency]]=$E387)/(TableDiv[[Agency]:[Agency]]=$E387)*(ROW(TableDiv[Agency])-ROW(TableDiv[[#Headers],[Agency]])),COLUMNS($F$7:N$7))))</f>
        <v>0</v>
      </c>
      <c r="O387" s="1069" cm="1">
        <f t="array" ref="O387">IF($D387&lt;COLUMNS($F$7:O$7),"",INDEX(TableDiv[[GASB]:[GASB]],_xlfn.AGGREGATE(15,3,(TableDiv[[Agency]:[Agency]]=$E387)/(TableDiv[[Agency]:[Agency]]=$E387)*(ROW(TableDiv[Agency])-ROW(TableDiv[[#Headers],[Agency]])),COLUMNS($F$7:O$7))))</f>
        <v>0</v>
      </c>
      <c r="P387" s="1069" cm="1">
        <f t="array" ref="P387">IF($D387&lt;COLUMNS($F$7:P$7),"",INDEX(TableDiv[[GASB]:[GASB]],_xlfn.AGGREGATE(15,3,(TableDiv[[Agency]:[Agency]]=$E387)/(TableDiv[[Agency]:[Agency]]=$E387)*(ROW(TableDiv[Agency])-ROW(TableDiv[[#Headers],[Agency]])),COLUMNS($F$7:P$7))))</f>
        <v>0</v>
      </c>
      <c r="Q387" s="1069" cm="1">
        <f t="array" ref="Q387">IF($D387&lt;COLUMNS($F$7:Q$7),"",INDEX(TableDiv[[GASB]:[GASB]],_xlfn.AGGREGATE(15,3,(TableDiv[[Agency]:[Agency]]=$E387)/(TableDiv[[Agency]:[Agency]]=$E387)*(ROW(TableDiv[Agency])-ROW(TableDiv[[#Headers],[Agency]])),COLUMNS($F$7:Q$7))))</f>
        <v>0</v>
      </c>
      <c r="R387" s="1069" cm="1">
        <f t="array" ref="R387">IF($D387&lt;COLUMNS($F$7:R$7),"",INDEX(TableDiv[[GASB]:[GASB]],_xlfn.AGGREGATE(15,3,(TableDiv[[Agency]:[Agency]]=$E387)/(TableDiv[[Agency]:[Agency]]=$E387)*(ROW(TableDiv[Agency])-ROW(TableDiv[[#Headers],[Agency]])),COLUMNS($F$7:R$7))))</f>
        <v>0</v>
      </c>
      <c r="S387" s="1069" cm="1">
        <f t="array" ref="S387">IF($D387&lt;COLUMNS($F$7:S$7),"",INDEX(TableDiv[[GASB]:[GASB]],_xlfn.AGGREGATE(15,3,(TableDiv[[Agency]:[Agency]]=$E387)/(TableDiv[[Agency]:[Agency]]=$E387)*(ROW(TableDiv[Agency])-ROW(TableDiv[[#Headers],[Agency]])),COLUMNS($F$7:S$7))))</f>
        <v>0</v>
      </c>
      <c r="T387" s="1069" cm="1">
        <f t="array" ref="T387">IF($D387&lt;COLUMNS($F$7:T$7),"",INDEX(TableDiv[[GASB]:[GASB]],_xlfn.AGGREGATE(15,3,(TableDiv[[Agency]:[Agency]]=$E387)/(TableDiv[[Agency]:[Agency]]=$E387)*(ROW(TableDiv[Agency])-ROW(TableDiv[[#Headers],[Agency]])),COLUMNS($F$7:T$7))))</f>
        <v>0</v>
      </c>
      <c r="U387" s="1069" cm="1">
        <f t="array" ref="U387">IF($D387&lt;COLUMNS($F$7:U$7),"",INDEX(TableDiv[[GASB]:[GASB]],_xlfn.AGGREGATE(15,3,(TableDiv[[Agency]:[Agency]]=$E387)/(TableDiv[[Agency]:[Agency]]=$E387)*(ROW(TableDiv[Agency])-ROW(TableDiv[[#Headers],[Agency]])),COLUMNS($F$7:U$7))))</f>
        <v>0</v>
      </c>
      <c r="V387" s="1069" cm="1">
        <f t="array" ref="V387">IF($D387&lt;COLUMNS($F$7:V$7),"",INDEX(TableDiv[[GASB]:[GASB]],_xlfn.AGGREGATE(15,3,(TableDiv[[Agency]:[Agency]]=$E387)/(TableDiv[[Agency]:[Agency]]=$E387)*(ROW(TableDiv[Agency])-ROW(TableDiv[[#Headers],[Agency]])),COLUMNS($F$7:V$7))))</f>
        <v>0</v>
      </c>
      <c r="W387" s="1069" cm="1">
        <f t="array" ref="W387">IF($D387&lt;COLUMNS($F$7:W$7),"",INDEX(TableDiv[[GASB]:[GASB]],_xlfn.AGGREGATE(15,3,(TableDiv[[Agency]:[Agency]]=$E387)/(TableDiv[[Agency]:[Agency]]=$E387)*(ROW(TableDiv[Agency])-ROW(TableDiv[[#Headers],[Agency]])),COLUMNS($F$7:W$7))))</f>
        <v>0</v>
      </c>
      <c r="X387" s="1069" cm="1">
        <f t="array" ref="X387">IF($D387&lt;COLUMNS($F$7:X$7),"",INDEX(TableDiv[[GASB]:[GASB]],_xlfn.AGGREGATE(15,3,(TableDiv[[Agency]:[Agency]]=$E387)/(TableDiv[[Agency]:[Agency]]=$E387)*(ROW(TableDiv[Agency])-ROW(TableDiv[[#Headers],[Agency]])),COLUMNS($F$7:X$7))))</f>
        <v>0</v>
      </c>
      <c r="Y387" s="1069" cm="1">
        <f t="array" ref="Y387">IF($D387&lt;COLUMNS($F$7:Y$7),"",INDEX(TableDiv[[GASB]:[GASB]],_xlfn.AGGREGATE(15,3,(TableDiv[[Agency]:[Agency]]=$E387)/(TableDiv[[Agency]:[Agency]]=$E387)*(ROW(TableDiv[Agency])-ROW(TableDiv[[#Headers],[Agency]])),COLUMNS($F$7:Y$7))))</f>
        <v>0</v>
      </c>
      <c r="Z387" s="1069" cm="1">
        <f t="array" ref="Z387">IF($D387&lt;COLUMNS($F$7:Z$7),"",INDEX(TableDiv[[GASB]:[GASB]],_xlfn.AGGREGATE(15,3,(TableDiv[[Agency]:[Agency]]=$E387)/(TableDiv[[Agency]:[Agency]]=$E387)*(ROW(TableDiv[Agency])-ROW(TableDiv[[#Headers],[Agency]])),COLUMNS($F$7:Z$7))))</f>
        <v>0</v>
      </c>
      <c r="AA387" s="1069" cm="1">
        <f t="array" ref="AA387">IF($D387&lt;COLUMNS($F$7:AA$7),"",INDEX(TableDiv[[GASB]:[GASB]],_xlfn.AGGREGATE(15,3,(TableDiv[[Agency]:[Agency]]=$E387)/(TableDiv[[Agency]:[Agency]]=$E387)*(ROW(TableDiv[Agency])-ROW(TableDiv[[#Headers],[Agency]])),COLUMNS($F$7:AA$7))))</f>
        <v>0</v>
      </c>
      <c r="AB387" s="1069" cm="1">
        <f t="array" ref="AB387">IF($D387&lt;COLUMNS($F$7:AB$7),"",INDEX(TableDiv[[GASB]:[GASB]],_xlfn.AGGREGATE(15,3,(TableDiv[[Agency]:[Agency]]=$E387)/(TableDiv[[Agency]:[Agency]]=$E387)*(ROW(TableDiv[Agency])-ROW(TableDiv[[#Headers],[Agency]])),COLUMNS($F$7:AB$7))))</f>
        <v>0</v>
      </c>
      <c r="AC387" s="1069" cm="1">
        <f t="array" ref="AC387">IF($D387&lt;COLUMNS($F$7:AC$7),"",INDEX(TableDiv[[GASB]:[GASB]],_xlfn.AGGREGATE(15,3,(TableDiv[[Agency]:[Agency]]=$E387)/(TableDiv[[Agency]:[Agency]]=$E387)*(ROW(TableDiv[Agency])-ROW(TableDiv[[#Headers],[Agency]])),COLUMNS($F$7:AC$7))))</f>
        <v>0</v>
      </c>
      <c r="AD387" s="1069" cm="1">
        <f t="array" ref="AD387">IF($D387&lt;COLUMNS($F$7:AD$7),"",INDEX(TableDiv[[GASB]:[GASB]],_xlfn.AGGREGATE(15,3,(TableDiv[[Agency]:[Agency]]=$E387)/(TableDiv[[Agency]:[Agency]]=$E387)*(ROW(TableDiv[Agency])-ROW(TableDiv[[#Headers],[Agency]])),COLUMNS($F$7:AD$7))))</f>
        <v>0</v>
      </c>
      <c r="AE387" s="1069" cm="1">
        <f t="array" ref="AE387">IF($D387&lt;COLUMNS($F$7:AE$7),"",INDEX(TableDiv[[GASB]:[GASB]],_xlfn.AGGREGATE(15,3,(TableDiv[[Agency]:[Agency]]=$E387)/(TableDiv[[Agency]:[Agency]]=$E387)*(ROW(TableDiv[Agency])-ROW(TableDiv[[#Headers],[Agency]])),COLUMNS($F$7:AE$7))))</f>
        <v>0</v>
      </c>
      <c r="AF387" s="1069" cm="1">
        <f t="array" ref="AF387">IF($D387&lt;COLUMNS($F$7:AF$7),"",INDEX(TableDiv[[GASB]:[GASB]],_xlfn.AGGREGATE(15,3,(TableDiv[[Agency]:[Agency]]=$E387)/(TableDiv[[Agency]:[Agency]]=$E387)*(ROW(TableDiv[Agency])-ROW(TableDiv[[#Headers],[Agency]])),COLUMNS($F$7:AF$7))))</f>
        <v>0</v>
      </c>
      <c r="AG387" s="1069" cm="1">
        <f t="array" ref="AG387">IF($D387&lt;COLUMNS($F$7:AG$7),"",INDEX(TableDiv[[GASB]:[GASB]],_xlfn.AGGREGATE(15,3,(TableDiv[[Agency]:[Agency]]=$E387)/(TableDiv[[Agency]:[Agency]]=$E387)*(ROW(TableDiv[Agency])-ROW(TableDiv[[#Headers],[Agency]])),COLUMNS($F$7:AG$7))))</f>
        <v>0</v>
      </c>
      <c r="AH387" s="1069" cm="1">
        <f t="array" ref="AH387">IF($D387&lt;COLUMNS($F$7:AH$7),"",INDEX(TableDiv[[GASB]:[GASB]],_xlfn.AGGREGATE(15,3,(TableDiv[[Agency]:[Agency]]=$E387)/(TableDiv[[Agency]:[Agency]]=$E387)*(ROW(TableDiv[Agency])-ROW(TableDiv[[#Headers],[Agency]])),COLUMNS($F$7:AH$7))))</f>
        <v>0</v>
      </c>
      <c r="AI387" s="1069" cm="1">
        <f t="array" ref="AI387">IF($D387&lt;COLUMNS($F$7:AI$7),"",INDEX(TableDiv[[GASB]:[GASB]],_xlfn.AGGREGATE(15,3,(TableDiv[[Agency]:[Agency]]=$E387)/(TableDiv[[Agency]:[Agency]]=$E387)*(ROW(TableDiv[Agency])-ROW(TableDiv[[#Headers],[Agency]])),COLUMNS($F$7:AI$7))))</f>
        <v>0</v>
      </c>
      <c r="AJ387" s="1069" cm="1">
        <f t="array" ref="AJ387">IF($D387&lt;COLUMNS($F$7:AJ$7),"",INDEX(TableDiv[[GASB]:[GASB]],_xlfn.AGGREGATE(15,3,(TableDiv[[Agency]:[Agency]]=$E387)/(TableDiv[[Agency]:[Agency]]=$E387)*(ROW(TableDiv[Agency])-ROW(TableDiv[[#Headers],[Agency]])),COLUMNS($F$7:AJ$7))))</f>
        <v>0</v>
      </c>
      <c r="AK387" s="1069" t="str" cm="1">
        <f t="array" ref="AK387">IF($D387&lt;COLUMNS($F$7:AK$7),"",INDEX(TableDiv[[GASB]:[GASB]],_xlfn.AGGREGATE(15,3,(TableDiv[[Agency]:[Agency]]=$E387)/(TableDiv[[Agency]:[Agency]]=$E387)*(ROW(TableDiv[Agency])-ROW(TableDiv[[#Headers],[Agency]])),COLUMNS($F$7:AK$7))))</f>
        <v/>
      </c>
      <c r="AL387" s="1069" t="str" cm="1">
        <f t="array" ref="AL387">IF($D387&lt;COLUMNS($F$7:AL$7),"",INDEX(TableDiv[[GASB]:[GASB]],_xlfn.AGGREGATE(15,3,(TableDiv[[Agency]:[Agency]]=$E387)/(TableDiv[[Agency]:[Agency]]=$E387)*(ROW(TableDiv[Agency])-ROW(TableDiv[[#Headers],[Agency]])),COLUMNS($F$7:AL$7))))</f>
        <v/>
      </c>
      <c r="AM387" s="1069" t="str" cm="1">
        <f t="array" ref="AM387">IF($D387&lt;COLUMNS($F$7:AM$7),"",INDEX(TableDiv[[GASB]:[GASB]],_xlfn.AGGREGATE(15,3,(TableDiv[[Agency]:[Agency]]=$E387)/(TableDiv[[Agency]:[Agency]]=$E387)*(ROW(TableDiv[Agency])-ROW(TableDiv[[#Headers],[Agency]])),COLUMNS($F$7:AM$7))))</f>
        <v/>
      </c>
      <c r="AN387" s="1069"/>
      <c r="AO387" s="1069"/>
      <c r="AP387" s="1069"/>
      <c r="AQ387" s="1069"/>
      <c r="AR387" s="1069"/>
      <c r="AS387" s="1069"/>
    </row>
    <row r="388" spans="1:45" ht="15">
      <c r="A388" s="1073" t="s">
        <v>2416</v>
      </c>
      <c r="B388" s="1073" t="s">
        <v>2408</v>
      </c>
      <c r="C388" s="1069"/>
      <c r="D388" s="1069">
        <f>COUNTIF(TableDiv[Agency],E388)</f>
        <v>31</v>
      </c>
      <c r="E388" s="1078" t="str" cm="1">
        <f t="array" ref="E388">IFERROR(INDEX(TableDiv[Agency],MATCH(0,INDEX(COUNTIF($E$7:E387,TableDiv[Agency]),),0)),"")</f>
        <v/>
      </c>
      <c r="F388" s="1069" cm="1">
        <f t="array" ref="F388">IF($D388&lt;COLUMNS($F$7:F$7),"",INDEX(TableDiv[[GASB]:[GASB]],_xlfn.AGGREGATE(15,3,(TableDiv[[Agency]:[Agency]]=$E388)/(TableDiv[[Agency]:[Agency]]=$E388)*(ROW(TableDiv[Agency])-ROW(TableDiv[[#Headers],[Agency]])),COLUMNS($F$7:F$7))))</f>
        <v>0</v>
      </c>
      <c r="G388" s="1069" cm="1">
        <f t="array" ref="G388">IF($D388&lt;COLUMNS($F$7:G$7),"",INDEX(TableDiv[[GASB]:[GASB]],_xlfn.AGGREGATE(15,3,(TableDiv[[Agency]:[Agency]]=$E388)/(TableDiv[[Agency]:[Agency]]=$E388)*(ROW(TableDiv[Agency])-ROW(TableDiv[[#Headers],[Agency]])),COLUMNS($F$7:G$7))))</f>
        <v>0</v>
      </c>
      <c r="H388" s="1069" cm="1">
        <f t="array" ref="H388">IF($D388&lt;COLUMNS($F$7:H$7),"",INDEX(TableDiv[[GASB]:[GASB]],_xlfn.AGGREGATE(15,3,(TableDiv[[Agency]:[Agency]]=$E388)/(TableDiv[[Agency]:[Agency]]=$E388)*(ROW(TableDiv[Agency])-ROW(TableDiv[[#Headers],[Agency]])),COLUMNS($F$7:H$7))))</f>
        <v>0</v>
      </c>
      <c r="I388" s="1069" cm="1">
        <f t="array" ref="I388">IF($D388&lt;COLUMNS($F$7:I$7),"",INDEX(TableDiv[[GASB]:[GASB]],_xlfn.AGGREGATE(15,3,(TableDiv[[Agency]:[Agency]]=$E388)/(TableDiv[[Agency]:[Agency]]=$E388)*(ROW(TableDiv[Agency])-ROW(TableDiv[[#Headers],[Agency]])),COLUMNS($F$7:I$7))))</f>
        <v>0</v>
      </c>
      <c r="J388" s="1069" cm="1">
        <f t="array" ref="J388">IF($D388&lt;COLUMNS($F$7:J$7),"",INDEX(TableDiv[[GASB]:[GASB]],_xlfn.AGGREGATE(15,3,(TableDiv[[Agency]:[Agency]]=$E388)/(TableDiv[[Agency]:[Agency]]=$E388)*(ROW(TableDiv[Agency])-ROW(TableDiv[[#Headers],[Agency]])),COLUMNS($F$7:J$7))))</f>
        <v>0</v>
      </c>
      <c r="K388" s="1069" cm="1">
        <f t="array" ref="K388">IF($D388&lt;COLUMNS($F$7:K$7),"",INDEX(TableDiv[[GASB]:[GASB]],_xlfn.AGGREGATE(15,3,(TableDiv[[Agency]:[Agency]]=$E388)/(TableDiv[[Agency]:[Agency]]=$E388)*(ROW(TableDiv[Agency])-ROW(TableDiv[[#Headers],[Agency]])),COLUMNS($F$7:K$7))))</f>
        <v>0</v>
      </c>
      <c r="L388" s="1069" cm="1">
        <f t="array" ref="L388">IF($D388&lt;COLUMNS($F$7:L$7),"",INDEX(TableDiv[[GASB]:[GASB]],_xlfn.AGGREGATE(15,3,(TableDiv[[Agency]:[Agency]]=$E388)/(TableDiv[[Agency]:[Agency]]=$E388)*(ROW(TableDiv[Agency])-ROW(TableDiv[[#Headers],[Agency]])),COLUMNS($F$7:L$7))))</f>
        <v>0</v>
      </c>
      <c r="M388" s="1069" cm="1">
        <f t="array" ref="M388">IF($D388&lt;COLUMNS($F$7:M$7),"",INDEX(TableDiv[[GASB]:[GASB]],_xlfn.AGGREGATE(15,3,(TableDiv[[Agency]:[Agency]]=$E388)/(TableDiv[[Agency]:[Agency]]=$E388)*(ROW(TableDiv[Agency])-ROW(TableDiv[[#Headers],[Agency]])),COLUMNS($F$7:M$7))))</f>
        <v>0</v>
      </c>
      <c r="N388" s="1069" cm="1">
        <f t="array" ref="N388">IF($D388&lt;COLUMNS($F$7:N$7),"",INDEX(TableDiv[[GASB]:[GASB]],_xlfn.AGGREGATE(15,3,(TableDiv[[Agency]:[Agency]]=$E388)/(TableDiv[[Agency]:[Agency]]=$E388)*(ROW(TableDiv[Agency])-ROW(TableDiv[[#Headers],[Agency]])),COLUMNS($F$7:N$7))))</f>
        <v>0</v>
      </c>
      <c r="O388" s="1069" cm="1">
        <f t="array" ref="O388">IF($D388&lt;COLUMNS($F$7:O$7),"",INDEX(TableDiv[[GASB]:[GASB]],_xlfn.AGGREGATE(15,3,(TableDiv[[Agency]:[Agency]]=$E388)/(TableDiv[[Agency]:[Agency]]=$E388)*(ROW(TableDiv[Agency])-ROW(TableDiv[[#Headers],[Agency]])),COLUMNS($F$7:O$7))))</f>
        <v>0</v>
      </c>
      <c r="P388" s="1069" cm="1">
        <f t="array" ref="P388">IF($D388&lt;COLUMNS($F$7:P$7),"",INDEX(TableDiv[[GASB]:[GASB]],_xlfn.AGGREGATE(15,3,(TableDiv[[Agency]:[Agency]]=$E388)/(TableDiv[[Agency]:[Agency]]=$E388)*(ROW(TableDiv[Agency])-ROW(TableDiv[[#Headers],[Agency]])),COLUMNS($F$7:P$7))))</f>
        <v>0</v>
      </c>
      <c r="Q388" s="1069" cm="1">
        <f t="array" ref="Q388">IF($D388&lt;COLUMNS($F$7:Q$7),"",INDEX(TableDiv[[GASB]:[GASB]],_xlfn.AGGREGATE(15,3,(TableDiv[[Agency]:[Agency]]=$E388)/(TableDiv[[Agency]:[Agency]]=$E388)*(ROW(TableDiv[Agency])-ROW(TableDiv[[#Headers],[Agency]])),COLUMNS($F$7:Q$7))))</f>
        <v>0</v>
      </c>
      <c r="R388" s="1069" cm="1">
        <f t="array" ref="R388">IF($D388&lt;COLUMNS($F$7:R$7),"",INDEX(TableDiv[[GASB]:[GASB]],_xlfn.AGGREGATE(15,3,(TableDiv[[Agency]:[Agency]]=$E388)/(TableDiv[[Agency]:[Agency]]=$E388)*(ROW(TableDiv[Agency])-ROW(TableDiv[[#Headers],[Agency]])),COLUMNS($F$7:R$7))))</f>
        <v>0</v>
      </c>
      <c r="S388" s="1069" cm="1">
        <f t="array" ref="S388">IF($D388&lt;COLUMNS($F$7:S$7),"",INDEX(TableDiv[[GASB]:[GASB]],_xlfn.AGGREGATE(15,3,(TableDiv[[Agency]:[Agency]]=$E388)/(TableDiv[[Agency]:[Agency]]=$E388)*(ROW(TableDiv[Agency])-ROW(TableDiv[[#Headers],[Agency]])),COLUMNS($F$7:S$7))))</f>
        <v>0</v>
      </c>
      <c r="T388" s="1069" cm="1">
        <f t="array" ref="T388">IF($D388&lt;COLUMNS($F$7:T$7),"",INDEX(TableDiv[[GASB]:[GASB]],_xlfn.AGGREGATE(15,3,(TableDiv[[Agency]:[Agency]]=$E388)/(TableDiv[[Agency]:[Agency]]=$E388)*(ROW(TableDiv[Agency])-ROW(TableDiv[[#Headers],[Agency]])),COLUMNS($F$7:T$7))))</f>
        <v>0</v>
      </c>
      <c r="U388" s="1069" cm="1">
        <f t="array" ref="U388">IF($D388&lt;COLUMNS($F$7:U$7),"",INDEX(TableDiv[[GASB]:[GASB]],_xlfn.AGGREGATE(15,3,(TableDiv[[Agency]:[Agency]]=$E388)/(TableDiv[[Agency]:[Agency]]=$E388)*(ROW(TableDiv[Agency])-ROW(TableDiv[[#Headers],[Agency]])),COLUMNS($F$7:U$7))))</f>
        <v>0</v>
      </c>
      <c r="V388" s="1069" cm="1">
        <f t="array" ref="V388">IF($D388&lt;COLUMNS($F$7:V$7),"",INDEX(TableDiv[[GASB]:[GASB]],_xlfn.AGGREGATE(15,3,(TableDiv[[Agency]:[Agency]]=$E388)/(TableDiv[[Agency]:[Agency]]=$E388)*(ROW(TableDiv[Agency])-ROW(TableDiv[[#Headers],[Agency]])),COLUMNS($F$7:V$7))))</f>
        <v>0</v>
      </c>
      <c r="W388" s="1069" cm="1">
        <f t="array" ref="W388">IF($D388&lt;COLUMNS($F$7:W$7),"",INDEX(TableDiv[[GASB]:[GASB]],_xlfn.AGGREGATE(15,3,(TableDiv[[Agency]:[Agency]]=$E388)/(TableDiv[[Agency]:[Agency]]=$E388)*(ROW(TableDiv[Agency])-ROW(TableDiv[[#Headers],[Agency]])),COLUMNS($F$7:W$7))))</f>
        <v>0</v>
      </c>
      <c r="X388" s="1069" cm="1">
        <f t="array" ref="X388">IF($D388&lt;COLUMNS($F$7:X$7),"",INDEX(TableDiv[[GASB]:[GASB]],_xlfn.AGGREGATE(15,3,(TableDiv[[Agency]:[Agency]]=$E388)/(TableDiv[[Agency]:[Agency]]=$E388)*(ROW(TableDiv[Agency])-ROW(TableDiv[[#Headers],[Agency]])),COLUMNS($F$7:X$7))))</f>
        <v>0</v>
      </c>
      <c r="Y388" s="1069" cm="1">
        <f t="array" ref="Y388">IF($D388&lt;COLUMNS($F$7:Y$7),"",INDEX(TableDiv[[GASB]:[GASB]],_xlfn.AGGREGATE(15,3,(TableDiv[[Agency]:[Agency]]=$E388)/(TableDiv[[Agency]:[Agency]]=$E388)*(ROW(TableDiv[Agency])-ROW(TableDiv[[#Headers],[Agency]])),COLUMNS($F$7:Y$7))))</f>
        <v>0</v>
      </c>
      <c r="Z388" s="1069" cm="1">
        <f t="array" ref="Z388">IF($D388&lt;COLUMNS($F$7:Z$7),"",INDEX(TableDiv[[GASB]:[GASB]],_xlfn.AGGREGATE(15,3,(TableDiv[[Agency]:[Agency]]=$E388)/(TableDiv[[Agency]:[Agency]]=$E388)*(ROW(TableDiv[Agency])-ROW(TableDiv[[#Headers],[Agency]])),COLUMNS($F$7:Z$7))))</f>
        <v>0</v>
      </c>
      <c r="AA388" s="1069" cm="1">
        <f t="array" ref="AA388">IF($D388&lt;COLUMNS($F$7:AA$7),"",INDEX(TableDiv[[GASB]:[GASB]],_xlfn.AGGREGATE(15,3,(TableDiv[[Agency]:[Agency]]=$E388)/(TableDiv[[Agency]:[Agency]]=$E388)*(ROW(TableDiv[Agency])-ROW(TableDiv[[#Headers],[Agency]])),COLUMNS($F$7:AA$7))))</f>
        <v>0</v>
      </c>
      <c r="AB388" s="1069" cm="1">
        <f t="array" ref="AB388">IF($D388&lt;COLUMNS($F$7:AB$7),"",INDEX(TableDiv[[GASB]:[GASB]],_xlfn.AGGREGATE(15,3,(TableDiv[[Agency]:[Agency]]=$E388)/(TableDiv[[Agency]:[Agency]]=$E388)*(ROW(TableDiv[Agency])-ROW(TableDiv[[#Headers],[Agency]])),COLUMNS($F$7:AB$7))))</f>
        <v>0</v>
      </c>
      <c r="AC388" s="1069" cm="1">
        <f t="array" ref="AC388">IF($D388&lt;COLUMNS($F$7:AC$7),"",INDEX(TableDiv[[GASB]:[GASB]],_xlfn.AGGREGATE(15,3,(TableDiv[[Agency]:[Agency]]=$E388)/(TableDiv[[Agency]:[Agency]]=$E388)*(ROW(TableDiv[Agency])-ROW(TableDiv[[#Headers],[Agency]])),COLUMNS($F$7:AC$7))))</f>
        <v>0</v>
      </c>
      <c r="AD388" s="1069" cm="1">
        <f t="array" ref="AD388">IF($D388&lt;COLUMNS($F$7:AD$7),"",INDEX(TableDiv[[GASB]:[GASB]],_xlfn.AGGREGATE(15,3,(TableDiv[[Agency]:[Agency]]=$E388)/(TableDiv[[Agency]:[Agency]]=$E388)*(ROW(TableDiv[Agency])-ROW(TableDiv[[#Headers],[Agency]])),COLUMNS($F$7:AD$7))))</f>
        <v>0</v>
      </c>
      <c r="AE388" s="1069" cm="1">
        <f t="array" ref="AE388">IF($D388&lt;COLUMNS($F$7:AE$7),"",INDEX(TableDiv[[GASB]:[GASB]],_xlfn.AGGREGATE(15,3,(TableDiv[[Agency]:[Agency]]=$E388)/(TableDiv[[Agency]:[Agency]]=$E388)*(ROW(TableDiv[Agency])-ROW(TableDiv[[#Headers],[Agency]])),COLUMNS($F$7:AE$7))))</f>
        <v>0</v>
      </c>
      <c r="AF388" s="1069" cm="1">
        <f t="array" ref="AF388">IF($D388&lt;COLUMNS($F$7:AF$7),"",INDEX(TableDiv[[GASB]:[GASB]],_xlfn.AGGREGATE(15,3,(TableDiv[[Agency]:[Agency]]=$E388)/(TableDiv[[Agency]:[Agency]]=$E388)*(ROW(TableDiv[Agency])-ROW(TableDiv[[#Headers],[Agency]])),COLUMNS($F$7:AF$7))))</f>
        <v>0</v>
      </c>
      <c r="AG388" s="1069" cm="1">
        <f t="array" ref="AG388">IF($D388&lt;COLUMNS($F$7:AG$7),"",INDEX(TableDiv[[GASB]:[GASB]],_xlfn.AGGREGATE(15,3,(TableDiv[[Agency]:[Agency]]=$E388)/(TableDiv[[Agency]:[Agency]]=$E388)*(ROW(TableDiv[Agency])-ROW(TableDiv[[#Headers],[Agency]])),COLUMNS($F$7:AG$7))))</f>
        <v>0</v>
      </c>
      <c r="AH388" s="1069" cm="1">
        <f t="array" ref="AH388">IF($D388&lt;COLUMNS($F$7:AH$7),"",INDEX(TableDiv[[GASB]:[GASB]],_xlfn.AGGREGATE(15,3,(TableDiv[[Agency]:[Agency]]=$E388)/(TableDiv[[Agency]:[Agency]]=$E388)*(ROW(TableDiv[Agency])-ROW(TableDiv[[#Headers],[Agency]])),COLUMNS($F$7:AH$7))))</f>
        <v>0</v>
      </c>
      <c r="AI388" s="1069" cm="1">
        <f t="array" ref="AI388">IF($D388&lt;COLUMNS($F$7:AI$7),"",INDEX(TableDiv[[GASB]:[GASB]],_xlfn.AGGREGATE(15,3,(TableDiv[[Agency]:[Agency]]=$E388)/(TableDiv[[Agency]:[Agency]]=$E388)*(ROW(TableDiv[Agency])-ROW(TableDiv[[#Headers],[Agency]])),COLUMNS($F$7:AI$7))))</f>
        <v>0</v>
      </c>
      <c r="AJ388" s="1069" cm="1">
        <f t="array" ref="AJ388">IF($D388&lt;COLUMNS($F$7:AJ$7),"",INDEX(TableDiv[[GASB]:[GASB]],_xlfn.AGGREGATE(15,3,(TableDiv[[Agency]:[Agency]]=$E388)/(TableDiv[[Agency]:[Agency]]=$E388)*(ROW(TableDiv[Agency])-ROW(TableDiv[[#Headers],[Agency]])),COLUMNS($F$7:AJ$7))))</f>
        <v>0</v>
      </c>
      <c r="AK388" s="1069" t="str" cm="1">
        <f t="array" ref="AK388">IF($D388&lt;COLUMNS($F$7:AK$7),"",INDEX(TableDiv[[GASB]:[GASB]],_xlfn.AGGREGATE(15,3,(TableDiv[[Agency]:[Agency]]=$E388)/(TableDiv[[Agency]:[Agency]]=$E388)*(ROW(TableDiv[Agency])-ROW(TableDiv[[#Headers],[Agency]])),COLUMNS($F$7:AK$7))))</f>
        <v/>
      </c>
      <c r="AL388" s="1069" t="str" cm="1">
        <f t="array" ref="AL388">IF($D388&lt;COLUMNS($F$7:AL$7),"",INDEX(TableDiv[[GASB]:[GASB]],_xlfn.AGGREGATE(15,3,(TableDiv[[Agency]:[Agency]]=$E388)/(TableDiv[[Agency]:[Agency]]=$E388)*(ROW(TableDiv[Agency])-ROW(TableDiv[[#Headers],[Agency]])),COLUMNS($F$7:AL$7))))</f>
        <v/>
      </c>
      <c r="AM388" s="1069" t="str" cm="1">
        <f t="array" ref="AM388">IF($D388&lt;COLUMNS($F$7:AM$7),"",INDEX(TableDiv[[GASB]:[GASB]],_xlfn.AGGREGATE(15,3,(TableDiv[[Agency]:[Agency]]=$E388)/(TableDiv[[Agency]:[Agency]]=$E388)*(ROW(TableDiv[Agency])-ROW(TableDiv[[#Headers],[Agency]])),COLUMNS($F$7:AM$7))))</f>
        <v/>
      </c>
      <c r="AN388" s="1069"/>
      <c r="AO388" s="1069"/>
      <c r="AP388" s="1069"/>
      <c r="AQ388" s="1069"/>
      <c r="AR388" s="1069"/>
      <c r="AS388" s="1069"/>
    </row>
    <row r="389" spans="1:45" ht="15">
      <c r="A389" s="1073" t="s">
        <v>2417</v>
      </c>
      <c r="B389" s="1073" t="s">
        <v>2408</v>
      </c>
      <c r="C389" s="1069"/>
      <c r="D389" s="1069">
        <f>COUNTIF(TableDiv[Agency],E389)</f>
        <v>31</v>
      </c>
      <c r="E389" s="1078" t="str" cm="1">
        <f t="array" ref="E389">IFERROR(INDEX(TableDiv[Agency],MATCH(0,INDEX(COUNTIF($E$7:E388,TableDiv[Agency]),),0)),"")</f>
        <v/>
      </c>
      <c r="F389" s="1069" cm="1">
        <f t="array" ref="F389">IF($D389&lt;COLUMNS($F$7:F$7),"",INDEX(TableDiv[[GASB]:[GASB]],_xlfn.AGGREGATE(15,3,(TableDiv[[Agency]:[Agency]]=$E389)/(TableDiv[[Agency]:[Agency]]=$E389)*(ROW(TableDiv[Agency])-ROW(TableDiv[[#Headers],[Agency]])),COLUMNS($F$7:F$7))))</f>
        <v>0</v>
      </c>
      <c r="G389" s="1069" cm="1">
        <f t="array" ref="G389">IF($D389&lt;COLUMNS($F$7:G$7),"",INDEX(TableDiv[[GASB]:[GASB]],_xlfn.AGGREGATE(15,3,(TableDiv[[Agency]:[Agency]]=$E389)/(TableDiv[[Agency]:[Agency]]=$E389)*(ROW(TableDiv[Agency])-ROW(TableDiv[[#Headers],[Agency]])),COLUMNS($F$7:G$7))))</f>
        <v>0</v>
      </c>
      <c r="H389" s="1069" cm="1">
        <f t="array" ref="H389">IF($D389&lt;COLUMNS($F$7:H$7),"",INDEX(TableDiv[[GASB]:[GASB]],_xlfn.AGGREGATE(15,3,(TableDiv[[Agency]:[Agency]]=$E389)/(TableDiv[[Agency]:[Agency]]=$E389)*(ROW(TableDiv[Agency])-ROW(TableDiv[[#Headers],[Agency]])),COLUMNS($F$7:H$7))))</f>
        <v>0</v>
      </c>
      <c r="I389" s="1069" cm="1">
        <f t="array" ref="I389">IF($D389&lt;COLUMNS($F$7:I$7),"",INDEX(TableDiv[[GASB]:[GASB]],_xlfn.AGGREGATE(15,3,(TableDiv[[Agency]:[Agency]]=$E389)/(TableDiv[[Agency]:[Agency]]=$E389)*(ROW(TableDiv[Agency])-ROW(TableDiv[[#Headers],[Agency]])),COLUMNS($F$7:I$7))))</f>
        <v>0</v>
      </c>
      <c r="J389" s="1069" cm="1">
        <f t="array" ref="J389">IF($D389&lt;COLUMNS($F$7:J$7),"",INDEX(TableDiv[[GASB]:[GASB]],_xlfn.AGGREGATE(15,3,(TableDiv[[Agency]:[Agency]]=$E389)/(TableDiv[[Agency]:[Agency]]=$E389)*(ROW(TableDiv[Agency])-ROW(TableDiv[[#Headers],[Agency]])),COLUMNS($F$7:J$7))))</f>
        <v>0</v>
      </c>
      <c r="K389" s="1069" cm="1">
        <f t="array" ref="K389">IF($D389&lt;COLUMNS($F$7:K$7),"",INDEX(TableDiv[[GASB]:[GASB]],_xlfn.AGGREGATE(15,3,(TableDiv[[Agency]:[Agency]]=$E389)/(TableDiv[[Agency]:[Agency]]=$E389)*(ROW(TableDiv[Agency])-ROW(TableDiv[[#Headers],[Agency]])),COLUMNS($F$7:K$7))))</f>
        <v>0</v>
      </c>
      <c r="L389" s="1069" cm="1">
        <f t="array" ref="L389">IF($D389&lt;COLUMNS($F$7:L$7),"",INDEX(TableDiv[[GASB]:[GASB]],_xlfn.AGGREGATE(15,3,(TableDiv[[Agency]:[Agency]]=$E389)/(TableDiv[[Agency]:[Agency]]=$E389)*(ROW(TableDiv[Agency])-ROW(TableDiv[[#Headers],[Agency]])),COLUMNS($F$7:L$7))))</f>
        <v>0</v>
      </c>
      <c r="M389" s="1069" cm="1">
        <f t="array" ref="M389">IF($D389&lt;COLUMNS($F$7:M$7),"",INDEX(TableDiv[[GASB]:[GASB]],_xlfn.AGGREGATE(15,3,(TableDiv[[Agency]:[Agency]]=$E389)/(TableDiv[[Agency]:[Agency]]=$E389)*(ROW(TableDiv[Agency])-ROW(TableDiv[[#Headers],[Agency]])),COLUMNS($F$7:M$7))))</f>
        <v>0</v>
      </c>
      <c r="N389" s="1069" cm="1">
        <f t="array" ref="N389">IF($D389&lt;COLUMNS($F$7:N$7),"",INDEX(TableDiv[[GASB]:[GASB]],_xlfn.AGGREGATE(15,3,(TableDiv[[Agency]:[Agency]]=$E389)/(TableDiv[[Agency]:[Agency]]=$E389)*(ROW(TableDiv[Agency])-ROW(TableDiv[[#Headers],[Agency]])),COLUMNS($F$7:N$7))))</f>
        <v>0</v>
      </c>
      <c r="O389" s="1069" cm="1">
        <f t="array" ref="O389">IF($D389&lt;COLUMNS($F$7:O$7),"",INDEX(TableDiv[[GASB]:[GASB]],_xlfn.AGGREGATE(15,3,(TableDiv[[Agency]:[Agency]]=$E389)/(TableDiv[[Agency]:[Agency]]=$E389)*(ROW(TableDiv[Agency])-ROW(TableDiv[[#Headers],[Agency]])),COLUMNS($F$7:O$7))))</f>
        <v>0</v>
      </c>
      <c r="P389" s="1069" cm="1">
        <f t="array" ref="P389">IF($D389&lt;COLUMNS($F$7:P$7),"",INDEX(TableDiv[[GASB]:[GASB]],_xlfn.AGGREGATE(15,3,(TableDiv[[Agency]:[Agency]]=$E389)/(TableDiv[[Agency]:[Agency]]=$E389)*(ROW(TableDiv[Agency])-ROW(TableDiv[[#Headers],[Agency]])),COLUMNS($F$7:P$7))))</f>
        <v>0</v>
      </c>
      <c r="Q389" s="1069" cm="1">
        <f t="array" ref="Q389">IF($D389&lt;COLUMNS($F$7:Q$7),"",INDEX(TableDiv[[GASB]:[GASB]],_xlfn.AGGREGATE(15,3,(TableDiv[[Agency]:[Agency]]=$E389)/(TableDiv[[Agency]:[Agency]]=$E389)*(ROW(TableDiv[Agency])-ROW(TableDiv[[#Headers],[Agency]])),COLUMNS($F$7:Q$7))))</f>
        <v>0</v>
      </c>
      <c r="R389" s="1069" cm="1">
        <f t="array" ref="R389">IF($D389&lt;COLUMNS($F$7:R$7),"",INDEX(TableDiv[[GASB]:[GASB]],_xlfn.AGGREGATE(15,3,(TableDiv[[Agency]:[Agency]]=$E389)/(TableDiv[[Agency]:[Agency]]=$E389)*(ROW(TableDiv[Agency])-ROW(TableDiv[[#Headers],[Agency]])),COLUMNS($F$7:R$7))))</f>
        <v>0</v>
      </c>
      <c r="S389" s="1069" cm="1">
        <f t="array" ref="S389">IF($D389&lt;COLUMNS($F$7:S$7),"",INDEX(TableDiv[[GASB]:[GASB]],_xlfn.AGGREGATE(15,3,(TableDiv[[Agency]:[Agency]]=$E389)/(TableDiv[[Agency]:[Agency]]=$E389)*(ROW(TableDiv[Agency])-ROW(TableDiv[[#Headers],[Agency]])),COLUMNS($F$7:S$7))))</f>
        <v>0</v>
      </c>
      <c r="T389" s="1069" cm="1">
        <f t="array" ref="T389">IF($D389&lt;COLUMNS($F$7:T$7),"",INDEX(TableDiv[[GASB]:[GASB]],_xlfn.AGGREGATE(15,3,(TableDiv[[Agency]:[Agency]]=$E389)/(TableDiv[[Agency]:[Agency]]=$E389)*(ROW(TableDiv[Agency])-ROW(TableDiv[[#Headers],[Agency]])),COLUMNS($F$7:T$7))))</f>
        <v>0</v>
      </c>
      <c r="U389" s="1069" cm="1">
        <f t="array" ref="U389">IF($D389&lt;COLUMNS($F$7:U$7),"",INDEX(TableDiv[[GASB]:[GASB]],_xlfn.AGGREGATE(15,3,(TableDiv[[Agency]:[Agency]]=$E389)/(TableDiv[[Agency]:[Agency]]=$E389)*(ROW(TableDiv[Agency])-ROW(TableDiv[[#Headers],[Agency]])),COLUMNS($F$7:U$7))))</f>
        <v>0</v>
      </c>
      <c r="V389" s="1069" cm="1">
        <f t="array" ref="V389">IF($D389&lt;COLUMNS($F$7:V$7),"",INDEX(TableDiv[[GASB]:[GASB]],_xlfn.AGGREGATE(15,3,(TableDiv[[Agency]:[Agency]]=$E389)/(TableDiv[[Agency]:[Agency]]=$E389)*(ROW(TableDiv[Agency])-ROW(TableDiv[[#Headers],[Agency]])),COLUMNS($F$7:V$7))))</f>
        <v>0</v>
      </c>
      <c r="W389" s="1069" cm="1">
        <f t="array" ref="W389">IF($D389&lt;COLUMNS($F$7:W$7),"",INDEX(TableDiv[[GASB]:[GASB]],_xlfn.AGGREGATE(15,3,(TableDiv[[Agency]:[Agency]]=$E389)/(TableDiv[[Agency]:[Agency]]=$E389)*(ROW(TableDiv[Agency])-ROW(TableDiv[[#Headers],[Agency]])),COLUMNS($F$7:W$7))))</f>
        <v>0</v>
      </c>
      <c r="X389" s="1069" cm="1">
        <f t="array" ref="X389">IF($D389&lt;COLUMNS($F$7:X$7),"",INDEX(TableDiv[[GASB]:[GASB]],_xlfn.AGGREGATE(15,3,(TableDiv[[Agency]:[Agency]]=$E389)/(TableDiv[[Agency]:[Agency]]=$E389)*(ROW(TableDiv[Agency])-ROW(TableDiv[[#Headers],[Agency]])),COLUMNS($F$7:X$7))))</f>
        <v>0</v>
      </c>
      <c r="Y389" s="1069" cm="1">
        <f t="array" ref="Y389">IF($D389&lt;COLUMNS($F$7:Y$7),"",INDEX(TableDiv[[GASB]:[GASB]],_xlfn.AGGREGATE(15,3,(TableDiv[[Agency]:[Agency]]=$E389)/(TableDiv[[Agency]:[Agency]]=$E389)*(ROW(TableDiv[Agency])-ROW(TableDiv[[#Headers],[Agency]])),COLUMNS($F$7:Y$7))))</f>
        <v>0</v>
      </c>
      <c r="Z389" s="1069" cm="1">
        <f t="array" ref="Z389">IF($D389&lt;COLUMNS($F$7:Z$7),"",INDEX(TableDiv[[GASB]:[GASB]],_xlfn.AGGREGATE(15,3,(TableDiv[[Agency]:[Agency]]=$E389)/(TableDiv[[Agency]:[Agency]]=$E389)*(ROW(TableDiv[Agency])-ROW(TableDiv[[#Headers],[Agency]])),COLUMNS($F$7:Z$7))))</f>
        <v>0</v>
      </c>
      <c r="AA389" s="1069" cm="1">
        <f t="array" ref="AA389">IF($D389&lt;COLUMNS($F$7:AA$7),"",INDEX(TableDiv[[GASB]:[GASB]],_xlfn.AGGREGATE(15,3,(TableDiv[[Agency]:[Agency]]=$E389)/(TableDiv[[Agency]:[Agency]]=$E389)*(ROW(TableDiv[Agency])-ROW(TableDiv[[#Headers],[Agency]])),COLUMNS($F$7:AA$7))))</f>
        <v>0</v>
      </c>
      <c r="AB389" s="1069" cm="1">
        <f t="array" ref="AB389">IF($D389&lt;COLUMNS($F$7:AB$7),"",INDEX(TableDiv[[GASB]:[GASB]],_xlfn.AGGREGATE(15,3,(TableDiv[[Agency]:[Agency]]=$E389)/(TableDiv[[Agency]:[Agency]]=$E389)*(ROW(TableDiv[Agency])-ROW(TableDiv[[#Headers],[Agency]])),COLUMNS($F$7:AB$7))))</f>
        <v>0</v>
      </c>
      <c r="AC389" s="1069" cm="1">
        <f t="array" ref="AC389">IF($D389&lt;COLUMNS($F$7:AC$7),"",INDEX(TableDiv[[GASB]:[GASB]],_xlfn.AGGREGATE(15,3,(TableDiv[[Agency]:[Agency]]=$E389)/(TableDiv[[Agency]:[Agency]]=$E389)*(ROW(TableDiv[Agency])-ROW(TableDiv[[#Headers],[Agency]])),COLUMNS($F$7:AC$7))))</f>
        <v>0</v>
      </c>
      <c r="AD389" s="1069" cm="1">
        <f t="array" ref="AD389">IF($D389&lt;COLUMNS($F$7:AD$7),"",INDEX(TableDiv[[GASB]:[GASB]],_xlfn.AGGREGATE(15,3,(TableDiv[[Agency]:[Agency]]=$E389)/(TableDiv[[Agency]:[Agency]]=$E389)*(ROW(TableDiv[Agency])-ROW(TableDiv[[#Headers],[Agency]])),COLUMNS($F$7:AD$7))))</f>
        <v>0</v>
      </c>
      <c r="AE389" s="1069" cm="1">
        <f t="array" ref="AE389">IF($D389&lt;COLUMNS($F$7:AE$7),"",INDEX(TableDiv[[GASB]:[GASB]],_xlfn.AGGREGATE(15,3,(TableDiv[[Agency]:[Agency]]=$E389)/(TableDiv[[Agency]:[Agency]]=$E389)*(ROW(TableDiv[Agency])-ROW(TableDiv[[#Headers],[Agency]])),COLUMNS($F$7:AE$7))))</f>
        <v>0</v>
      </c>
      <c r="AF389" s="1069" cm="1">
        <f t="array" ref="AF389">IF($D389&lt;COLUMNS($F$7:AF$7),"",INDEX(TableDiv[[GASB]:[GASB]],_xlfn.AGGREGATE(15,3,(TableDiv[[Agency]:[Agency]]=$E389)/(TableDiv[[Agency]:[Agency]]=$E389)*(ROW(TableDiv[Agency])-ROW(TableDiv[[#Headers],[Agency]])),COLUMNS($F$7:AF$7))))</f>
        <v>0</v>
      </c>
      <c r="AG389" s="1069" cm="1">
        <f t="array" ref="AG389">IF($D389&lt;COLUMNS($F$7:AG$7),"",INDEX(TableDiv[[GASB]:[GASB]],_xlfn.AGGREGATE(15,3,(TableDiv[[Agency]:[Agency]]=$E389)/(TableDiv[[Agency]:[Agency]]=$E389)*(ROW(TableDiv[Agency])-ROW(TableDiv[[#Headers],[Agency]])),COLUMNS($F$7:AG$7))))</f>
        <v>0</v>
      </c>
      <c r="AH389" s="1069" cm="1">
        <f t="array" ref="AH389">IF($D389&lt;COLUMNS($F$7:AH$7),"",INDEX(TableDiv[[GASB]:[GASB]],_xlfn.AGGREGATE(15,3,(TableDiv[[Agency]:[Agency]]=$E389)/(TableDiv[[Agency]:[Agency]]=$E389)*(ROW(TableDiv[Agency])-ROW(TableDiv[[#Headers],[Agency]])),COLUMNS($F$7:AH$7))))</f>
        <v>0</v>
      </c>
      <c r="AI389" s="1069" cm="1">
        <f t="array" ref="AI389">IF($D389&lt;COLUMNS($F$7:AI$7),"",INDEX(TableDiv[[GASB]:[GASB]],_xlfn.AGGREGATE(15,3,(TableDiv[[Agency]:[Agency]]=$E389)/(TableDiv[[Agency]:[Agency]]=$E389)*(ROW(TableDiv[Agency])-ROW(TableDiv[[#Headers],[Agency]])),COLUMNS($F$7:AI$7))))</f>
        <v>0</v>
      </c>
      <c r="AJ389" s="1069" cm="1">
        <f t="array" ref="AJ389">IF($D389&lt;COLUMNS($F$7:AJ$7),"",INDEX(TableDiv[[GASB]:[GASB]],_xlfn.AGGREGATE(15,3,(TableDiv[[Agency]:[Agency]]=$E389)/(TableDiv[[Agency]:[Agency]]=$E389)*(ROW(TableDiv[Agency])-ROW(TableDiv[[#Headers],[Agency]])),COLUMNS($F$7:AJ$7))))</f>
        <v>0</v>
      </c>
      <c r="AK389" s="1069" t="str" cm="1">
        <f t="array" ref="AK389">IF($D389&lt;COLUMNS($F$7:AK$7),"",INDEX(TableDiv[[GASB]:[GASB]],_xlfn.AGGREGATE(15,3,(TableDiv[[Agency]:[Agency]]=$E389)/(TableDiv[[Agency]:[Agency]]=$E389)*(ROW(TableDiv[Agency])-ROW(TableDiv[[#Headers],[Agency]])),COLUMNS($F$7:AK$7))))</f>
        <v/>
      </c>
      <c r="AL389" s="1069" t="str" cm="1">
        <f t="array" ref="AL389">IF($D389&lt;COLUMNS($F$7:AL$7),"",INDEX(TableDiv[[GASB]:[GASB]],_xlfn.AGGREGATE(15,3,(TableDiv[[Agency]:[Agency]]=$E389)/(TableDiv[[Agency]:[Agency]]=$E389)*(ROW(TableDiv[Agency])-ROW(TableDiv[[#Headers],[Agency]])),COLUMNS($F$7:AL$7))))</f>
        <v/>
      </c>
      <c r="AM389" s="1069" t="str" cm="1">
        <f t="array" ref="AM389">IF($D389&lt;COLUMNS($F$7:AM$7),"",INDEX(TableDiv[[GASB]:[GASB]],_xlfn.AGGREGATE(15,3,(TableDiv[[Agency]:[Agency]]=$E389)/(TableDiv[[Agency]:[Agency]]=$E389)*(ROW(TableDiv[Agency])-ROW(TableDiv[[#Headers],[Agency]])),COLUMNS($F$7:AM$7))))</f>
        <v/>
      </c>
      <c r="AN389" s="1069"/>
      <c r="AO389" s="1069"/>
      <c r="AP389" s="1069"/>
      <c r="AQ389" s="1069"/>
      <c r="AR389" s="1069"/>
      <c r="AS389" s="1069"/>
    </row>
    <row r="390" spans="1:45" ht="15">
      <c r="A390" s="1073" t="s">
        <v>2418</v>
      </c>
      <c r="B390" s="1073" t="s">
        <v>2408</v>
      </c>
      <c r="C390" s="1069"/>
      <c r="D390" s="1069">
        <f>COUNTIF(TableDiv[Agency],E390)</f>
        <v>31</v>
      </c>
      <c r="E390" s="1078" t="str" cm="1">
        <f t="array" ref="E390">IFERROR(INDEX(TableDiv[Agency],MATCH(0,INDEX(COUNTIF($E$7:E389,TableDiv[Agency]),),0)),"")</f>
        <v/>
      </c>
      <c r="F390" s="1069" cm="1">
        <f t="array" ref="F390">IF($D390&lt;COLUMNS($F$7:F$7),"",INDEX(TableDiv[[GASB]:[GASB]],_xlfn.AGGREGATE(15,3,(TableDiv[[Agency]:[Agency]]=$E390)/(TableDiv[[Agency]:[Agency]]=$E390)*(ROW(TableDiv[Agency])-ROW(TableDiv[[#Headers],[Agency]])),COLUMNS($F$7:F$7))))</f>
        <v>0</v>
      </c>
      <c r="G390" s="1069" cm="1">
        <f t="array" ref="G390">IF($D390&lt;COLUMNS($F$7:G$7),"",INDEX(TableDiv[[GASB]:[GASB]],_xlfn.AGGREGATE(15,3,(TableDiv[[Agency]:[Agency]]=$E390)/(TableDiv[[Agency]:[Agency]]=$E390)*(ROW(TableDiv[Agency])-ROW(TableDiv[[#Headers],[Agency]])),COLUMNS($F$7:G$7))))</f>
        <v>0</v>
      </c>
      <c r="H390" s="1069" cm="1">
        <f t="array" ref="H390">IF($D390&lt;COLUMNS($F$7:H$7),"",INDEX(TableDiv[[GASB]:[GASB]],_xlfn.AGGREGATE(15,3,(TableDiv[[Agency]:[Agency]]=$E390)/(TableDiv[[Agency]:[Agency]]=$E390)*(ROW(TableDiv[Agency])-ROW(TableDiv[[#Headers],[Agency]])),COLUMNS($F$7:H$7))))</f>
        <v>0</v>
      </c>
      <c r="I390" s="1069" cm="1">
        <f t="array" ref="I390">IF($D390&lt;COLUMNS($F$7:I$7),"",INDEX(TableDiv[[GASB]:[GASB]],_xlfn.AGGREGATE(15,3,(TableDiv[[Agency]:[Agency]]=$E390)/(TableDiv[[Agency]:[Agency]]=$E390)*(ROW(TableDiv[Agency])-ROW(TableDiv[[#Headers],[Agency]])),COLUMNS($F$7:I$7))))</f>
        <v>0</v>
      </c>
      <c r="J390" s="1069" cm="1">
        <f t="array" ref="J390">IF($D390&lt;COLUMNS($F$7:J$7),"",INDEX(TableDiv[[GASB]:[GASB]],_xlfn.AGGREGATE(15,3,(TableDiv[[Agency]:[Agency]]=$E390)/(TableDiv[[Agency]:[Agency]]=$E390)*(ROW(TableDiv[Agency])-ROW(TableDiv[[#Headers],[Agency]])),COLUMNS($F$7:J$7))))</f>
        <v>0</v>
      </c>
      <c r="K390" s="1069" cm="1">
        <f t="array" ref="K390">IF($D390&lt;COLUMNS($F$7:K$7),"",INDEX(TableDiv[[GASB]:[GASB]],_xlfn.AGGREGATE(15,3,(TableDiv[[Agency]:[Agency]]=$E390)/(TableDiv[[Agency]:[Agency]]=$E390)*(ROW(TableDiv[Agency])-ROW(TableDiv[[#Headers],[Agency]])),COLUMNS($F$7:K$7))))</f>
        <v>0</v>
      </c>
      <c r="L390" s="1069" cm="1">
        <f t="array" ref="L390">IF($D390&lt;COLUMNS($F$7:L$7),"",INDEX(TableDiv[[GASB]:[GASB]],_xlfn.AGGREGATE(15,3,(TableDiv[[Agency]:[Agency]]=$E390)/(TableDiv[[Agency]:[Agency]]=$E390)*(ROW(TableDiv[Agency])-ROW(TableDiv[[#Headers],[Agency]])),COLUMNS($F$7:L$7))))</f>
        <v>0</v>
      </c>
      <c r="M390" s="1069" cm="1">
        <f t="array" ref="M390">IF($D390&lt;COLUMNS($F$7:M$7),"",INDEX(TableDiv[[GASB]:[GASB]],_xlfn.AGGREGATE(15,3,(TableDiv[[Agency]:[Agency]]=$E390)/(TableDiv[[Agency]:[Agency]]=$E390)*(ROW(TableDiv[Agency])-ROW(TableDiv[[#Headers],[Agency]])),COLUMNS($F$7:M$7))))</f>
        <v>0</v>
      </c>
      <c r="N390" s="1069" cm="1">
        <f t="array" ref="N390">IF($D390&lt;COLUMNS($F$7:N$7),"",INDEX(TableDiv[[GASB]:[GASB]],_xlfn.AGGREGATE(15,3,(TableDiv[[Agency]:[Agency]]=$E390)/(TableDiv[[Agency]:[Agency]]=$E390)*(ROW(TableDiv[Agency])-ROW(TableDiv[[#Headers],[Agency]])),COLUMNS($F$7:N$7))))</f>
        <v>0</v>
      </c>
      <c r="O390" s="1069" cm="1">
        <f t="array" ref="O390">IF($D390&lt;COLUMNS($F$7:O$7),"",INDEX(TableDiv[[GASB]:[GASB]],_xlfn.AGGREGATE(15,3,(TableDiv[[Agency]:[Agency]]=$E390)/(TableDiv[[Agency]:[Agency]]=$E390)*(ROW(TableDiv[Agency])-ROW(TableDiv[[#Headers],[Agency]])),COLUMNS($F$7:O$7))))</f>
        <v>0</v>
      </c>
      <c r="P390" s="1069" cm="1">
        <f t="array" ref="P390">IF($D390&lt;COLUMNS($F$7:P$7),"",INDEX(TableDiv[[GASB]:[GASB]],_xlfn.AGGREGATE(15,3,(TableDiv[[Agency]:[Agency]]=$E390)/(TableDiv[[Agency]:[Agency]]=$E390)*(ROW(TableDiv[Agency])-ROW(TableDiv[[#Headers],[Agency]])),COLUMNS($F$7:P$7))))</f>
        <v>0</v>
      </c>
      <c r="Q390" s="1069" cm="1">
        <f t="array" ref="Q390">IF($D390&lt;COLUMNS($F$7:Q$7),"",INDEX(TableDiv[[GASB]:[GASB]],_xlfn.AGGREGATE(15,3,(TableDiv[[Agency]:[Agency]]=$E390)/(TableDiv[[Agency]:[Agency]]=$E390)*(ROW(TableDiv[Agency])-ROW(TableDiv[[#Headers],[Agency]])),COLUMNS($F$7:Q$7))))</f>
        <v>0</v>
      </c>
      <c r="R390" s="1069" cm="1">
        <f t="array" ref="R390">IF($D390&lt;COLUMNS($F$7:R$7),"",INDEX(TableDiv[[GASB]:[GASB]],_xlfn.AGGREGATE(15,3,(TableDiv[[Agency]:[Agency]]=$E390)/(TableDiv[[Agency]:[Agency]]=$E390)*(ROW(TableDiv[Agency])-ROW(TableDiv[[#Headers],[Agency]])),COLUMNS($F$7:R$7))))</f>
        <v>0</v>
      </c>
      <c r="S390" s="1069" cm="1">
        <f t="array" ref="S390">IF($D390&lt;COLUMNS($F$7:S$7),"",INDEX(TableDiv[[GASB]:[GASB]],_xlfn.AGGREGATE(15,3,(TableDiv[[Agency]:[Agency]]=$E390)/(TableDiv[[Agency]:[Agency]]=$E390)*(ROW(TableDiv[Agency])-ROW(TableDiv[[#Headers],[Agency]])),COLUMNS($F$7:S$7))))</f>
        <v>0</v>
      </c>
      <c r="T390" s="1069" cm="1">
        <f t="array" ref="T390">IF($D390&lt;COLUMNS($F$7:T$7),"",INDEX(TableDiv[[GASB]:[GASB]],_xlfn.AGGREGATE(15,3,(TableDiv[[Agency]:[Agency]]=$E390)/(TableDiv[[Agency]:[Agency]]=$E390)*(ROW(TableDiv[Agency])-ROW(TableDiv[[#Headers],[Agency]])),COLUMNS($F$7:T$7))))</f>
        <v>0</v>
      </c>
      <c r="U390" s="1069" cm="1">
        <f t="array" ref="U390">IF($D390&lt;COLUMNS($F$7:U$7),"",INDEX(TableDiv[[GASB]:[GASB]],_xlfn.AGGREGATE(15,3,(TableDiv[[Agency]:[Agency]]=$E390)/(TableDiv[[Agency]:[Agency]]=$E390)*(ROW(TableDiv[Agency])-ROW(TableDiv[[#Headers],[Agency]])),COLUMNS($F$7:U$7))))</f>
        <v>0</v>
      </c>
      <c r="V390" s="1069" cm="1">
        <f t="array" ref="V390">IF($D390&lt;COLUMNS($F$7:V$7),"",INDEX(TableDiv[[GASB]:[GASB]],_xlfn.AGGREGATE(15,3,(TableDiv[[Agency]:[Agency]]=$E390)/(TableDiv[[Agency]:[Agency]]=$E390)*(ROW(TableDiv[Agency])-ROW(TableDiv[[#Headers],[Agency]])),COLUMNS($F$7:V$7))))</f>
        <v>0</v>
      </c>
      <c r="W390" s="1069" cm="1">
        <f t="array" ref="W390">IF($D390&lt;COLUMNS($F$7:W$7),"",INDEX(TableDiv[[GASB]:[GASB]],_xlfn.AGGREGATE(15,3,(TableDiv[[Agency]:[Agency]]=$E390)/(TableDiv[[Agency]:[Agency]]=$E390)*(ROW(TableDiv[Agency])-ROW(TableDiv[[#Headers],[Agency]])),COLUMNS($F$7:W$7))))</f>
        <v>0</v>
      </c>
      <c r="X390" s="1069" cm="1">
        <f t="array" ref="X390">IF($D390&lt;COLUMNS($F$7:X$7),"",INDEX(TableDiv[[GASB]:[GASB]],_xlfn.AGGREGATE(15,3,(TableDiv[[Agency]:[Agency]]=$E390)/(TableDiv[[Agency]:[Agency]]=$E390)*(ROW(TableDiv[Agency])-ROW(TableDiv[[#Headers],[Agency]])),COLUMNS($F$7:X$7))))</f>
        <v>0</v>
      </c>
      <c r="Y390" s="1069" cm="1">
        <f t="array" ref="Y390">IF($D390&lt;COLUMNS($F$7:Y$7),"",INDEX(TableDiv[[GASB]:[GASB]],_xlfn.AGGREGATE(15,3,(TableDiv[[Agency]:[Agency]]=$E390)/(TableDiv[[Agency]:[Agency]]=$E390)*(ROW(TableDiv[Agency])-ROW(TableDiv[[#Headers],[Agency]])),COLUMNS($F$7:Y$7))))</f>
        <v>0</v>
      </c>
      <c r="Z390" s="1069" cm="1">
        <f t="array" ref="Z390">IF($D390&lt;COLUMNS($F$7:Z$7),"",INDEX(TableDiv[[GASB]:[GASB]],_xlfn.AGGREGATE(15,3,(TableDiv[[Agency]:[Agency]]=$E390)/(TableDiv[[Agency]:[Agency]]=$E390)*(ROW(TableDiv[Agency])-ROW(TableDiv[[#Headers],[Agency]])),COLUMNS($F$7:Z$7))))</f>
        <v>0</v>
      </c>
      <c r="AA390" s="1069" cm="1">
        <f t="array" ref="AA390">IF($D390&lt;COLUMNS($F$7:AA$7),"",INDEX(TableDiv[[GASB]:[GASB]],_xlfn.AGGREGATE(15,3,(TableDiv[[Agency]:[Agency]]=$E390)/(TableDiv[[Agency]:[Agency]]=$E390)*(ROW(TableDiv[Agency])-ROW(TableDiv[[#Headers],[Agency]])),COLUMNS($F$7:AA$7))))</f>
        <v>0</v>
      </c>
      <c r="AB390" s="1069" cm="1">
        <f t="array" ref="AB390">IF($D390&lt;COLUMNS($F$7:AB$7),"",INDEX(TableDiv[[GASB]:[GASB]],_xlfn.AGGREGATE(15,3,(TableDiv[[Agency]:[Agency]]=$E390)/(TableDiv[[Agency]:[Agency]]=$E390)*(ROW(TableDiv[Agency])-ROW(TableDiv[[#Headers],[Agency]])),COLUMNS($F$7:AB$7))))</f>
        <v>0</v>
      </c>
      <c r="AC390" s="1069" cm="1">
        <f t="array" ref="AC390">IF($D390&lt;COLUMNS($F$7:AC$7),"",INDEX(TableDiv[[GASB]:[GASB]],_xlfn.AGGREGATE(15,3,(TableDiv[[Agency]:[Agency]]=$E390)/(TableDiv[[Agency]:[Agency]]=$E390)*(ROW(TableDiv[Agency])-ROW(TableDiv[[#Headers],[Agency]])),COLUMNS($F$7:AC$7))))</f>
        <v>0</v>
      </c>
      <c r="AD390" s="1069" cm="1">
        <f t="array" ref="AD390">IF($D390&lt;COLUMNS($F$7:AD$7),"",INDEX(TableDiv[[GASB]:[GASB]],_xlfn.AGGREGATE(15,3,(TableDiv[[Agency]:[Agency]]=$E390)/(TableDiv[[Agency]:[Agency]]=$E390)*(ROW(TableDiv[Agency])-ROW(TableDiv[[#Headers],[Agency]])),COLUMNS($F$7:AD$7))))</f>
        <v>0</v>
      </c>
      <c r="AE390" s="1069" cm="1">
        <f t="array" ref="AE390">IF($D390&lt;COLUMNS($F$7:AE$7),"",INDEX(TableDiv[[GASB]:[GASB]],_xlfn.AGGREGATE(15,3,(TableDiv[[Agency]:[Agency]]=$E390)/(TableDiv[[Agency]:[Agency]]=$E390)*(ROW(TableDiv[Agency])-ROW(TableDiv[[#Headers],[Agency]])),COLUMNS($F$7:AE$7))))</f>
        <v>0</v>
      </c>
      <c r="AF390" s="1069" cm="1">
        <f t="array" ref="AF390">IF($D390&lt;COLUMNS($F$7:AF$7),"",INDEX(TableDiv[[GASB]:[GASB]],_xlfn.AGGREGATE(15,3,(TableDiv[[Agency]:[Agency]]=$E390)/(TableDiv[[Agency]:[Agency]]=$E390)*(ROW(TableDiv[Agency])-ROW(TableDiv[[#Headers],[Agency]])),COLUMNS($F$7:AF$7))))</f>
        <v>0</v>
      </c>
      <c r="AG390" s="1069" cm="1">
        <f t="array" ref="AG390">IF($D390&lt;COLUMNS($F$7:AG$7),"",INDEX(TableDiv[[GASB]:[GASB]],_xlfn.AGGREGATE(15,3,(TableDiv[[Agency]:[Agency]]=$E390)/(TableDiv[[Agency]:[Agency]]=$E390)*(ROW(TableDiv[Agency])-ROW(TableDiv[[#Headers],[Agency]])),COLUMNS($F$7:AG$7))))</f>
        <v>0</v>
      </c>
      <c r="AH390" s="1069" cm="1">
        <f t="array" ref="AH390">IF($D390&lt;COLUMNS($F$7:AH$7),"",INDEX(TableDiv[[GASB]:[GASB]],_xlfn.AGGREGATE(15,3,(TableDiv[[Agency]:[Agency]]=$E390)/(TableDiv[[Agency]:[Agency]]=$E390)*(ROW(TableDiv[Agency])-ROW(TableDiv[[#Headers],[Agency]])),COLUMNS($F$7:AH$7))))</f>
        <v>0</v>
      </c>
      <c r="AI390" s="1069" cm="1">
        <f t="array" ref="AI390">IF($D390&lt;COLUMNS($F$7:AI$7),"",INDEX(TableDiv[[GASB]:[GASB]],_xlfn.AGGREGATE(15,3,(TableDiv[[Agency]:[Agency]]=$E390)/(TableDiv[[Agency]:[Agency]]=$E390)*(ROW(TableDiv[Agency])-ROW(TableDiv[[#Headers],[Agency]])),COLUMNS($F$7:AI$7))))</f>
        <v>0</v>
      </c>
      <c r="AJ390" s="1069" cm="1">
        <f t="array" ref="AJ390">IF($D390&lt;COLUMNS($F$7:AJ$7),"",INDEX(TableDiv[[GASB]:[GASB]],_xlfn.AGGREGATE(15,3,(TableDiv[[Agency]:[Agency]]=$E390)/(TableDiv[[Agency]:[Agency]]=$E390)*(ROW(TableDiv[Agency])-ROW(TableDiv[[#Headers],[Agency]])),COLUMNS($F$7:AJ$7))))</f>
        <v>0</v>
      </c>
      <c r="AK390" s="1069" t="str" cm="1">
        <f t="array" ref="AK390">IF($D390&lt;COLUMNS($F$7:AK$7),"",INDEX(TableDiv[[GASB]:[GASB]],_xlfn.AGGREGATE(15,3,(TableDiv[[Agency]:[Agency]]=$E390)/(TableDiv[[Agency]:[Agency]]=$E390)*(ROW(TableDiv[Agency])-ROW(TableDiv[[#Headers],[Agency]])),COLUMNS($F$7:AK$7))))</f>
        <v/>
      </c>
      <c r="AL390" s="1069" t="str" cm="1">
        <f t="array" ref="AL390">IF($D390&lt;COLUMNS($F$7:AL$7),"",INDEX(TableDiv[[GASB]:[GASB]],_xlfn.AGGREGATE(15,3,(TableDiv[[Agency]:[Agency]]=$E390)/(TableDiv[[Agency]:[Agency]]=$E390)*(ROW(TableDiv[Agency])-ROW(TableDiv[[#Headers],[Agency]])),COLUMNS($F$7:AL$7))))</f>
        <v/>
      </c>
      <c r="AM390" s="1069" t="str" cm="1">
        <f t="array" ref="AM390">IF($D390&lt;COLUMNS($F$7:AM$7),"",INDEX(TableDiv[[GASB]:[GASB]],_xlfn.AGGREGATE(15,3,(TableDiv[[Agency]:[Agency]]=$E390)/(TableDiv[[Agency]:[Agency]]=$E390)*(ROW(TableDiv[Agency])-ROW(TableDiv[[#Headers],[Agency]])),COLUMNS($F$7:AM$7))))</f>
        <v/>
      </c>
      <c r="AN390" s="1069"/>
      <c r="AO390" s="1069"/>
      <c r="AP390" s="1069"/>
      <c r="AQ390" s="1069"/>
      <c r="AR390" s="1069"/>
      <c r="AS390" s="1069"/>
    </row>
    <row r="391" spans="1:45" ht="15">
      <c r="A391" s="1073" t="s">
        <v>2419</v>
      </c>
      <c r="B391" s="1073" t="s">
        <v>2408</v>
      </c>
      <c r="C391" s="1069"/>
      <c r="D391" s="1069">
        <f>COUNTIF(TableDiv[Agency],E391)</f>
        <v>31</v>
      </c>
      <c r="E391" s="1078" t="str" cm="1">
        <f t="array" ref="E391">IFERROR(INDEX(TableDiv[Agency],MATCH(0,INDEX(COUNTIF($E$7:E390,TableDiv[Agency]),),0)),"")</f>
        <v/>
      </c>
      <c r="F391" s="1069" cm="1">
        <f t="array" ref="F391">IF($D391&lt;COLUMNS($F$7:F$7),"",INDEX(TableDiv[[GASB]:[GASB]],_xlfn.AGGREGATE(15,3,(TableDiv[[Agency]:[Agency]]=$E391)/(TableDiv[[Agency]:[Agency]]=$E391)*(ROW(TableDiv[Agency])-ROW(TableDiv[[#Headers],[Agency]])),COLUMNS($F$7:F$7))))</f>
        <v>0</v>
      </c>
      <c r="G391" s="1069" cm="1">
        <f t="array" ref="G391">IF($D391&lt;COLUMNS($F$7:G$7),"",INDEX(TableDiv[[GASB]:[GASB]],_xlfn.AGGREGATE(15,3,(TableDiv[[Agency]:[Agency]]=$E391)/(TableDiv[[Agency]:[Agency]]=$E391)*(ROW(TableDiv[Agency])-ROW(TableDiv[[#Headers],[Agency]])),COLUMNS($F$7:G$7))))</f>
        <v>0</v>
      </c>
      <c r="H391" s="1069" cm="1">
        <f t="array" ref="H391">IF($D391&lt;COLUMNS($F$7:H$7),"",INDEX(TableDiv[[GASB]:[GASB]],_xlfn.AGGREGATE(15,3,(TableDiv[[Agency]:[Agency]]=$E391)/(TableDiv[[Agency]:[Agency]]=$E391)*(ROW(TableDiv[Agency])-ROW(TableDiv[[#Headers],[Agency]])),COLUMNS($F$7:H$7))))</f>
        <v>0</v>
      </c>
      <c r="I391" s="1069" cm="1">
        <f t="array" ref="I391">IF($D391&lt;COLUMNS($F$7:I$7),"",INDEX(TableDiv[[GASB]:[GASB]],_xlfn.AGGREGATE(15,3,(TableDiv[[Agency]:[Agency]]=$E391)/(TableDiv[[Agency]:[Agency]]=$E391)*(ROW(TableDiv[Agency])-ROW(TableDiv[[#Headers],[Agency]])),COLUMNS($F$7:I$7))))</f>
        <v>0</v>
      </c>
      <c r="J391" s="1069" cm="1">
        <f t="array" ref="J391">IF($D391&lt;COLUMNS($F$7:J$7),"",INDEX(TableDiv[[GASB]:[GASB]],_xlfn.AGGREGATE(15,3,(TableDiv[[Agency]:[Agency]]=$E391)/(TableDiv[[Agency]:[Agency]]=$E391)*(ROW(TableDiv[Agency])-ROW(TableDiv[[#Headers],[Agency]])),COLUMNS($F$7:J$7))))</f>
        <v>0</v>
      </c>
      <c r="K391" s="1069" cm="1">
        <f t="array" ref="K391">IF($D391&lt;COLUMNS($F$7:K$7),"",INDEX(TableDiv[[GASB]:[GASB]],_xlfn.AGGREGATE(15,3,(TableDiv[[Agency]:[Agency]]=$E391)/(TableDiv[[Agency]:[Agency]]=$E391)*(ROW(TableDiv[Agency])-ROW(TableDiv[[#Headers],[Agency]])),COLUMNS($F$7:K$7))))</f>
        <v>0</v>
      </c>
      <c r="L391" s="1069" cm="1">
        <f t="array" ref="L391">IF($D391&lt;COLUMNS($F$7:L$7),"",INDEX(TableDiv[[GASB]:[GASB]],_xlfn.AGGREGATE(15,3,(TableDiv[[Agency]:[Agency]]=$E391)/(TableDiv[[Agency]:[Agency]]=$E391)*(ROW(TableDiv[Agency])-ROW(TableDiv[[#Headers],[Agency]])),COLUMNS($F$7:L$7))))</f>
        <v>0</v>
      </c>
      <c r="M391" s="1069" cm="1">
        <f t="array" ref="M391">IF($D391&lt;COLUMNS($F$7:M$7),"",INDEX(TableDiv[[GASB]:[GASB]],_xlfn.AGGREGATE(15,3,(TableDiv[[Agency]:[Agency]]=$E391)/(TableDiv[[Agency]:[Agency]]=$E391)*(ROW(TableDiv[Agency])-ROW(TableDiv[[#Headers],[Agency]])),COLUMNS($F$7:M$7))))</f>
        <v>0</v>
      </c>
      <c r="N391" s="1069" cm="1">
        <f t="array" ref="N391">IF($D391&lt;COLUMNS($F$7:N$7),"",INDEX(TableDiv[[GASB]:[GASB]],_xlfn.AGGREGATE(15,3,(TableDiv[[Agency]:[Agency]]=$E391)/(TableDiv[[Agency]:[Agency]]=$E391)*(ROW(TableDiv[Agency])-ROW(TableDiv[[#Headers],[Agency]])),COLUMNS($F$7:N$7))))</f>
        <v>0</v>
      </c>
      <c r="O391" s="1069" cm="1">
        <f t="array" ref="O391">IF($D391&lt;COLUMNS($F$7:O$7),"",INDEX(TableDiv[[GASB]:[GASB]],_xlfn.AGGREGATE(15,3,(TableDiv[[Agency]:[Agency]]=$E391)/(TableDiv[[Agency]:[Agency]]=$E391)*(ROW(TableDiv[Agency])-ROW(TableDiv[[#Headers],[Agency]])),COLUMNS($F$7:O$7))))</f>
        <v>0</v>
      </c>
      <c r="P391" s="1069" cm="1">
        <f t="array" ref="P391">IF($D391&lt;COLUMNS($F$7:P$7),"",INDEX(TableDiv[[GASB]:[GASB]],_xlfn.AGGREGATE(15,3,(TableDiv[[Agency]:[Agency]]=$E391)/(TableDiv[[Agency]:[Agency]]=$E391)*(ROW(TableDiv[Agency])-ROW(TableDiv[[#Headers],[Agency]])),COLUMNS($F$7:P$7))))</f>
        <v>0</v>
      </c>
      <c r="Q391" s="1069" cm="1">
        <f t="array" ref="Q391">IF($D391&lt;COLUMNS($F$7:Q$7),"",INDEX(TableDiv[[GASB]:[GASB]],_xlfn.AGGREGATE(15,3,(TableDiv[[Agency]:[Agency]]=$E391)/(TableDiv[[Agency]:[Agency]]=$E391)*(ROW(TableDiv[Agency])-ROW(TableDiv[[#Headers],[Agency]])),COLUMNS($F$7:Q$7))))</f>
        <v>0</v>
      </c>
      <c r="R391" s="1069" cm="1">
        <f t="array" ref="R391">IF($D391&lt;COLUMNS($F$7:R$7),"",INDEX(TableDiv[[GASB]:[GASB]],_xlfn.AGGREGATE(15,3,(TableDiv[[Agency]:[Agency]]=$E391)/(TableDiv[[Agency]:[Agency]]=$E391)*(ROW(TableDiv[Agency])-ROW(TableDiv[[#Headers],[Agency]])),COLUMNS($F$7:R$7))))</f>
        <v>0</v>
      </c>
      <c r="S391" s="1069" cm="1">
        <f t="array" ref="S391">IF($D391&lt;COLUMNS($F$7:S$7),"",INDEX(TableDiv[[GASB]:[GASB]],_xlfn.AGGREGATE(15,3,(TableDiv[[Agency]:[Agency]]=$E391)/(TableDiv[[Agency]:[Agency]]=$E391)*(ROW(TableDiv[Agency])-ROW(TableDiv[[#Headers],[Agency]])),COLUMNS($F$7:S$7))))</f>
        <v>0</v>
      </c>
      <c r="T391" s="1069" cm="1">
        <f t="array" ref="T391">IF($D391&lt;COLUMNS($F$7:T$7),"",INDEX(TableDiv[[GASB]:[GASB]],_xlfn.AGGREGATE(15,3,(TableDiv[[Agency]:[Agency]]=$E391)/(TableDiv[[Agency]:[Agency]]=$E391)*(ROW(TableDiv[Agency])-ROW(TableDiv[[#Headers],[Agency]])),COLUMNS($F$7:T$7))))</f>
        <v>0</v>
      </c>
      <c r="U391" s="1069" cm="1">
        <f t="array" ref="U391">IF($D391&lt;COLUMNS($F$7:U$7),"",INDEX(TableDiv[[GASB]:[GASB]],_xlfn.AGGREGATE(15,3,(TableDiv[[Agency]:[Agency]]=$E391)/(TableDiv[[Agency]:[Agency]]=$E391)*(ROW(TableDiv[Agency])-ROW(TableDiv[[#Headers],[Agency]])),COLUMNS($F$7:U$7))))</f>
        <v>0</v>
      </c>
      <c r="V391" s="1069" cm="1">
        <f t="array" ref="V391">IF($D391&lt;COLUMNS($F$7:V$7),"",INDEX(TableDiv[[GASB]:[GASB]],_xlfn.AGGREGATE(15,3,(TableDiv[[Agency]:[Agency]]=$E391)/(TableDiv[[Agency]:[Agency]]=$E391)*(ROW(TableDiv[Agency])-ROW(TableDiv[[#Headers],[Agency]])),COLUMNS($F$7:V$7))))</f>
        <v>0</v>
      </c>
      <c r="W391" s="1069" cm="1">
        <f t="array" ref="W391">IF($D391&lt;COLUMNS($F$7:W$7),"",INDEX(TableDiv[[GASB]:[GASB]],_xlfn.AGGREGATE(15,3,(TableDiv[[Agency]:[Agency]]=$E391)/(TableDiv[[Agency]:[Agency]]=$E391)*(ROW(TableDiv[Agency])-ROW(TableDiv[[#Headers],[Agency]])),COLUMNS($F$7:W$7))))</f>
        <v>0</v>
      </c>
      <c r="X391" s="1069" cm="1">
        <f t="array" ref="X391">IF($D391&lt;COLUMNS($F$7:X$7),"",INDEX(TableDiv[[GASB]:[GASB]],_xlfn.AGGREGATE(15,3,(TableDiv[[Agency]:[Agency]]=$E391)/(TableDiv[[Agency]:[Agency]]=$E391)*(ROW(TableDiv[Agency])-ROW(TableDiv[[#Headers],[Agency]])),COLUMNS($F$7:X$7))))</f>
        <v>0</v>
      </c>
      <c r="Y391" s="1069" cm="1">
        <f t="array" ref="Y391">IF($D391&lt;COLUMNS($F$7:Y$7),"",INDEX(TableDiv[[GASB]:[GASB]],_xlfn.AGGREGATE(15,3,(TableDiv[[Agency]:[Agency]]=$E391)/(TableDiv[[Agency]:[Agency]]=$E391)*(ROW(TableDiv[Agency])-ROW(TableDiv[[#Headers],[Agency]])),COLUMNS($F$7:Y$7))))</f>
        <v>0</v>
      </c>
      <c r="Z391" s="1069" cm="1">
        <f t="array" ref="Z391">IF($D391&lt;COLUMNS($F$7:Z$7),"",INDEX(TableDiv[[GASB]:[GASB]],_xlfn.AGGREGATE(15,3,(TableDiv[[Agency]:[Agency]]=$E391)/(TableDiv[[Agency]:[Agency]]=$E391)*(ROW(TableDiv[Agency])-ROW(TableDiv[[#Headers],[Agency]])),COLUMNS($F$7:Z$7))))</f>
        <v>0</v>
      </c>
      <c r="AA391" s="1069" cm="1">
        <f t="array" ref="AA391">IF($D391&lt;COLUMNS($F$7:AA$7),"",INDEX(TableDiv[[GASB]:[GASB]],_xlfn.AGGREGATE(15,3,(TableDiv[[Agency]:[Agency]]=$E391)/(TableDiv[[Agency]:[Agency]]=$E391)*(ROW(TableDiv[Agency])-ROW(TableDiv[[#Headers],[Agency]])),COLUMNS($F$7:AA$7))))</f>
        <v>0</v>
      </c>
      <c r="AB391" s="1069" cm="1">
        <f t="array" ref="AB391">IF($D391&lt;COLUMNS($F$7:AB$7),"",INDEX(TableDiv[[GASB]:[GASB]],_xlfn.AGGREGATE(15,3,(TableDiv[[Agency]:[Agency]]=$E391)/(TableDiv[[Agency]:[Agency]]=$E391)*(ROW(TableDiv[Agency])-ROW(TableDiv[[#Headers],[Agency]])),COLUMNS($F$7:AB$7))))</f>
        <v>0</v>
      </c>
      <c r="AC391" s="1069" cm="1">
        <f t="array" ref="AC391">IF($D391&lt;COLUMNS($F$7:AC$7),"",INDEX(TableDiv[[GASB]:[GASB]],_xlfn.AGGREGATE(15,3,(TableDiv[[Agency]:[Agency]]=$E391)/(TableDiv[[Agency]:[Agency]]=$E391)*(ROW(TableDiv[Agency])-ROW(TableDiv[[#Headers],[Agency]])),COLUMNS($F$7:AC$7))))</f>
        <v>0</v>
      </c>
      <c r="AD391" s="1069" cm="1">
        <f t="array" ref="AD391">IF($D391&lt;COLUMNS($F$7:AD$7),"",INDEX(TableDiv[[GASB]:[GASB]],_xlfn.AGGREGATE(15,3,(TableDiv[[Agency]:[Agency]]=$E391)/(TableDiv[[Agency]:[Agency]]=$E391)*(ROW(TableDiv[Agency])-ROW(TableDiv[[#Headers],[Agency]])),COLUMNS($F$7:AD$7))))</f>
        <v>0</v>
      </c>
      <c r="AE391" s="1069" cm="1">
        <f t="array" ref="AE391">IF($D391&lt;COLUMNS($F$7:AE$7),"",INDEX(TableDiv[[GASB]:[GASB]],_xlfn.AGGREGATE(15,3,(TableDiv[[Agency]:[Agency]]=$E391)/(TableDiv[[Agency]:[Agency]]=$E391)*(ROW(TableDiv[Agency])-ROW(TableDiv[[#Headers],[Agency]])),COLUMNS($F$7:AE$7))))</f>
        <v>0</v>
      </c>
      <c r="AF391" s="1069" cm="1">
        <f t="array" ref="AF391">IF($D391&lt;COLUMNS($F$7:AF$7),"",INDEX(TableDiv[[GASB]:[GASB]],_xlfn.AGGREGATE(15,3,(TableDiv[[Agency]:[Agency]]=$E391)/(TableDiv[[Agency]:[Agency]]=$E391)*(ROW(TableDiv[Agency])-ROW(TableDiv[[#Headers],[Agency]])),COLUMNS($F$7:AF$7))))</f>
        <v>0</v>
      </c>
      <c r="AG391" s="1069" cm="1">
        <f t="array" ref="AG391">IF($D391&lt;COLUMNS($F$7:AG$7),"",INDEX(TableDiv[[GASB]:[GASB]],_xlfn.AGGREGATE(15,3,(TableDiv[[Agency]:[Agency]]=$E391)/(TableDiv[[Agency]:[Agency]]=$E391)*(ROW(TableDiv[Agency])-ROW(TableDiv[[#Headers],[Agency]])),COLUMNS($F$7:AG$7))))</f>
        <v>0</v>
      </c>
      <c r="AH391" s="1069" cm="1">
        <f t="array" ref="AH391">IF($D391&lt;COLUMNS($F$7:AH$7),"",INDEX(TableDiv[[GASB]:[GASB]],_xlfn.AGGREGATE(15,3,(TableDiv[[Agency]:[Agency]]=$E391)/(TableDiv[[Agency]:[Agency]]=$E391)*(ROW(TableDiv[Agency])-ROW(TableDiv[[#Headers],[Agency]])),COLUMNS($F$7:AH$7))))</f>
        <v>0</v>
      </c>
      <c r="AI391" s="1069" cm="1">
        <f t="array" ref="AI391">IF($D391&lt;COLUMNS($F$7:AI$7),"",INDEX(TableDiv[[GASB]:[GASB]],_xlfn.AGGREGATE(15,3,(TableDiv[[Agency]:[Agency]]=$E391)/(TableDiv[[Agency]:[Agency]]=$E391)*(ROW(TableDiv[Agency])-ROW(TableDiv[[#Headers],[Agency]])),COLUMNS($F$7:AI$7))))</f>
        <v>0</v>
      </c>
      <c r="AJ391" s="1069" cm="1">
        <f t="array" ref="AJ391">IF($D391&lt;COLUMNS($F$7:AJ$7),"",INDEX(TableDiv[[GASB]:[GASB]],_xlfn.AGGREGATE(15,3,(TableDiv[[Agency]:[Agency]]=$E391)/(TableDiv[[Agency]:[Agency]]=$E391)*(ROW(TableDiv[Agency])-ROW(TableDiv[[#Headers],[Agency]])),COLUMNS($F$7:AJ$7))))</f>
        <v>0</v>
      </c>
      <c r="AK391" s="1069" t="str" cm="1">
        <f t="array" ref="AK391">IF($D391&lt;COLUMNS($F$7:AK$7),"",INDEX(TableDiv[[GASB]:[GASB]],_xlfn.AGGREGATE(15,3,(TableDiv[[Agency]:[Agency]]=$E391)/(TableDiv[[Agency]:[Agency]]=$E391)*(ROW(TableDiv[Agency])-ROW(TableDiv[[#Headers],[Agency]])),COLUMNS($F$7:AK$7))))</f>
        <v/>
      </c>
      <c r="AL391" s="1069" t="str" cm="1">
        <f t="array" ref="AL391">IF($D391&lt;COLUMNS($F$7:AL$7),"",INDEX(TableDiv[[GASB]:[GASB]],_xlfn.AGGREGATE(15,3,(TableDiv[[Agency]:[Agency]]=$E391)/(TableDiv[[Agency]:[Agency]]=$E391)*(ROW(TableDiv[Agency])-ROW(TableDiv[[#Headers],[Agency]])),COLUMNS($F$7:AL$7))))</f>
        <v/>
      </c>
      <c r="AM391" s="1069" t="str" cm="1">
        <f t="array" ref="AM391">IF($D391&lt;COLUMNS($F$7:AM$7),"",INDEX(TableDiv[[GASB]:[GASB]],_xlfn.AGGREGATE(15,3,(TableDiv[[Agency]:[Agency]]=$E391)/(TableDiv[[Agency]:[Agency]]=$E391)*(ROW(TableDiv[Agency])-ROW(TableDiv[[#Headers],[Agency]])),COLUMNS($F$7:AM$7))))</f>
        <v/>
      </c>
      <c r="AN391" s="1069"/>
      <c r="AO391" s="1069"/>
      <c r="AP391" s="1069"/>
      <c r="AQ391" s="1069"/>
      <c r="AR391" s="1069"/>
      <c r="AS391" s="1069"/>
    </row>
    <row r="392" spans="1:45" ht="15">
      <c r="A392" s="1073" t="s">
        <v>2420</v>
      </c>
      <c r="B392" s="1073" t="s">
        <v>2408</v>
      </c>
      <c r="C392" s="1069"/>
      <c r="D392" s="1069">
        <f>COUNTIF(TableDiv[Agency],E392)</f>
        <v>31</v>
      </c>
      <c r="E392" s="1078" t="str" cm="1">
        <f t="array" ref="E392">IFERROR(INDEX(TableDiv[Agency],MATCH(0,INDEX(COUNTIF($E$7:E391,TableDiv[Agency]),),0)),"")</f>
        <v/>
      </c>
      <c r="F392" s="1069" cm="1">
        <f t="array" ref="F392">IF($D392&lt;COLUMNS($F$7:F$7),"",INDEX(TableDiv[[GASB]:[GASB]],_xlfn.AGGREGATE(15,3,(TableDiv[[Agency]:[Agency]]=$E392)/(TableDiv[[Agency]:[Agency]]=$E392)*(ROW(TableDiv[Agency])-ROW(TableDiv[[#Headers],[Agency]])),COLUMNS($F$7:F$7))))</f>
        <v>0</v>
      </c>
      <c r="G392" s="1069" cm="1">
        <f t="array" ref="G392">IF($D392&lt;COLUMNS($F$7:G$7),"",INDEX(TableDiv[[GASB]:[GASB]],_xlfn.AGGREGATE(15,3,(TableDiv[[Agency]:[Agency]]=$E392)/(TableDiv[[Agency]:[Agency]]=$E392)*(ROW(TableDiv[Agency])-ROW(TableDiv[[#Headers],[Agency]])),COLUMNS($F$7:G$7))))</f>
        <v>0</v>
      </c>
      <c r="H392" s="1069" cm="1">
        <f t="array" ref="H392">IF($D392&lt;COLUMNS($F$7:H$7),"",INDEX(TableDiv[[GASB]:[GASB]],_xlfn.AGGREGATE(15,3,(TableDiv[[Agency]:[Agency]]=$E392)/(TableDiv[[Agency]:[Agency]]=$E392)*(ROW(TableDiv[Agency])-ROW(TableDiv[[#Headers],[Agency]])),COLUMNS($F$7:H$7))))</f>
        <v>0</v>
      </c>
      <c r="I392" s="1069" cm="1">
        <f t="array" ref="I392">IF($D392&lt;COLUMNS($F$7:I$7),"",INDEX(TableDiv[[GASB]:[GASB]],_xlfn.AGGREGATE(15,3,(TableDiv[[Agency]:[Agency]]=$E392)/(TableDiv[[Agency]:[Agency]]=$E392)*(ROW(TableDiv[Agency])-ROW(TableDiv[[#Headers],[Agency]])),COLUMNS($F$7:I$7))))</f>
        <v>0</v>
      </c>
      <c r="J392" s="1069" cm="1">
        <f t="array" ref="J392">IF($D392&lt;COLUMNS($F$7:J$7),"",INDEX(TableDiv[[GASB]:[GASB]],_xlfn.AGGREGATE(15,3,(TableDiv[[Agency]:[Agency]]=$E392)/(TableDiv[[Agency]:[Agency]]=$E392)*(ROW(TableDiv[Agency])-ROW(TableDiv[[#Headers],[Agency]])),COLUMNS($F$7:J$7))))</f>
        <v>0</v>
      </c>
      <c r="K392" s="1069" cm="1">
        <f t="array" ref="K392">IF($D392&lt;COLUMNS($F$7:K$7),"",INDEX(TableDiv[[GASB]:[GASB]],_xlfn.AGGREGATE(15,3,(TableDiv[[Agency]:[Agency]]=$E392)/(TableDiv[[Agency]:[Agency]]=$E392)*(ROW(TableDiv[Agency])-ROW(TableDiv[[#Headers],[Agency]])),COLUMNS($F$7:K$7))))</f>
        <v>0</v>
      </c>
      <c r="L392" s="1069" cm="1">
        <f t="array" ref="L392">IF($D392&lt;COLUMNS($F$7:L$7),"",INDEX(TableDiv[[GASB]:[GASB]],_xlfn.AGGREGATE(15,3,(TableDiv[[Agency]:[Agency]]=$E392)/(TableDiv[[Agency]:[Agency]]=$E392)*(ROW(TableDiv[Agency])-ROW(TableDiv[[#Headers],[Agency]])),COLUMNS($F$7:L$7))))</f>
        <v>0</v>
      </c>
      <c r="M392" s="1069" cm="1">
        <f t="array" ref="M392">IF($D392&lt;COLUMNS($F$7:M$7),"",INDEX(TableDiv[[GASB]:[GASB]],_xlfn.AGGREGATE(15,3,(TableDiv[[Agency]:[Agency]]=$E392)/(TableDiv[[Agency]:[Agency]]=$E392)*(ROW(TableDiv[Agency])-ROW(TableDiv[[#Headers],[Agency]])),COLUMNS($F$7:M$7))))</f>
        <v>0</v>
      </c>
      <c r="N392" s="1069" cm="1">
        <f t="array" ref="N392">IF($D392&lt;COLUMNS($F$7:N$7),"",INDEX(TableDiv[[GASB]:[GASB]],_xlfn.AGGREGATE(15,3,(TableDiv[[Agency]:[Agency]]=$E392)/(TableDiv[[Agency]:[Agency]]=$E392)*(ROW(TableDiv[Agency])-ROW(TableDiv[[#Headers],[Agency]])),COLUMNS($F$7:N$7))))</f>
        <v>0</v>
      </c>
      <c r="O392" s="1069" cm="1">
        <f t="array" ref="O392">IF($D392&lt;COLUMNS($F$7:O$7),"",INDEX(TableDiv[[GASB]:[GASB]],_xlfn.AGGREGATE(15,3,(TableDiv[[Agency]:[Agency]]=$E392)/(TableDiv[[Agency]:[Agency]]=$E392)*(ROW(TableDiv[Agency])-ROW(TableDiv[[#Headers],[Agency]])),COLUMNS($F$7:O$7))))</f>
        <v>0</v>
      </c>
      <c r="P392" s="1069" cm="1">
        <f t="array" ref="P392">IF($D392&lt;COLUMNS($F$7:P$7),"",INDEX(TableDiv[[GASB]:[GASB]],_xlfn.AGGREGATE(15,3,(TableDiv[[Agency]:[Agency]]=$E392)/(TableDiv[[Agency]:[Agency]]=$E392)*(ROW(TableDiv[Agency])-ROW(TableDiv[[#Headers],[Agency]])),COLUMNS($F$7:P$7))))</f>
        <v>0</v>
      </c>
      <c r="Q392" s="1069" cm="1">
        <f t="array" ref="Q392">IF($D392&lt;COLUMNS($F$7:Q$7),"",INDEX(TableDiv[[GASB]:[GASB]],_xlfn.AGGREGATE(15,3,(TableDiv[[Agency]:[Agency]]=$E392)/(TableDiv[[Agency]:[Agency]]=$E392)*(ROW(TableDiv[Agency])-ROW(TableDiv[[#Headers],[Agency]])),COLUMNS($F$7:Q$7))))</f>
        <v>0</v>
      </c>
      <c r="R392" s="1069" cm="1">
        <f t="array" ref="R392">IF($D392&lt;COLUMNS($F$7:R$7),"",INDEX(TableDiv[[GASB]:[GASB]],_xlfn.AGGREGATE(15,3,(TableDiv[[Agency]:[Agency]]=$E392)/(TableDiv[[Agency]:[Agency]]=$E392)*(ROW(TableDiv[Agency])-ROW(TableDiv[[#Headers],[Agency]])),COLUMNS($F$7:R$7))))</f>
        <v>0</v>
      </c>
      <c r="S392" s="1069" cm="1">
        <f t="array" ref="S392">IF($D392&lt;COLUMNS($F$7:S$7),"",INDEX(TableDiv[[GASB]:[GASB]],_xlfn.AGGREGATE(15,3,(TableDiv[[Agency]:[Agency]]=$E392)/(TableDiv[[Agency]:[Agency]]=$E392)*(ROW(TableDiv[Agency])-ROW(TableDiv[[#Headers],[Agency]])),COLUMNS($F$7:S$7))))</f>
        <v>0</v>
      </c>
      <c r="T392" s="1069" cm="1">
        <f t="array" ref="T392">IF($D392&lt;COLUMNS($F$7:T$7),"",INDEX(TableDiv[[GASB]:[GASB]],_xlfn.AGGREGATE(15,3,(TableDiv[[Agency]:[Agency]]=$E392)/(TableDiv[[Agency]:[Agency]]=$E392)*(ROW(TableDiv[Agency])-ROW(TableDiv[[#Headers],[Agency]])),COLUMNS($F$7:T$7))))</f>
        <v>0</v>
      </c>
      <c r="U392" s="1069" cm="1">
        <f t="array" ref="U392">IF($D392&lt;COLUMNS($F$7:U$7),"",INDEX(TableDiv[[GASB]:[GASB]],_xlfn.AGGREGATE(15,3,(TableDiv[[Agency]:[Agency]]=$E392)/(TableDiv[[Agency]:[Agency]]=$E392)*(ROW(TableDiv[Agency])-ROW(TableDiv[[#Headers],[Agency]])),COLUMNS($F$7:U$7))))</f>
        <v>0</v>
      </c>
      <c r="V392" s="1069" cm="1">
        <f t="array" ref="V392">IF($D392&lt;COLUMNS($F$7:V$7),"",INDEX(TableDiv[[GASB]:[GASB]],_xlfn.AGGREGATE(15,3,(TableDiv[[Agency]:[Agency]]=$E392)/(TableDiv[[Agency]:[Agency]]=$E392)*(ROW(TableDiv[Agency])-ROW(TableDiv[[#Headers],[Agency]])),COLUMNS($F$7:V$7))))</f>
        <v>0</v>
      </c>
      <c r="W392" s="1069" cm="1">
        <f t="array" ref="W392">IF($D392&lt;COLUMNS($F$7:W$7),"",INDEX(TableDiv[[GASB]:[GASB]],_xlfn.AGGREGATE(15,3,(TableDiv[[Agency]:[Agency]]=$E392)/(TableDiv[[Agency]:[Agency]]=$E392)*(ROW(TableDiv[Agency])-ROW(TableDiv[[#Headers],[Agency]])),COLUMNS($F$7:W$7))))</f>
        <v>0</v>
      </c>
      <c r="X392" s="1069" cm="1">
        <f t="array" ref="X392">IF($D392&lt;COLUMNS($F$7:X$7),"",INDEX(TableDiv[[GASB]:[GASB]],_xlfn.AGGREGATE(15,3,(TableDiv[[Agency]:[Agency]]=$E392)/(TableDiv[[Agency]:[Agency]]=$E392)*(ROW(TableDiv[Agency])-ROW(TableDiv[[#Headers],[Agency]])),COLUMNS($F$7:X$7))))</f>
        <v>0</v>
      </c>
      <c r="Y392" s="1069" cm="1">
        <f t="array" ref="Y392">IF($D392&lt;COLUMNS($F$7:Y$7),"",INDEX(TableDiv[[GASB]:[GASB]],_xlfn.AGGREGATE(15,3,(TableDiv[[Agency]:[Agency]]=$E392)/(TableDiv[[Agency]:[Agency]]=$E392)*(ROW(TableDiv[Agency])-ROW(TableDiv[[#Headers],[Agency]])),COLUMNS($F$7:Y$7))))</f>
        <v>0</v>
      </c>
      <c r="Z392" s="1069" cm="1">
        <f t="array" ref="Z392">IF($D392&lt;COLUMNS($F$7:Z$7),"",INDEX(TableDiv[[GASB]:[GASB]],_xlfn.AGGREGATE(15,3,(TableDiv[[Agency]:[Agency]]=$E392)/(TableDiv[[Agency]:[Agency]]=$E392)*(ROW(TableDiv[Agency])-ROW(TableDiv[[#Headers],[Agency]])),COLUMNS($F$7:Z$7))))</f>
        <v>0</v>
      </c>
      <c r="AA392" s="1069" cm="1">
        <f t="array" ref="AA392">IF($D392&lt;COLUMNS($F$7:AA$7),"",INDEX(TableDiv[[GASB]:[GASB]],_xlfn.AGGREGATE(15,3,(TableDiv[[Agency]:[Agency]]=$E392)/(TableDiv[[Agency]:[Agency]]=$E392)*(ROW(TableDiv[Agency])-ROW(TableDiv[[#Headers],[Agency]])),COLUMNS($F$7:AA$7))))</f>
        <v>0</v>
      </c>
      <c r="AB392" s="1069" cm="1">
        <f t="array" ref="AB392">IF($D392&lt;COLUMNS($F$7:AB$7),"",INDEX(TableDiv[[GASB]:[GASB]],_xlfn.AGGREGATE(15,3,(TableDiv[[Agency]:[Agency]]=$E392)/(TableDiv[[Agency]:[Agency]]=$E392)*(ROW(TableDiv[Agency])-ROW(TableDiv[[#Headers],[Agency]])),COLUMNS($F$7:AB$7))))</f>
        <v>0</v>
      </c>
      <c r="AC392" s="1069" cm="1">
        <f t="array" ref="AC392">IF($D392&lt;COLUMNS($F$7:AC$7),"",INDEX(TableDiv[[GASB]:[GASB]],_xlfn.AGGREGATE(15,3,(TableDiv[[Agency]:[Agency]]=$E392)/(TableDiv[[Agency]:[Agency]]=$E392)*(ROW(TableDiv[Agency])-ROW(TableDiv[[#Headers],[Agency]])),COLUMNS($F$7:AC$7))))</f>
        <v>0</v>
      </c>
      <c r="AD392" s="1069" cm="1">
        <f t="array" ref="AD392">IF($D392&lt;COLUMNS($F$7:AD$7),"",INDEX(TableDiv[[GASB]:[GASB]],_xlfn.AGGREGATE(15,3,(TableDiv[[Agency]:[Agency]]=$E392)/(TableDiv[[Agency]:[Agency]]=$E392)*(ROW(TableDiv[Agency])-ROW(TableDiv[[#Headers],[Agency]])),COLUMNS($F$7:AD$7))))</f>
        <v>0</v>
      </c>
      <c r="AE392" s="1069" cm="1">
        <f t="array" ref="AE392">IF($D392&lt;COLUMNS($F$7:AE$7),"",INDEX(TableDiv[[GASB]:[GASB]],_xlfn.AGGREGATE(15,3,(TableDiv[[Agency]:[Agency]]=$E392)/(TableDiv[[Agency]:[Agency]]=$E392)*(ROW(TableDiv[Agency])-ROW(TableDiv[[#Headers],[Agency]])),COLUMNS($F$7:AE$7))))</f>
        <v>0</v>
      </c>
      <c r="AF392" s="1069" cm="1">
        <f t="array" ref="AF392">IF($D392&lt;COLUMNS($F$7:AF$7),"",INDEX(TableDiv[[GASB]:[GASB]],_xlfn.AGGREGATE(15,3,(TableDiv[[Agency]:[Agency]]=$E392)/(TableDiv[[Agency]:[Agency]]=$E392)*(ROW(TableDiv[Agency])-ROW(TableDiv[[#Headers],[Agency]])),COLUMNS($F$7:AF$7))))</f>
        <v>0</v>
      </c>
      <c r="AG392" s="1069" cm="1">
        <f t="array" ref="AG392">IF($D392&lt;COLUMNS($F$7:AG$7),"",INDEX(TableDiv[[GASB]:[GASB]],_xlfn.AGGREGATE(15,3,(TableDiv[[Agency]:[Agency]]=$E392)/(TableDiv[[Agency]:[Agency]]=$E392)*(ROW(TableDiv[Agency])-ROW(TableDiv[[#Headers],[Agency]])),COLUMNS($F$7:AG$7))))</f>
        <v>0</v>
      </c>
      <c r="AH392" s="1069" cm="1">
        <f t="array" ref="AH392">IF($D392&lt;COLUMNS($F$7:AH$7),"",INDEX(TableDiv[[GASB]:[GASB]],_xlfn.AGGREGATE(15,3,(TableDiv[[Agency]:[Agency]]=$E392)/(TableDiv[[Agency]:[Agency]]=$E392)*(ROW(TableDiv[Agency])-ROW(TableDiv[[#Headers],[Agency]])),COLUMNS($F$7:AH$7))))</f>
        <v>0</v>
      </c>
      <c r="AI392" s="1069" cm="1">
        <f t="array" ref="AI392">IF($D392&lt;COLUMNS($F$7:AI$7),"",INDEX(TableDiv[[GASB]:[GASB]],_xlfn.AGGREGATE(15,3,(TableDiv[[Agency]:[Agency]]=$E392)/(TableDiv[[Agency]:[Agency]]=$E392)*(ROW(TableDiv[Agency])-ROW(TableDiv[[#Headers],[Agency]])),COLUMNS($F$7:AI$7))))</f>
        <v>0</v>
      </c>
      <c r="AJ392" s="1069" cm="1">
        <f t="array" ref="AJ392">IF($D392&lt;COLUMNS($F$7:AJ$7),"",INDEX(TableDiv[[GASB]:[GASB]],_xlfn.AGGREGATE(15,3,(TableDiv[[Agency]:[Agency]]=$E392)/(TableDiv[[Agency]:[Agency]]=$E392)*(ROW(TableDiv[Agency])-ROW(TableDiv[[#Headers],[Agency]])),COLUMNS($F$7:AJ$7))))</f>
        <v>0</v>
      </c>
      <c r="AK392" s="1069" t="str" cm="1">
        <f t="array" ref="AK392">IF($D392&lt;COLUMNS($F$7:AK$7),"",INDEX(TableDiv[[GASB]:[GASB]],_xlfn.AGGREGATE(15,3,(TableDiv[[Agency]:[Agency]]=$E392)/(TableDiv[[Agency]:[Agency]]=$E392)*(ROW(TableDiv[Agency])-ROW(TableDiv[[#Headers],[Agency]])),COLUMNS($F$7:AK$7))))</f>
        <v/>
      </c>
      <c r="AL392" s="1069" t="str" cm="1">
        <f t="array" ref="AL392">IF($D392&lt;COLUMNS($F$7:AL$7),"",INDEX(TableDiv[[GASB]:[GASB]],_xlfn.AGGREGATE(15,3,(TableDiv[[Agency]:[Agency]]=$E392)/(TableDiv[[Agency]:[Agency]]=$E392)*(ROW(TableDiv[Agency])-ROW(TableDiv[[#Headers],[Agency]])),COLUMNS($F$7:AL$7))))</f>
        <v/>
      </c>
      <c r="AM392" s="1069" t="str" cm="1">
        <f t="array" ref="AM392">IF($D392&lt;COLUMNS($F$7:AM$7),"",INDEX(TableDiv[[GASB]:[GASB]],_xlfn.AGGREGATE(15,3,(TableDiv[[Agency]:[Agency]]=$E392)/(TableDiv[[Agency]:[Agency]]=$E392)*(ROW(TableDiv[Agency])-ROW(TableDiv[[#Headers],[Agency]])),COLUMNS($F$7:AM$7))))</f>
        <v/>
      </c>
      <c r="AN392" s="1069"/>
      <c r="AO392" s="1069"/>
      <c r="AP392" s="1069"/>
      <c r="AQ392" s="1069"/>
      <c r="AR392" s="1069"/>
      <c r="AS392" s="1069"/>
    </row>
    <row r="393" spans="1:45" ht="15">
      <c r="A393" s="1073" t="s">
        <v>2421</v>
      </c>
      <c r="B393" s="1073" t="s">
        <v>2408</v>
      </c>
      <c r="C393" s="1069"/>
      <c r="D393" s="1069">
        <f>COUNTIF(TableDiv[Agency],E393)</f>
        <v>31</v>
      </c>
      <c r="E393" s="1078" t="str" cm="1">
        <f t="array" ref="E393">IFERROR(INDEX(TableDiv[Agency],MATCH(0,INDEX(COUNTIF($E$7:E392,TableDiv[Agency]),),0)),"")</f>
        <v/>
      </c>
      <c r="F393" s="1069" cm="1">
        <f t="array" ref="F393">IF($D393&lt;COLUMNS($F$7:F$7),"",INDEX(TableDiv[[GASB]:[GASB]],_xlfn.AGGREGATE(15,3,(TableDiv[[Agency]:[Agency]]=$E393)/(TableDiv[[Agency]:[Agency]]=$E393)*(ROW(TableDiv[Agency])-ROW(TableDiv[[#Headers],[Agency]])),COLUMNS($F$7:F$7))))</f>
        <v>0</v>
      </c>
      <c r="G393" s="1069" cm="1">
        <f t="array" ref="G393">IF($D393&lt;COLUMNS($F$7:G$7),"",INDEX(TableDiv[[GASB]:[GASB]],_xlfn.AGGREGATE(15,3,(TableDiv[[Agency]:[Agency]]=$E393)/(TableDiv[[Agency]:[Agency]]=$E393)*(ROW(TableDiv[Agency])-ROW(TableDiv[[#Headers],[Agency]])),COLUMNS($F$7:G$7))))</f>
        <v>0</v>
      </c>
      <c r="H393" s="1069" cm="1">
        <f t="array" ref="H393">IF($D393&lt;COLUMNS($F$7:H$7),"",INDEX(TableDiv[[GASB]:[GASB]],_xlfn.AGGREGATE(15,3,(TableDiv[[Agency]:[Agency]]=$E393)/(TableDiv[[Agency]:[Agency]]=$E393)*(ROW(TableDiv[Agency])-ROW(TableDiv[[#Headers],[Agency]])),COLUMNS($F$7:H$7))))</f>
        <v>0</v>
      </c>
      <c r="I393" s="1069" cm="1">
        <f t="array" ref="I393">IF($D393&lt;COLUMNS($F$7:I$7),"",INDEX(TableDiv[[GASB]:[GASB]],_xlfn.AGGREGATE(15,3,(TableDiv[[Agency]:[Agency]]=$E393)/(TableDiv[[Agency]:[Agency]]=$E393)*(ROW(TableDiv[Agency])-ROW(TableDiv[[#Headers],[Agency]])),COLUMNS($F$7:I$7))))</f>
        <v>0</v>
      </c>
      <c r="J393" s="1069" cm="1">
        <f t="array" ref="J393">IF($D393&lt;COLUMNS($F$7:J$7),"",INDEX(TableDiv[[GASB]:[GASB]],_xlfn.AGGREGATE(15,3,(TableDiv[[Agency]:[Agency]]=$E393)/(TableDiv[[Agency]:[Agency]]=$E393)*(ROW(TableDiv[Agency])-ROW(TableDiv[[#Headers],[Agency]])),COLUMNS($F$7:J$7))))</f>
        <v>0</v>
      </c>
      <c r="K393" s="1069" cm="1">
        <f t="array" ref="K393">IF($D393&lt;COLUMNS($F$7:K$7),"",INDEX(TableDiv[[GASB]:[GASB]],_xlfn.AGGREGATE(15,3,(TableDiv[[Agency]:[Agency]]=$E393)/(TableDiv[[Agency]:[Agency]]=$E393)*(ROW(TableDiv[Agency])-ROW(TableDiv[[#Headers],[Agency]])),COLUMNS($F$7:K$7))))</f>
        <v>0</v>
      </c>
      <c r="L393" s="1069" cm="1">
        <f t="array" ref="L393">IF($D393&lt;COLUMNS($F$7:L$7),"",INDEX(TableDiv[[GASB]:[GASB]],_xlfn.AGGREGATE(15,3,(TableDiv[[Agency]:[Agency]]=$E393)/(TableDiv[[Agency]:[Agency]]=$E393)*(ROW(TableDiv[Agency])-ROW(TableDiv[[#Headers],[Agency]])),COLUMNS($F$7:L$7))))</f>
        <v>0</v>
      </c>
      <c r="M393" s="1069" cm="1">
        <f t="array" ref="M393">IF($D393&lt;COLUMNS($F$7:M$7),"",INDEX(TableDiv[[GASB]:[GASB]],_xlfn.AGGREGATE(15,3,(TableDiv[[Agency]:[Agency]]=$E393)/(TableDiv[[Agency]:[Agency]]=$E393)*(ROW(TableDiv[Agency])-ROW(TableDiv[[#Headers],[Agency]])),COLUMNS($F$7:M$7))))</f>
        <v>0</v>
      </c>
      <c r="N393" s="1069" cm="1">
        <f t="array" ref="N393">IF($D393&lt;COLUMNS($F$7:N$7),"",INDEX(TableDiv[[GASB]:[GASB]],_xlfn.AGGREGATE(15,3,(TableDiv[[Agency]:[Agency]]=$E393)/(TableDiv[[Agency]:[Agency]]=$E393)*(ROW(TableDiv[Agency])-ROW(TableDiv[[#Headers],[Agency]])),COLUMNS($F$7:N$7))))</f>
        <v>0</v>
      </c>
      <c r="O393" s="1069" cm="1">
        <f t="array" ref="O393">IF($D393&lt;COLUMNS($F$7:O$7),"",INDEX(TableDiv[[GASB]:[GASB]],_xlfn.AGGREGATE(15,3,(TableDiv[[Agency]:[Agency]]=$E393)/(TableDiv[[Agency]:[Agency]]=$E393)*(ROW(TableDiv[Agency])-ROW(TableDiv[[#Headers],[Agency]])),COLUMNS($F$7:O$7))))</f>
        <v>0</v>
      </c>
      <c r="P393" s="1069" cm="1">
        <f t="array" ref="P393">IF($D393&lt;COLUMNS($F$7:P$7),"",INDEX(TableDiv[[GASB]:[GASB]],_xlfn.AGGREGATE(15,3,(TableDiv[[Agency]:[Agency]]=$E393)/(TableDiv[[Agency]:[Agency]]=$E393)*(ROW(TableDiv[Agency])-ROW(TableDiv[[#Headers],[Agency]])),COLUMNS($F$7:P$7))))</f>
        <v>0</v>
      </c>
      <c r="Q393" s="1069" cm="1">
        <f t="array" ref="Q393">IF($D393&lt;COLUMNS($F$7:Q$7),"",INDEX(TableDiv[[GASB]:[GASB]],_xlfn.AGGREGATE(15,3,(TableDiv[[Agency]:[Agency]]=$E393)/(TableDiv[[Agency]:[Agency]]=$E393)*(ROW(TableDiv[Agency])-ROW(TableDiv[[#Headers],[Agency]])),COLUMNS($F$7:Q$7))))</f>
        <v>0</v>
      </c>
      <c r="R393" s="1069" cm="1">
        <f t="array" ref="R393">IF($D393&lt;COLUMNS($F$7:R$7),"",INDEX(TableDiv[[GASB]:[GASB]],_xlfn.AGGREGATE(15,3,(TableDiv[[Agency]:[Agency]]=$E393)/(TableDiv[[Agency]:[Agency]]=$E393)*(ROW(TableDiv[Agency])-ROW(TableDiv[[#Headers],[Agency]])),COLUMNS($F$7:R$7))))</f>
        <v>0</v>
      </c>
      <c r="S393" s="1069" cm="1">
        <f t="array" ref="S393">IF($D393&lt;COLUMNS($F$7:S$7),"",INDEX(TableDiv[[GASB]:[GASB]],_xlfn.AGGREGATE(15,3,(TableDiv[[Agency]:[Agency]]=$E393)/(TableDiv[[Agency]:[Agency]]=$E393)*(ROW(TableDiv[Agency])-ROW(TableDiv[[#Headers],[Agency]])),COLUMNS($F$7:S$7))))</f>
        <v>0</v>
      </c>
      <c r="T393" s="1069" cm="1">
        <f t="array" ref="T393">IF($D393&lt;COLUMNS($F$7:T$7),"",INDEX(TableDiv[[GASB]:[GASB]],_xlfn.AGGREGATE(15,3,(TableDiv[[Agency]:[Agency]]=$E393)/(TableDiv[[Agency]:[Agency]]=$E393)*(ROW(TableDiv[Agency])-ROW(TableDiv[[#Headers],[Agency]])),COLUMNS($F$7:T$7))))</f>
        <v>0</v>
      </c>
      <c r="U393" s="1069" cm="1">
        <f t="array" ref="U393">IF($D393&lt;COLUMNS($F$7:U$7),"",INDEX(TableDiv[[GASB]:[GASB]],_xlfn.AGGREGATE(15,3,(TableDiv[[Agency]:[Agency]]=$E393)/(TableDiv[[Agency]:[Agency]]=$E393)*(ROW(TableDiv[Agency])-ROW(TableDiv[[#Headers],[Agency]])),COLUMNS($F$7:U$7))))</f>
        <v>0</v>
      </c>
      <c r="V393" s="1069" cm="1">
        <f t="array" ref="V393">IF($D393&lt;COLUMNS($F$7:V$7),"",INDEX(TableDiv[[GASB]:[GASB]],_xlfn.AGGREGATE(15,3,(TableDiv[[Agency]:[Agency]]=$E393)/(TableDiv[[Agency]:[Agency]]=$E393)*(ROW(TableDiv[Agency])-ROW(TableDiv[[#Headers],[Agency]])),COLUMNS($F$7:V$7))))</f>
        <v>0</v>
      </c>
      <c r="W393" s="1069" cm="1">
        <f t="array" ref="W393">IF($D393&lt;COLUMNS($F$7:W$7),"",INDEX(TableDiv[[GASB]:[GASB]],_xlfn.AGGREGATE(15,3,(TableDiv[[Agency]:[Agency]]=$E393)/(TableDiv[[Agency]:[Agency]]=$E393)*(ROW(TableDiv[Agency])-ROW(TableDiv[[#Headers],[Agency]])),COLUMNS($F$7:W$7))))</f>
        <v>0</v>
      </c>
      <c r="X393" s="1069" cm="1">
        <f t="array" ref="X393">IF($D393&lt;COLUMNS($F$7:X$7),"",INDEX(TableDiv[[GASB]:[GASB]],_xlfn.AGGREGATE(15,3,(TableDiv[[Agency]:[Agency]]=$E393)/(TableDiv[[Agency]:[Agency]]=$E393)*(ROW(TableDiv[Agency])-ROW(TableDiv[[#Headers],[Agency]])),COLUMNS($F$7:X$7))))</f>
        <v>0</v>
      </c>
      <c r="Y393" s="1069" cm="1">
        <f t="array" ref="Y393">IF($D393&lt;COLUMNS($F$7:Y$7),"",INDEX(TableDiv[[GASB]:[GASB]],_xlfn.AGGREGATE(15,3,(TableDiv[[Agency]:[Agency]]=$E393)/(TableDiv[[Agency]:[Agency]]=$E393)*(ROW(TableDiv[Agency])-ROW(TableDiv[[#Headers],[Agency]])),COLUMNS($F$7:Y$7))))</f>
        <v>0</v>
      </c>
      <c r="Z393" s="1069" cm="1">
        <f t="array" ref="Z393">IF($D393&lt;COLUMNS($F$7:Z$7),"",INDEX(TableDiv[[GASB]:[GASB]],_xlfn.AGGREGATE(15,3,(TableDiv[[Agency]:[Agency]]=$E393)/(TableDiv[[Agency]:[Agency]]=$E393)*(ROW(TableDiv[Agency])-ROW(TableDiv[[#Headers],[Agency]])),COLUMNS($F$7:Z$7))))</f>
        <v>0</v>
      </c>
      <c r="AA393" s="1069" cm="1">
        <f t="array" ref="AA393">IF($D393&lt;COLUMNS($F$7:AA$7),"",INDEX(TableDiv[[GASB]:[GASB]],_xlfn.AGGREGATE(15,3,(TableDiv[[Agency]:[Agency]]=$E393)/(TableDiv[[Agency]:[Agency]]=$E393)*(ROW(TableDiv[Agency])-ROW(TableDiv[[#Headers],[Agency]])),COLUMNS($F$7:AA$7))))</f>
        <v>0</v>
      </c>
      <c r="AB393" s="1069" cm="1">
        <f t="array" ref="AB393">IF($D393&lt;COLUMNS($F$7:AB$7),"",INDEX(TableDiv[[GASB]:[GASB]],_xlfn.AGGREGATE(15,3,(TableDiv[[Agency]:[Agency]]=$E393)/(TableDiv[[Agency]:[Agency]]=$E393)*(ROW(TableDiv[Agency])-ROW(TableDiv[[#Headers],[Agency]])),COLUMNS($F$7:AB$7))))</f>
        <v>0</v>
      </c>
      <c r="AC393" s="1069" cm="1">
        <f t="array" ref="AC393">IF($D393&lt;COLUMNS($F$7:AC$7),"",INDEX(TableDiv[[GASB]:[GASB]],_xlfn.AGGREGATE(15,3,(TableDiv[[Agency]:[Agency]]=$E393)/(TableDiv[[Agency]:[Agency]]=$E393)*(ROW(TableDiv[Agency])-ROW(TableDiv[[#Headers],[Agency]])),COLUMNS($F$7:AC$7))))</f>
        <v>0</v>
      </c>
      <c r="AD393" s="1069" cm="1">
        <f t="array" ref="AD393">IF($D393&lt;COLUMNS($F$7:AD$7),"",INDEX(TableDiv[[GASB]:[GASB]],_xlfn.AGGREGATE(15,3,(TableDiv[[Agency]:[Agency]]=$E393)/(TableDiv[[Agency]:[Agency]]=$E393)*(ROW(TableDiv[Agency])-ROW(TableDiv[[#Headers],[Agency]])),COLUMNS($F$7:AD$7))))</f>
        <v>0</v>
      </c>
      <c r="AE393" s="1069" cm="1">
        <f t="array" ref="AE393">IF($D393&lt;COLUMNS($F$7:AE$7),"",INDEX(TableDiv[[GASB]:[GASB]],_xlfn.AGGREGATE(15,3,(TableDiv[[Agency]:[Agency]]=$E393)/(TableDiv[[Agency]:[Agency]]=$E393)*(ROW(TableDiv[Agency])-ROW(TableDiv[[#Headers],[Agency]])),COLUMNS($F$7:AE$7))))</f>
        <v>0</v>
      </c>
      <c r="AF393" s="1069" cm="1">
        <f t="array" ref="AF393">IF($D393&lt;COLUMNS($F$7:AF$7),"",INDEX(TableDiv[[GASB]:[GASB]],_xlfn.AGGREGATE(15,3,(TableDiv[[Agency]:[Agency]]=$E393)/(TableDiv[[Agency]:[Agency]]=$E393)*(ROW(TableDiv[Agency])-ROW(TableDiv[[#Headers],[Agency]])),COLUMNS($F$7:AF$7))))</f>
        <v>0</v>
      </c>
      <c r="AG393" s="1069" cm="1">
        <f t="array" ref="AG393">IF($D393&lt;COLUMNS($F$7:AG$7),"",INDEX(TableDiv[[GASB]:[GASB]],_xlfn.AGGREGATE(15,3,(TableDiv[[Agency]:[Agency]]=$E393)/(TableDiv[[Agency]:[Agency]]=$E393)*(ROW(TableDiv[Agency])-ROW(TableDiv[[#Headers],[Agency]])),COLUMNS($F$7:AG$7))))</f>
        <v>0</v>
      </c>
      <c r="AH393" s="1069" cm="1">
        <f t="array" ref="AH393">IF($D393&lt;COLUMNS($F$7:AH$7),"",INDEX(TableDiv[[GASB]:[GASB]],_xlfn.AGGREGATE(15,3,(TableDiv[[Agency]:[Agency]]=$E393)/(TableDiv[[Agency]:[Agency]]=$E393)*(ROW(TableDiv[Agency])-ROW(TableDiv[[#Headers],[Agency]])),COLUMNS($F$7:AH$7))))</f>
        <v>0</v>
      </c>
      <c r="AI393" s="1069" cm="1">
        <f t="array" ref="AI393">IF($D393&lt;COLUMNS($F$7:AI$7),"",INDEX(TableDiv[[GASB]:[GASB]],_xlfn.AGGREGATE(15,3,(TableDiv[[Agency]:[Agency]]=$E393)/(TableDiv[[Agency]:[Agency]]=$E393)*(ROW(TableDiv[Agency])-ROW(TableDiv[[#Headers],[Agency]])),COLUMNS($F$7:AI$7))))</f>
        <v>0</v>
      </c>
      <c r="AJ393" s="1069" cm="1">
        <f t="array" ref="AJ393">IF($D393&lt;COLUMNS($F$7:AJ$7),"",INDEX(TableDiv[[GASB]:[GASB]],_xlfn.AGGREGATE(15,3,(TableDiv[[Agency]:[Agency]]=$E393)/(TableDiv[[Agency]:[Agency]]=$E393)*(ROW(TableDiv[Agency])-ROW(TableDiv[[#Headers],[Agency]])),COLUMNS($F$7:AJ$7))))</f>
        <v>0</v>
      </c>
      <c r="AK393" s="1069" t="str" cm="1">
        <f t="array" ref="AK393">IF($D393&lt;COLUMNS($F$7:AK$7),"",INDEX(TableDiv[[GASB]:[GASB]],_xlfn.AGGREGATE(15,3,(TableDiv[[Agency]:[Agency]]=$E393)/(TableDiv[[Agency]:[Agency]]=$E393)*(ROW(TableDiv[Agency])-ROW(TableDiv[[#Headers],[Agency]])),COLUMNS($F$7:AK$7))))</f>
        <v/>
      </c>
      <c r="AL393" s="1069" t="str" cm="1">
        <f t="array" ref="AL393">IF($D393&lt;COLUMNS($F$7:AL$7),"",INDEX(TableDiv[[GASB]:[GASB]],_xlfn.AGGREGATE(15,3,(TableDiv[[Agency]:[Agency]]=$E393)/(TableDiv[[Agency]:[Agency]]=$E393)*(ROW(TableDiv[Agency])-ROW(TableDiv[[#Headers],[Agency]])),COLUMNS($F$7:AL$7))))</f>
        <v/>
      </c>
      <c r="AM393" s="1069" t="str" cm="1">
        <f t="array" ref="AM393">IF($D393&lt;COLUMNS($F$7:AM$7),"",INDEX(TableDiv[[GASB]:[GASB]],_xlfn.AGGREGATE(15,3,(TableDiv[[Agency]:[Agency]]=$E393)/(TableDiv[[Agency]:[Agency]]=$E393)*(ROW(TableDiv[Agency])-ROW(TableDiv[[#Headers],[Agency]])),COLUMNS($F$7:AM$7))))</f>
        <v/>
      </c>
      <c r="AN393" s="1069"/>
      <c r="AO393" s="1069"/>
      <c r="AP393" s="1069"/>
      <c r="AQ393" s="1069"/>
      <c r="AR393" s="1069"/>
      <c r="AS393" s="1069"/>
    </row>
    <row r="394" spans="1:45" ht="15">
      <c r="A394" s="1073" t="s">
        <v>2422</v>
      </c>
      <c r="B394" s="1073" t="s">
        <v>2408</v>
      </c>
      <c r="C394" s="1069"/>
      <c r="D394" s="1069">
        <f>COUNTIF(TableDiv[Agency],E394)</f>
        <v>31</v>
      </c>
      <c r="E394" s="1078" t="str" cm="1">
        <f t="array" ref="E394">IFERROR(INDEX(TableDiv[Agency],MATCH(0,INDEX(COUNTIF($E$7:E393,TableDiv[Agency]),),0)),"")</f>
        <v/>
      </c>
      <c r="F394" s="1069" cm="1">
        <f t="array" ref="F394">IF($D394&lt;COLUMNS($F$7:F$7),"",INDEX(TableDiv[[GASB]:[GASB]],_xlfn.AGGREGATE(15,3,(TableDiv[[Agency]:[Agency]]=$E394)/(TableDiv[[Agency]:[Agency]]=$E394)*(ROW(TableDiv[Agency])-ROW(TableDiv[[#Headers],[Agency]])),COLUMNS($F$7:F$7))))</f>
        <v>0</v>
      </c>
      <c r="G394" s="1069" cm="1">
        <f t="array" ref="G394">IF($D394&lt;COLUMNS($F$7:G$7),"",INDEX(TableDiv[[GASB]:[GASB]],_xlfn.AGGREGATE(15,3,(TableDiv[[Agency]:[Agency]]=$E394)/(TableDiv[[Agency]:[Agency]]=$E394)*(ROW(TableDiv[Agency])-ROW(TableDiv[[#Headers],[Agency]])),COLUMNS($F$7:G$7))))</f>
        <v>0</v>
      </c>
      <c r="H394" s="1069" cm="1">
        <f t="array" ref="H394">IF($D394&lt;COLUMNS($F$7:H$7),"",INDEX(TableDiv[[GASB]:[GASB]],_xlfn.AGGREGATE(15,3,(TableDiv[[Agency]:[Agency]]=$E394)/(TableDiv[[Agency]:[Agency]]=$E394)*(ROW(TableDiv[Agency])-ROW(TableDiv[[#Headers],[Agency]])),COLUMNS($F$7:H$7))))</f>
        <v>0</v>
      </c>
      <c r="I394" s="1069" cm="1">
        <f t="array" ref="I394">IF($D394&lt;COLUMNS($F$7:I$7),"",INDEX(TableDiv[[GASB]:[GASB]],_xlfn.AGGREGATE(15,3,(TableDiv[[Agency]:[Agency]]=$E394)/(TableDiv[[Agency]:[Agency]]=$E394)*(ROW(TableDiv[Agency])-ROW(TableDiv[[#Headers],[Agency]])),COLUMNS($F$7:I$7))))</f>
        <v>0</v>
      </c>
      <c r="J394" s="1069" cm="1">
        <f t="array" ref="J394">IF($D394&lt;COLUMNS($F$7:J$7),"",INDEX(TableDiv[[GASB]:[GASB]],_xlfn.AGGREGATE(15,3,(TableDiv[[Agency]:[Agency]]=$E394)/(TableDiv[[Agency]:[Agency]]=$E394)*(ROW(TableDiv[Agency])-ROW(TableDiv[[#Headers],[Agency]])),COLUMNS($F$7:J$7))))</f>
        <v>0</v>
      </c>
      <c r="K394" s="1069" cm="1">
        <f t="array" ref="K394">IF($D394&lt;COLUMNS($F$7:K$7),"",INDEX(TableDiv[[GASB]:[GASB]],_xlfn.AGGREGATE(15,3,(TableDiv[[Agency]:[Agency]]=$E394)/(TableDiv[[Agency]:[Agency]]=$E394)*(ROW(TableDiv[Agency])-ROW(TableDiv[[#Headers],[Agency]])),COLUMNS($F$7:K$7))))</f>
        <v>0</v>
      </c>
      <c r="L394" s="1069" cm="1">
        <f t="array" ref="L394">IF($D394&lt;COLUMNS($F$7:L$7),"",INDEX(TableDiv[[GASB]:[GASB]],_xlfn.AGGREGATE(15,3,(TableDiv[[Agency]:[Agency]]=$E394)/(TableDiv[[Agency]:[Agency]]=$E394)*(ROW(TableDiv[Agency])-ROW(TableDiv[[#Headers],[Agency]])),COLUMNS($F$7:L$7))))</f>
        <v>0</v>
      </c>
      <c r="M394" s="1069" cm="1">
        <f t="array" ref="M394">IF($D394&lt;COLUMNS($F$7:M$7),"",INDEX(TableDiv[[GASB]:[GASB]],_xlfn.AGGREGATE(15,3,(TableDiv[[Agency]:[Agency]]=$E394)/(TableDiv[[Agency]:[Agency]]=$E394)*(ROW(TableDiv[Agency])-ROW(TableDiv[[#Headers],[Agency]])),COLUMNS($F$7:M$7))))</f>
        <v>0</v>
      </c>
      <c r="N394" s="1069" cm="1">
        <f t="array" ref="N394">IF($D394&lt;COLUMNS($F$7:N$7),"",INDEX(TableDiv[[GASB]:[GASB]],_xlfn.AGGREGATE(15,3,(TableDiv[[Agency]:[Agency]]=$E394)/(TableDiv[[Agency]:[Agency]]=$E394)*(ROW(TableDiv[Agency])-ROW(TableDiv[[#Headers],[Agency]])),COLUMNS($F$7:N$7))))</f>
        <v>0</v>
      </c>
      <c r="O394" s="1069" cm="1">
        <f t="array" ref="O394">IF($D394&lt;COLUMNS($F$7:O$7),"",INDEX(TableDiv[[GASB]:[GASB]],_xlfn.AGGREGATE(15,3,(TableDiv[[Agency]:[Agency]]=$E394)/(TableDiv[[Agency]:[Agency]]=$E394)*(ROW(TableDiv[Agency])-ROW(TableDiv[[#Headers],[Agency]])),COLUMNS($F$7:O$7))))</f>
        <v>0</v>
      </c>
      <c r="P394" s="1069" cm="1">
        <f t="array" ref="P394">IF($D394&lt;COLUMNS($F$7:P$7),"",INDEX(TableDiv[[GASB]:[GASB]],_xlfn.AGGREGATE(15,3,(TableDiv[[Agency]:[Agency]]=$E394)/(TableDiv[[Agency]:[Agency]]=$E394)*(ROW(TableDiv[Agency])-ROW(TableDiv[[#Headers],[Agency]])),COLUMNS($F$7:P$7))))</f>
        <v>0</v>
      </c>
      <c r="Q394" s="1069" cm="1">
        <f t="array" ref="Q394">IF($D394&lt;COLUMNS($F$7:Q$7),"",INDEX(TableDiv[[GASB]:[GASB]],_xlfn.AGGREGATE(15,3,(TableDiv[[Agency]:[Agency]]=$E394)/(TableDiv[[Agency]:[Agency]]=$E394)*(ROW(TableDiv[Agency])-ROW(TableDiv[[#Headers],[Agency]])),COLUMNS($F$7:Q$7))))</f>
        <v>0</v>
      </c>
      <c r="R394" s="1069" cm="1">
        <f t="array" ref="R394">IF($D394&lt;COLUMNS($F$7:R$7),"",INDEX(TableDiv[[GASB]:[GASB]],_xlfn.AGGREGATE(15,3,(TableDiv[[Agency]:[Agency]]=$E394)/(TableDiv[[Agency]:[Agency]]=$E394)*(ROW(TableDiv[Agency])-ROW(TableDiv[[#Headers],[Agency]])),COLUMNS($F$7:R$7))))</f>
        <v>0</v>
      </c>
      <c r="S394" s="1069" cm="1">
        <f t="array" ref="S394">IF($D394&lt;COLUMNS($F$7:S$7),"",INDEX(TableDiv[[GASB]:[GASB]],_xlfn.AGGREGATE(15,3,(TableDiv[[Agency]:[Agency]]=$E394)/(TableDiv[[Agency]:[Agency]]=$E394)*(ROW(TableDiv[Agency])-ROW(TableDiv[[#Headers],[Agency]])),COLUMNS($F$7:S$7))))</f>
        <v>0</v>
      </c>
      <c r="T394" s="1069" cm="1">
        <f t="array" ref="T394">IF($D394&lt;COLUMNS($F$7:T$7),"",INDEX(TableDiv[[GASB]:[GASB]],_xlfn.AGGREGATE(15,3,(TableDiv[[Agency]:[Agency]]=$E394)/(TableDiv[[Agency]:[Agency]]=$E394)*(ROW(TableDiv[Agency])-ROW(TableDiv[[#Headers],[Agency]])),COLUMNS($F$7:T$7))))</f>
        <v>0</v>
      </c>
      <c r="U394" s="1069" cm="1">
        <f t="array" ref="U394">IF($D394&lt;COLUMNS($F$7:U$7),"",INDEX(TableDiv[[GASB]:[GASB]],_xlfn.AGGREGATE(15,3,(TableDiv[[Agency]:[Agency]]=$E394)/(TableDiv[[Agency]:[Agency]]=$E394)*(ROW(TableDiv[Agency])-ROW(TableDiv[[#Headers],[Agency]])),COLUMNS($F$7:U$7))))</f>
        <v>0</v>
      </c>
      <c r="V394" s="1069" cm="1">
        <f t="array" ref="V394">IF($D394&lt;COLUMNS($F$7:V$7),"",INDEX(TableDiv[[GASB]:[GASB]],_xlfn.AGGREGATE(15,3,(TableDiv[[Agency]:[Agency]]=$E394)/(TableDiv[[Agency]:[Agency]]=$E394)*(ROW(TableDiv[Agency])-ROW(TableDiv[[#Headers],[Agency]])),COLUMNS($F$7:V$7))))</f>
        <v>0</v>
      </c>
      <c r="W394" s="1069" cm="1">
        <f t="array" ref="W394">IF($D394&lt;COLUMNS($F$7:W$7),"",INDEX(TableDiv[[GASB]:[GASB]],_xlfn.AGGREGATE(15,3,(TableDiv[[Agency]:[Agency]]=$E394)/(TableDiv[[Agency]:[Agency]]=$E394)*(ROW(TableDiv[Agency])-ROW(TableDiv[[#Headers],[Agency]])),COLUMNS($F$7:W$7))))</f>
        <v>0</v>
      </c>
      <c r="X394" s="1069" cm="1">
        <f t="array" ref="X394">IF($D394&lt;COLUMNS($F$7:X$7),"",INDEX(TableDiv[[GASB]:[GASB]],_xlfn.AGGREGATE(15,3,(TableDiv[[Agency]:[Agency]]=$E394)/(TableDiv[[Agency]:[Agency]]=$E394)*(ROW(TableDiv[Agency])-ROW(TableDiv[[#Headers],[Agency]])),COLUMNS($F$7:X$7))))</f>
        <v>0</v>
      </c>
      <c r="Y394" s="1069" cm="1">
        <f t="array" ref="Y394">IF($D394&lt;COLUMNS($F$7:Y$7),"",INDEX(TableDiv[[GASB]:[GASB]],_xlfn.AGGREGATE(15,3,(TableDiv[[Agency]:[Agency]]=$E394)/(TableDiv[[Agency]:[Agency]]=$E394)*(ROW(TableDiv[Agency])-ROW(TableDiv[[#Headers],[Agency]])),COLUMNS($F$7:Y$7))))</f>
        <v>0</v>
      </c>
      <c r="Z394" s="1069" cm="1">
        <f t="array" ref="Z394">IF($D394&lt;COLUMNS($F$7:Z$7),"",INDEX(TableDiv[[GASB]:[GASB]],_xlfn.AGGREGATE(15,3,(TableDiv[[Agency]:[Agency]]=$E394)/(TableDiv[[Agency]:[Agency]]=$E394)*(ROW(TableDiv[Agency])-ROW(TableDiv[[#Headers],[Agency]])),COLUMNS($F$7:Z$7))))</f>
        <v>0</v>
      </c>
      <c r="AA394" s="1069" cm="1">
        <f t="array" ref="AA394">IF($D394&lt;COLUMNS($F$7:AA$7),"",INDEX(TableDiv[[GASB]:[GASB]],_xlfn.AGGREGATE(15,3,(TableDiv[[Agency]:[Agency]]=$E394)/(TableDiv[[Agency]:[Agency]]=$E394)*(ROW(TableDiv[Agency])-ROW(TableDiv[[#Headers],[Agency]])),COLUMNS($F$7:AA$7))))</f>
        <v>0</v>
      </c>
      <c r="AB394" s="1069" cm="1">
        <f t="array" ref="AB394">IF($D394&lt;COLUMNS($F$7:AB$7),"",INDEX(TableDiv[[GASB]:[GASB]],_xlfn.AGGREGATE(15,3,(TableDiv[[Agency]:[Agency]]=$E394)/(TableDiv[[Agency]:[Agency]]=$E394)*(ROW(TableDiv[Agency])-ROW(TableDiv[[#Headers],[Agency]])),COLUMNS($F$7:AB$7))))</f>
        <v>0</v>
      </c>
      <c r="AC394" s="1069" cm="1">
        <f t="array" ref="AC394">IF($D394&lt;COLUMNS($F$7:AC$7),"",INDEX(TableDiv[[GASB]:[GASB]],_xlfn.AGGREGATE(15,3,(TableDiv[[Agency]:[Agency]]=$E394)/(TableDiv[[Agency]:[Agency]]=$E394)*(ROW(TableDiv[Agency])-ROW(TableDiv[[#Headers],[Agency]])),COLUMNS($F$7:AC$7))))</f>
        <v>0</v>
      </c>
      <c r="AD394" s="1069" cm="1">
        <f t="array" ref="AD394">IF($D394&lt;COLUMNS($F$7:AD$7),"",INDEX(TableDiv[[GASB]:[GASB]],_xlfn.AGGREGATE(15,3,(TableDiv[[Agency]:[Agency]]=$E394)/(TableDiv[[Agency]:[Agency]]=$E394)*(ROW(TableDiv[Agency])-ROW(TableDiv[[#Headers],[Agency]])),COLUMNS($F$7:AD$7))))</f>
        <v>0</v>
      </c>
      <c r="AE394" s="1069" cm="1">
        <f t="array" ref="AE394">IF($D394&lt;COLUMNS($F$7:AE$7),"",INDEX(TableDiv[[GASB]:[GASB]],_xlfn.AGGREGATE(15,3,(TableDiv[[Agency]:[Agency]]=$E394)/(TableDiv[[Agency]:[Agency]]=$E394)*(ROW(TableDiv[Agency])-ROW(TableDiv[[#Headers],[Agency]])),COLUMNS($F$7:AE$7))))</f>
        <v>0</v>
      </c>
      <c r="AF394" s="1069" cm="1">
        <f t="array" ref="AF394">IF($D394&lt;COLUMNS($F$7:AF$7),"",INDEX(TableDiv[[GASB]:[GASB]],_xlfn.AGGREGATE(15,3,(TableDiv[[Agency]:[Agency]]=$E394)/(TableDiv[[Agency]:[Agency]]=$E394)*(ROW(TableDiv[Agency])-ROW(TableDiv[[#Headers],[Agency]])),COLUMNS($F$7:AF$7))))</f>
        <v>0</v>
      </c>
      <c r="AG394" s="1069" cm="1">
        <f t="array" ref="AG394">IF($D394&lt;COLUMNS($F$7:AG$7),"",INDEX(TableDiv[[GASB]:[GASB]],_xlfn.AGGREGATE(15,3,(TableDiv[[Agency]:[Agency]]=$E394)/(TableDiv[[Agency]:[Agency]]=$E394)*(ROW(TableDiv[Agency])-ROW(TableDiv[[#Headers],[Agency]])),COLUMNS($F$7:AG$7))))</f>
        <v>0</v>
      </c>
      <c r="AH394" s="1069" cm="1">
        <f t="array" ref="AH394">IF($D394&lt;COLUMNS($F$7:AH$7),"",INDEX(TableDiv[[GASB]:[GASB]],_xlfn.AGGREGATE(15,3,(TableDiv[[Agency]:[Agency]]=$E394)/(TableDiv[[Agency]:[Agency]]=$E394)*(ROW(TableDiv[Agency])-ROW(TableDiv[[#Headers],[Agency]])),COLUMNS($F$7:AH$7))))</f>
        <v>0</v>
      </c>
      <c r="AI394" s="1069" cm="1">
        <f t="array" ref="AI394">IF($D394&lt;COLUMNS($F$7:AI$7),"",INDEX(TableDiv[[GASB]:[GASB]],_xlfn.AGGREGATE(15,3,(TableDiv[[Agency]:[Agency]]=$E394)/(TableDiv[[Agency]:[Agency]]=$E394)*(ROW(TableDiv[Agency])-ROW(TableDiv[[#Headers],[Agency]])),COLUMNS($F$7:AI$7))))</f>
        <v>0</v>
      </c>
      <c r="AJ394" s="1069" cm="1">
        <f t="array" ref="AJ394">IF($D394&lt;COLUMNS($F$7:AJ$7),"",INDEX(TableDiv[[GASB]:[GASB]],_xlfn.AGGREGATE(15,3,(TableDiv[[Agency]:[Agency]]=$E394)/(TableDiv[[Agency]:[Agency]]=$E394)*(ROW(TableDiv[Agency])-ROW(TableDiv[[#Headers],[Agency]])),COLUMNS($F$7:AJ$7))))</f>
        <v>0</v>
      </c>
      <c r="AK394" s="1069" t="str" cm="1">
        <f t="array" ref="AK394">IF($D394&lt;COLUMNS($F$7:AK$7),"",INDEX(TableDiv[[GASB]:[GASB]],_xlfn.AGGREGATE(15,3,(TableDiv[[Agency]:[Agency]]=$E394)/(TableDiv[[Agency]:[Agency]]=$E394)*(ROW(TableDiv[Agency])-ROW(TableDiv[[#Headers],[Agency]])),COLUMNS($F$7:AK$7))))</f>
        <v/>
      </c>
      <c r="AL394" s="1069" t="str" cm="1">
        <f t="array" ref="AL394">IF($D394&lt;COLUMNS($F$7:AL$7),"",INDEX(TableDiv[[GASB]:[GASB]],_xlfn.AGGREGATE(15,3,(TableDiv[[Agency]:[Agency]]=$E394)/(TableDiv[[Agency]:[Agency]]=$E394)*(ROW(TableDiv[Agency])-ROW(TableDiv[[#Headers],[Agency]])),COLUMNS($F$7:AL$7))))</f>
        <v/>
      </c>
      <c r="AM394" s="1069" t="str" cm="1">
        <f t="array" ref="AM394">IF($D394&lt;COLUMNS($F$7:AM$7),"",INDEX(TableDiv[[GASB]:[GASB]],_xlfn.AGGREGATE(15,3,(TableDiv[[Agency]:[Agency]]=$E394)/(TableDiv[[Agency]:[Agency]]=$E394)*(ROW(TableDiv[Agency])-ROW(TableDiv[[#Headers],[Agency]])),COLUMNS($F$7:AM$7))))</f>
        <v/>
      </c>
      <c r="AN394" s="1069"/>
      <c r="AO394" s="1069"/>
      <c r="AP394" s="1069"/>
      <c r="AQ394" s="1069"/>
      <c r="AR394" s="1069"/>
      <c r="AS394" s="1069"/>
    </row>
    <row r="395" spans="1:45" ht="15">
      <c r="A395" s="1073" t="s">
        <v>2423</v>
      </c>
      <c r="B395" s="1073" t="s">
        <v>2408</v>
      </c>
      <c r="C395" s="1069"/>
      <c r="D395" s="1069">
        <f>COUNTIF(TableDiv[Agency],E395)</f>
        <v>31</v>
      </c>
      <c r="E395" s="1078" t="str" cm="1">
        <f t="array" ref="E395">IFERROR(INDEX(TableDiv[Agency],MATCH(0,INDEX(COUNTIF($E$7:E394,TableDiv[Agency]),),0)),"")</f>
        <v/>
      </c>
      <c r="F395" s="1069" cm="1">
        <f t="array" ref="F395">IF($D395&lt;COLUMNS($F$7:F$7),"",INDEX(TableDiv[[GASB]:[GASB]],_xlfn.AGGREGATE(15,3,(TableDiv[[Agency]:[Agency]]=$E395)/(TableDiv[[Agency]:[Agency]]=$E395)*(ROW(TableDiv[Agency])-ROW(TableDiv[[#Headers],[Agency]])),COLUMNS($F$7:F$7))))</f>
        <v>0</v>
      </c>
      <c r="G395" s="1069" cm="1">
        <f t="array" ref="G395">IF($D395&lt;COLUMNS($F$7:G$7),"",INDEX(TableDiv[[GASB]:[GASB]],_xlfn.AGGREGATE(15,3,(TableDiv[[Agency]:[Agency]]=$E395)/(TableDiv[[Agency]:[Agency]]=$E395)*(ROW(TableDiv[Agency])-ROW(TableDiv[[#Headers],[Agency]])),COLUMNS($F$7:G$7))))</f>
        <v>0</v>
      </c>
      <c r="H395" s="1069" cm="1">
        <f t="array" ref="H395">IF($D395&lt;COLUMNS($F$7:H$7),"",INDEX(TableDiv[[GASB]:[GASB]],_xlfn.AGGREGATE(15,3,(TableDiv[[Agency]:[Agency]]=$E395)/(TableDiv[[Agency]:[Agency]]=$E395)*(ROW(TableDiv[Agency])-ROW(TableDiv[[#Headers],[Agency]])),COLUMNS($F$7:H$7))))</f>
        <v>0</v>
      </c>
      <c r="I395" s="1069" cm="1">
        <f t="array" ref="I395">IF($D395&lt;COLUMNS($F$7:I$7),"",INDEX(TableDiv[[GASB]:[GASB]],_xlfn.AGGREGATE(15,3,(TableDiv[[Agency]:[Agency]]=$E395)/(TableDiv[[Agency]:[Agency]]=$E395)*(ROW(TableDiv[Agency])-ROW(TableDiv[[#Headers],[Agency]])),COLUMNS($F$7:I$7))))</f>
        <v>0</v>
      </c>
      <c r="J395" s="1069" cm="1">
        <f t="array" ref="J395">IF($D395&lt;COLUMNS($F$7:J$7),"",INDEX(TableDiv[[GASB]:[GASB]],_xlfn.AGGREGATE(15,3,(TableDiv[[Agency]:[Agency]]=$E395)/(TableDiv[[Agency]:[Agency]]=$E395)*(ROW(TableDiv[Agency])-ROW(TableDiv[[#Headers],[Agency]])),COLUMNS($F$7:J$7))))</f>
        <v>0</v>
      </c>
      <c r="K395" s="1069" cm="1">
        <f t="array" ref="K395">IF($D395&lt;COLUMNS($F$7:K$7),"",INDEX(TableDiv[[GASB]:[GASB]],_xlfn.AGGREGATE(15,3,(TableDiv[[Agency]:[Agency]]=$E395)/(TableDiv[[Agency]:[Agency]]=$E395)*(ROW(TableDiv[Agency])-ROW(TableDiv[[#Headers],[Agency]])),COLUMNS($F$7:K$7))))</f>
        <v>0</v>
      </c>
      <c r="L395" s="1069" cm="1">
        <f t="array" ref="L395">IF($D395&lt;COLUMNS($F$7:L$7),"",INDEX(TableDiv[[GASB]:[GASB]],_xlfn.AGGREGATE(15,3,(TableDiv[[Agency]:[Agency]]=$E395)/(TableDiv[[Agency]:[Agency]]=$E395)*(ROW(TableDiv[Agency])-ROW(TableDiv[[#Headers],[Agency]])),COLUMNS($F$7:L$7))))</f>
        <v>0</v>
      </c>
      <c r="M395" s="1069" cm="1">
        <f t="array" ref="M395">IF($D395&lt;COLUMNS($F$7:M$7),"",INDEX(TableDiv[[GASB]:[GASB]],_xlfn.AGGREGATE(15,3,(TableDiv[[Agency]:[Agency]]=$E395)/(TableDiv[[Agency]:[Agency]]=$E395)*(ROW(TableDiv[Agency])-ROW(TableDiv[[#Headers],[Agency]])),COLUMNS($F$7:M$7))))</f>
        <v>0</v>
      </c>
      <c r="N395" s="1069" cm="1">
        <f t="array" ref="N395">IF($D395&lt;COLUMNS($F$7:N$7),"",INDEX(TableDiv[[GASB]:[GASB]],_xlfn.AGGREGATE(15,3,(TableDiv[[Agency]:[Agency]]=$E395)/(TableDiv[[Agency]:[Agency]]=$E395)*(ROW(TableDiv[Agency])-ROW(TableDiv[[#Headers],[Agency]])),COLUMNS($F$7:N$7))))</f>
        <v>0</v>
      </c>
      <c r="O395" s="1069" cm="1">
        <f t="array" ref="O395">IF($D395&lt;COLUMNS($F$7:O$7),"",INDEX(TableDiv[[GASB]:[GASB]],_xlfn.AGGREGATE(15,3,(TableDiv[[Agency]:[Agency]]=$E395)/(TableDiv[[Agency]:[Agency]]=$E395)*(ROW(TableDiv[Agency])-ROW(TableDiv[[#Headers],[Agency]])),COLUMNS($F$7:O$7))))</f>
        <v>0</v>
      </c>
      <c r="P395" s="1069" cm="1">
        <f t="array" ref="P395">IF($D395&lt;COLUMNS($F$7:P$7),"",INDEX(TableDiv[[GASB]:[GASB]],_xlfn.AGGREGATE(15,3,(TableDiv[[Agency]:[Agency]]=$E395)/(TableDiv[[Agency]:[Agency]]=$E395)*(ROW(TableDiv[Agency])-ROW(TableDiv[[#Headers],[Agency]])),COLUMNS($F$7:P$7))))</f>
        <v>0</v>
      </c>
      <c r="Q395" s="1069" cm="1">
        <f t="array" ref="Q395">IF($D395&lt;COLUMNS($F$7:Q$7),"",INDEX(TableDiv[[GASB]:[GASB]],_xlfn.AGGREGATE(15,3,(TableDiv[[Agency]:[Agency]]=$E395)/(TableDiv[[Agency]:[Agency]]=$E395)*(ROW(TableDiv[Agency])-ROW(TableDiv[[#Headers],[Agency]])),COLUMNS($F$7:Q$7))))</f>
        <v>0</v>
      </c>
      <c r="R395" s="1069" cm="1">
        <f t="array" ref="R395">IF($D395&lt;COLUMNS($F$7:R$7),"",INDEX(TableDiv[[GASB]:[GASB]],_xlfn.AGGREGATE(15,3,(TableDiv[[Agency]:[Agency]]=$E395)/(TableDiv[[Agency]:[Agency]]=$E395)*(ROW(TableDiv[Agency])-ROW(TableDiv[[#Headers],[Agency]])),COLUMNS($F$7:R$7))))</f>
        <v>0</v>
      </c>
      <c r="S395" s="1069" cm="1">
        <f t="array" ref="S395">IF($D395&lt;COLUMNS($F$7:S$7),"",INDEX(TableDiv[[GASB]:[GASB]],_xlfn.AGGREGATE(15,3,(TableDiv[[Agency]:[Agency]]=$E395)/(TableDiv[[Agency]:[Agency]]=$E395)*(ROW(TableDiv[Agency])-ROW(TableDiv[[#Headers],[Agency]])),COLUMNS($F$7:S$7))))</f>
        <v>0</v>
      </c>
      <c r="T395" s="1069" cm="1">
        <f t="array" ref="T395">IF($D395&lt;COLUMNS($F$7:T$7),"",INDEX(TableDiv[[GASB]:[GASB]],_xlfn.AGGREGATE(15,3,(TableDiv[[Agency]:[Agency]]=$E395)/(TableDiv[[Agency]:[Agency]]=$E395)*(ROW(TableDiv[Agency])-ROW(TableDiv[[#Headers],[Agency]])),COLUMNS($F$7:T$7))))</f>
        <v>0</v>
      </c>
      <c r="U395" s="1069" cm="1">
        <f t="array" ref="U395">IF($D395&lt;COLUMNS($F$7:U$7),"",INDEX(TableDiv[[GASB]:[GASB]],_xlfn.AGGREGATE(15,3,(TableDiv[[Agency]:[Agency]]=$E395)/(TableDiv[[Agency]:[Agency]]=$E395)*(ROW(TableDiv[Agency])-ROW(TableDiv[[#Headers],[Agency]])),COLUMNS($F$7:U$7))))</f>
        <v>0</v>
      </c>
      <c r="V395" s="1069" cm="1">
        <f t="array" ref="V395">IF($D395&lt;COLUMNS($F$7:V$7),"",INDEX(TableDiv[[GASB]:[GASB]],_xlfn.AGGREGATE(15,3,(TableDiv[[Agency]:[Agency]]=$E395)/(TableDiv[[Agency]:[Agency]]=$E395)*(ROW(TableDiv[Agency])-ROW(TableDiv[[#Headers],[Agency]])),COLUMNS($F$7:V$7))))</f>
        <v>0</v>
      </c>
      <c r="W395" s="1069" cm="1">
        <f t="array" ref="W395">IF($D395&lt;COLUMNS($F$7:W$7),"",INDEX(TableDiv[[GASB]:[GASB]],_xlfn.AGGREGATE(15,3,(TableDiv[[Agency]:[Agency]]=$E395)/(TableDiv[[Agency]:[Agency]]=$E395)*(ROW(TableDiv[Agency])-ROW(TableDiv[[#Headers],[Agency]])),COLUMNS($F$7:W$7))))</f>
        <v>0</v>
      </c>
      <c r="X395" s="1069" cm="1">
        <f t="array" ref="X395">IF($D395&lt;COLUMNS($F$7:X$7),"",INDEX(TableDiv[[GASB]:[GASB]],_xlfn.AGGREGATE(15,3,(TableDiv[[Agency]:[Agency]]=$E395)/(TableDiv[[Agency]:[Agency]]=$E395)*(ROW(TableDiv[Agency])-ROW(TableDiv[[#Headers],[Agency]])),COLUMNS($F$7:X$7))))</f>
        <v>0</v>
      </c>
      <c r="Y395" s="1069" cm="1">
        <f t="array" ref="Y395">IF($D395&lt;COLUMNS($F$7:Y$7),"",INDEX(TableDiv[[GASB]:[GASB]],_xlfn.AGGREGATE(15,3,(TableDiv[[Agency]:[Agency]]=$E395)/(TableDiv[[Agency]:[Agency]]=$E395)*(ROW(TableDiv[Agency])-ROW(TableDiv[[#Headers],[Agency]])),COLUMNS($F$7:Y$7))))</f>
        <v>0</v>
      </c>
      <c r="Z395" s="1069" cm="1">
        <f t="array" ref="Z395">IF($D395&lt;COLUMNS($F$7:Z$7),"",INDEX(TableDiv[[GASB]:[GASB]],_xlfn.AGGREGATE(15,3,(TableDiv[[Agency]:[Agency]]=$E395)/(TableDiv[[Agency]:[Agency]]=$E395)*(ROW(TableDiv[Agency])-ROW(TableDiv[[#Headers],[Agency]])),COLUMNS($F$7:Z$7))))</f>
        <v>0</v>
      </c>
      <c r="AA395" s="1069" cm="1">
        <f t="array" ref="AA395">IF($D395&lt;COLUMNS($F$7:AA$7),"",INDEX(TableDiv[[GASB]:[GASB]],_xlfn.AGGREGATE(15,3,(TableDiv[[Agency]:[Agency]]=$E395)/(TableDiv[[Agency]:[Agency]]=$E395)*(ROW(TableDiv[Agency])-ROW(TableDiv[[#Headers],[Agency]])),COLUMNS($F$7:AA$7))))</f>
        <v>0</v>
      </c>
      <c r="AB395" s="1069" cm="1">
        <f t="array" ref="AB395">IF($D395&lt;COLUMNS($F$7:AB$7),"",INDEX(TableDiv[[GASB]:[GASB]],_xlfn.AGGREGATE(15,3,(TableDiv[[Agency]:[Agency]]=$E395)/(TableDiv[[Agency]:[Agency]]=$E395)*(ROW(TableDiv[Agency])-ROW(TableDiv[[#Headers],[Agency]])),COLUMNS($F$7:AB$7))))</f>
        <v>0</v>
      </c>
      <c r="AC395" s="1069" cm="1">
        <f t="array" ref="AC395">IF($D395&lt;COLUMNS($F$7:AC$7),"",INDEX(TableDiv[[GASB]:[GASB]],_xlfn.AGGREGATE(15,3,(TableDiv[[Agency]:[Agency]]=$E395)/(TableDiv[[Agency]:[Agency]]=$E395)*(ROW(TableDiv[Agency])-ROW(TableDiv[[#Headers],[Agency]])),COLUMNS($F$7:AC$7))))</f>
        <v>0</v>
      </c>
      <c r="AD395" s="1069" cm="1">
        <f t="array" ref="AD395">IF($D395&lt;COLUMNS($F$7:AD$7),"",INDEX(TableDiv[[GASB]:[GASB]],_xlfn.AGGREGATE(15,3,(TableDiv[[Agency]:[Agency]]=$E395)/(TableDiv[[Agency]:[Agency]]=$E395)*(ROW(TableDiv[Agency])-ROW(TableDiv[[#Headers],[Agency]])),COLUMNS($F$7:AD$7))))</f>
        <v>0</v>
      </c>
      <c r="AE395" s="1069" cm="1">
        <f t="array" ref="AE395">IF($D395&lt;COLUMNS($F$7:AE$7),"",INDEX(TableDiv[[GASB]:[GASB]],_xlfn.AGGREGATE(15,3,(TableDiv[[Agency]:[Agency]]=$E395)/(TableDiv[[Agency]:[Agency]]=$E395)*(ROW(TableDiv[Agency])-ROW(TableDiv[[#Headers],[Agency]])),COLUMNS($F$7:AE$7))))</f>
        <v>0</v>
      </c>
      <c r="AF395" s="1069" cm="1">
        <f t="array" ref="AF395">IF($D395&lt;COLUMNS($F$7:AF$7),"",INDEX(TableDiv[[GASB]:[GASB]],_xlfn.AGGREGATE(15,3,(TableDiv[[Agency]:[Agency]]=$E395)/(TableDiv[[Agency]:[Agency]]=$E395)*(ROW(TableDiv[Agency])-ROW(TableDiv[[#Headers],[Agency]])),COLUMNS($F$7:AF$7))))</f>
        <v>0</v>
      </c>
      <c r="AG395" s="1069" cm="1">
        <f t="array" ref="AG395">IF($D395&lt;COLUMNS($F$7:AG$7),"",INDEX(TableDiv[[GASB]:[GASB]],_xlfn.AGGREGATE(15,3,(TableDiv[[Agency]:[Agency]]=$E395)/(TableDiv[[Agency]:[Agency]]=$E395)*(ROW(TableDiv[Agency])-ROW(TableDiv[[#Headers],[Agency]])),COLUMNS($F$7:AG$7))))</f>
        <v>0</v>
      </c>
      <c r="AH395" s="1069" cm="1">
        <f t="array" ref="AH395">IF($D395&lt;COLUMNS($F$7:AH$7),"",INDEX(TableDiv[[GASB]:[GASB]],_xlfn.AGGREGATE(15,3,(TableDiv[[Agency]:[Agency]]=$E395)/(TableDiv[[Agency]:[Agency]]=$E395)*(ROW(TableDiv[Agency])-ROW(TableDiv[[#Headers],[Agency]])),COLUMNS($F$7:AH$7))))</f>
        <v>0</v>
      </c>
      <c r="AI395" s="1069" cm="1">
        <f t="array" ref="AI395">IF($D395&lt;COLUMNS($F$7:AI$7),"",INDEX(TableDiv[[GASB]:[GASB]],_xlfn.AGGREGATE(15,3,(TableDiv[[Agency]:[Agency]]=$E395)/(TableDiv[[Agency]:[Agency]]=$E395)*(ROW(TableDiv[Agency])-ROW(TableDiv[[#Headers],[Agency]])),COLUMNS($F$7:AI$7))))</f>
        <v>0</v>
      </c>
      <c r="AJ395" s="1069" cm="1">
        <f t="array" ref="AJ395">IF($D395&lt;COLUMNS($F$7:AJ$7),"",INDEX(TableDiv[[GASB]:[GASB]],_xlfn.AGGREGATE(15,3,(TableDiv[[Agency]:[Agency]]=$E395)/(TableDiv[[Agency]:[Agency]]=$E395)*(ROW(TableDiv[Agency])-ROW(TableDiv[[#Headers],[Agency]])),COLUMNS($F$7:AJ$7))))</f>
        <v>0</v>
      </c>
      <c r="AK395" s="1069" t="str" cm="1">
        <f t="array" ref="AK395">IF($D395&lt;COLUMNS($F$7:AK$7),"",INDEX(TableDiv[[GASB]:[GASB]],_xlfn.AGGREGATE(15,3,(TableDiv[[Agency]:[Agency]]=$E395)/(TableDiv[[Agency]:[Agency]]=$E395)*(ROW(TableDiv[Agency])-ROW(TableDiv[[#Headers],[Agency]])),COLUMNS($F$7:AK$7))))</f>
        <v/>
      </c>
      <c r="AL395" s="1069" t="str" cm="1">
        <f t="array" ref="AL395">IF($D395&lt;COLUMNS($F$7:AL$7),"",INDEX(TableDiv[[GASB]:[GASB]],_xlfn.AGGREGATE(15,3,(TableDiv[[Agency]:[Agency]]=$E395)/(TableDiv[[Agency]:[Agency]]=$E395)*(ROW(TableDiv[Agency])-ROW(TableDiv[[#Headers],[Agency]])),COLUMNS($F$7:AL$7))))</f>
        <v/>
      </c>
      <c r="AM395" s="1069" t="str" cm="1">
        <f t="array" ref="AM395">IF($D395&lt;COLUMNS($F$7:AM$7),"",INDEX(TableDiv[[GASB]:[GASB]],_xlfn.AGGREGATE(15,3,(TableDiv[[Agency]:[Agency]]=$E395)/(TableDiv[[Agency]:[Agency]]=$E395)*(ROW(TableDiv[Agency])-ROW(TableDiv[[#Headers],[Agency]])),COLUMNS($F$7:AM$7))))</f>
        <v/>
      </c>
      <c r="AN395" s="1069"/>
      <c r="AO395" s="1069"/>
      <c r="AP395" s="1069"/>
      <c r="AQ395" s="1069"/>
      <c r="AR395" s="1069"/>
      <c r="AS395" s="1069"/>
    </row>
    <row r="396" spans="1:45" ht="15">
      <c r="A396" s="1073" t="s">
        <v>2424</v>
      </c>
      <c r="B396" s="1073" t="s">
        <v>2408</v>
      </c>
      <c r="C396" s="1069"/>
      <c r="D396" s="1069">
        <f>COUNTIF(TableDiv[Agency],E396)</f>
        <v>31</v>
      </c>
      <c r="E396" s="1078" t="str" cm="1">
        <f t="array" ref="E396">IFERROR(INDEX(TableDiv[Agency],MATCH(0,INDEX(COUNTIF($E$7:E395,TableDiv[Agency]),),0)),"")</f>
        <v/>
      </c>
      <c r="F396" s="1069" cm="1">
        <f t="array" ref="F396">IF($D396&lt;COLUMNS($F$7:F$7),"",INDEX(TableDiv[[GASB]:[GASB]],_xlfn.AGGREGATE(15,3,(TableDiv[[Agency]:[Agency]]=$E396)/(TableDiv[[Agency]:[Agency]]=$E396)*(ROW(TableDiv[Agency])-ROW(TableDiv[[#Headers],[Agency]])),COLUMNS($F$7:F$7))))</f>
        <v>0</v>
      </c>
      <c r="G396" s="1069" cm="1">
        <f t="array" ref="G396">IF($D396&lt;COLUMNS($F$7:G$7),"",INDEX(TableDiv[[GASB]:[GASB]],_xlfn.AGGREGATE(15,3,(TableDiv[[Agency]:[Agency]]=$E396)/(TableDiv[[Agency]:[Agency]]=$E396)*(ROW(TableDiv[Agency])-ROW(TableDiv[[#Headers],[Agency]])),COLUMNS($F$7:G$7))))</f>
        <v>0</v>
      </c>
      <c r="H396" s="1069" cm="1">
        <f t="array" ref="H396">IF($D396&lt;COLUMNS($F$7:H$7),"",INDEX(TableDiv[[GASB]:[GASB]],_xlfn.AGGREGATE(15,3,(TableDiv[[Agency]:[Agency]]=$E396)/(TableDiv[[Agency]:[Agency]]=$E396)*(ROW(TableDiv[Agency])-ROW(TableDiv[[#Headers],[Agency]])),COLUMNS($F$7:H$7))))</f>
        <v>0</v>
      </c>
      <c r="I396" s="1069" cm="1">
        <f t="array" ref="I396">IF($D396&lt;COLUMNS($F$7:I$7),"",INDEX(TableDiv[[GASB]:[GASB]],_xlfn.AGGREGATE(15,3,(TableDiv[[Agency]:[Agency]]=$E396)/(TableDiv[[Agency]:[Agency]]=$E396)*(ROW(TableDiv[Agency])-ROW(TableDiv[[#Headers],[Agency]])),COLUMNS($F$7:I$7))))</f>
        <v>0</v>
      </c>
      <c r="J396" s="1069" cm="1">
        <f t="array" ref="J396">IF($D396&lt;COLUMNS($F$7:J$7),"",INDEX(TableDiv[[GASB]:[GASB]],_xlfn.AGGREGATE(15,3,(TableDiv[[Agency]:[Agency]]=$E396)/(TableDiv[[Agency]:[Agency]]=$E396)*(ROW(TableDiv[Agency])-ROW(TableDiv[[#Headers],[Agency]])),COLUMNS($F$7:J$7))))</f>
        <v>0</v>
      </c>
      <c r="K396" s="1069" cm="1">
        <f t="array" ref="K396">IF($D396&lt;COLUMNS($F$7:K$7),"",INDEX(TableDiv[[GASB]:[GASB]],_xlfn.AGGREGATE(15,3,(TableDiv[[Agency]:[Agency]]=$E396)/(TableDiv[[Agency]:[Agency]]=$E396)*(ROW(TableDiv[Agency])-ROW(TableDiv[[#Headers],[Agency]])),COLUMNS($F$7:K$7))))</f>
        <v>0</v>
      </c>
      <c r="L396" s="1069" cm="1">
        <f t="array" ref="L396">IF($D396&lt;COLUMNS($F$7:L$7),"",INDEX(TableDiv[[GASB]:[GASB]],_xlfn.AGGREGATE(15,3,(TableDiv[[Agency]:[Agency]]=$E396)/(TableDiv[[Agency]:[Agency]]=$E396)*(ROW(TableDiv[Agency])-ROW(TableDiv[[#Headers],[Agency]])),COLUMNS($F$7:L$7))))</f>
        <v>0</v>
      </c>
      <c r="M396" s="1069" cm="1">
        <f t="array" ref="M396">IF($D396&lt;COLUMNS($F$7:M$7),"",INDEX(TableDiv[[GASB]:[GASB]],_xlfn.AGGREGATE(15,3,(TableDiv[[Agency]:[Agency]]=$E396)/(TableDiv[[Agency]:[Agency]]=$E396)*(ROW(TableDiv[Agency])-ROW(TableDiv[[#Headers],[Agency]])),COLUMNS($F$7:M$7))))</f>
        <v>0</v>
      </c>
      <c r="N396" s="1069" cm="1">
        <f t="array" ref="N396">IF($D396&lt;COLUMNS($F$7:N$7),"",INDEX(TableDiv[[GASB]:[GASB]],_xlfn.AGGREGATE(15,3,(TableDiv[[Agency]:[Agency]]=$E396)/(TableDiv[[Agency]:[Agency]]=$E396)*(ROW(TableDiv[Agency])-ROW(TableDiv[[#Headers],[Agency]])),COLUMNS($F$7:N$7))))</f>
        <v>0</v>
      </c>
      <c r="O396" s="1069" cm="1">
        <f t="array" ref="O396">IF($D396&lt;COLUMNS($F$7:O$7),"",INDEX(TableDiv[[GASB]:[GASB]],_xlfn.AGGREGATE(15,3,(TableDiv[[Agency]:[Agency]]=$E396)/(TableDiv[[Agency]:[Agency]]=$E396)*(ROW(TableDiv[Agency])-ROW(TableDiv[[#Headers],[Agency]])),COLUMNS($F$7:O$7))))</f>
        <v>0</v>
      </c>
      <c r="P396" s="1069" cm="1">
        <f t="array" ref="P396">IF($D396&lt;COLUMNS($F$7:P$7),"",INDEX(TableDiv[[GASB]:[GASB]],_xlfn.AGGREGATE(15,3,(TableDiv[[Agency]:[Agency]]=$E396)/(TableDiv[[Agency]:[Agency]]=$E396)*(ROW(TableDiv[Agency])-ROW(TableDiv[[#Headers],[Agency]])),COLUMNS($F$7:P$7))))</f>
        <v>0</v>
      </c>
      <c r="Q396" s="1069" cm="1">
        <f t="array" ref="Q396">IF($D396&lt;COLUMNS($F$7:Q$7),"",INDEX(TableDiv[[GASB]:[GASB]],_xlfn.AGGREGATE(15,3,(TableDiv[[Agency]:[Agency]]=$E396)/(TableDiv[[Agency]:[Agency]]=$E396)*(ROW(TableDiv[Agency])-ROW(TableDiv[[#Headers],[Agency]])),COLUMNS($F$7:Q$7))))</f>
        <v>0</v>
      </c>
      <c r="R396" s="1069" cm="1">
        <f t="array" ref="R396">IF($D396&lt;COLUMNS($F$7:R$7),"",INDEX(TableDiv[[GASB]:[GASB]],_xlfn.AGGREGATE(15,3,(TableDiv[[Agency]:[Agency]]=$E396)/(TableDiv[[Agency]:[Agency]]=$E396)*(ROW(TableDiv[Agency])-ROW(TableDiv[[#Headers],[Agency]])),COLUMNS($F$7:R$7))))</f>
        <v>0</v>
      </c>
      <c r="S396" s="1069" cm="1">
        <f t="array" ref="S396">IF($D396&lt;COLUMNS($F$7:S$7),"",INDEX(TableDiv[[GASB]:[GASB]],_xlfn.AGGREGATE(15,3,(TableDiv[[Agency]:[Agency]]=$E396)/(TableDiv[[Agency]:[Agency]]=$E396)*(ROW(TableDiv[Agency])-ROW(TableDiv[[#Headers],[Agency]])),COLUMNS($F$7:S$7))))</f>
        <v>0</v>
      </c>
      <c r="T396" s="1069" cm="1">
        <f t="array" ref="T396">IF($D396&lt;COLUMNS($F$7:T$7),"",INDEX(TableDiv[[GASB]:[GASB]],_xlfn.AGGREGATE(15,3,(TableDiv[[Agency]:[Agency]]=$E396)/(TableDiv[[Agency]:[Agency]]=$E396)*(ROW(TableDiv[Agency])-ROW(TableDiv[[#Headers],[Agency]])),COLUMNS($F$7:T$7))))</f>
        <v>0</v>
      </c>
      <c r="U396" s="1069" cm="1">
        <f t="array" ref="U396">IF($D396&lt;COLUMNS($F$7:U$7),"",INDEX(TableDiv[[GASB]:[GASB]],_xlfn.AGGREGATE(15,3,(TableDiv[[Agency]:[Agency]]=$E396)/(TableDiv[[Agency]:[Agency]]=$E396)*(ROW(TableDiv[Agency])-ROW(TableDiv[[#Headers],[Agency]])),COLUMNS($F$7:U$7))))</f>
        <v>0</v>
      </c>
      <c r="V396" s="1069" cm="1">
        <f t="array" ref="V396">IF($D396&lt;COLUMNS($F$7:V$7),"",INDEX(TableDiv[[GASB]:[GASB]],_xlfn.AGGREGATE(15,3,(TableDiv[[Agency]:[Agency]]=$E396)/(TableDiv[[Agency]:[Agency]]=$E396)*(ROW(TableDiv[Agency])-ROW(TableDiv[[#Headers],[Agency]])),COLUMNS($F$7:V$7))))</f>
        <v>0</v>
      </c>
      <c r="W396" s="1069" cm="1">
        <f t="array" ref="W396">IF($D396&lt;COLUMNS($F$7:W$7),"",INDEX(TableDiv[[GASB]:[GASB]],_xlfn.AGGREGATE(15,3,(TableDiv[[Agency]:[Agency]]=$E396)/(TableDiv[[Agency]:[Agency]]=$E396)*(ROW(TableDiv[Agency])-ROW(TableDiv[[#Headers],[Agency]])),COLUMNS($F$7:W$7))))</f>
        <v>0</v>
      </c>
      <c r="X396" s="1069" cm="1">
        <f t="array" ref="X396">IF($D396&lt;COLUMNS($F$7:X$7),"",INDEX(TableDiv[[GASB]:[GASB]],_xlfn.AGGREGATE(15,3,(TableDiv[[Agency]:[Agency]]=$E396)/(TableDiv[[Agency]:[Agency]]=$E396)*(ROW(TableDiv[Agency])-ROW(TableDiv[[#Headers],[Agency]])),COLUMNS($F$7:X$7))))</f>
        <v>0</v>
      </c>
      <c r="Y396" s="1069" cm="1">
        <f t="array" ref="Y396">IF($D396&lt;COLUMNS($F$7:Y$7),"",INDEX(TableDiv[[GASB]:[GASB]],_xlfn.AGGREGATE(15,3,(TableDiv[[Agency]:[Agency]]=$E396)/(TableDiv[[Agency]:[Agency]]=$E396)*(ROW(TableDiv[Agency])-ROW(TableDiv[[#Headers],[Agency]])),COLUMNS($F$7:Y$7))))</f>
        <v>0</v>
      </c>
      <c r="Z396" s="1069" cm="1">
        <f t="array" ref="Z396">IF($D396&lt;COLUMNS($F$7:Z$7),"",INDEX(TableDiv[[GASB]:[GASB]],_xlfn.AGGREGATE(15,3,(TableDiv[[Agency]:[Agency]]=$E396)/(TableDiv[[Agency]:[Agency]]=$E396)*(ROW(TableDiv[Agency])-ROW(TableDiv[[#Headers],[Agency]])),COLUMNS($F$7:Z$7))))</f>
        <v>0</v>
      </c>
      <c r="AA396" s="1069" cm="1">
        <f t="array" ref="AA396">IF($D396&lt;COLUMNS($F$7:AA$7),"",INDEX(TableDiv[[GASB]:[GASB]],_xlfn.AGGREGATE(15,3,(TableDiv[[Agency]:[Agency]]=$E396)/(TableDiv[[Agency]:[Agency]]=$E396)*(ROW(TableDiv[Agency])-ROW(TableDiv[[#Headers],[Agency]])),COLUMNS($F$7:AA$7))))</f>
        <v>0</v>
      </c>
      <c r="AB396" s="1069" cm="1">
        <f t="array" ref="AB396">IF($D396&lt;COLUMNS($F$7:AB$7),"",INDEX(TableDiv[[GASB]:[GASB]],_xlfn.AGGREGATE(15,3,(TableDiv[[Agency]:[Agency]]=$E396)/(TableDiv[[Agency]:[Agency]]=$E396)*(ROW(TableDiv[Agency])-ROW(TableDiv[[#Headers],[Agency]])),COLUMNS($F$7:AB$7))))</f>
        <v>0</v>
      </c>
      <c r="AC396" s="1069" cm="1">
        <f t="array" ref="AC396">IF($D396&lt;COLUMNS($F$7:AC$7),"",INDEX(TableDiv[[GASB]:[GASB]],_xlfn.AGGREGATE(15,3,(TableDiv[[Agency]:[Agency]]=$E396)/(TableDiv[[Agency]:[Agency]]=$E396)*(ROW(TableDiv[Agency])-ROW(TableDiv[[#Headers],[Agency]])),COLUMNS($F$7:AC$7))))</f>
        <v>0</v>
      </c>
      <c r="AD396" s="1069" cm="1">
        <f t="array" ref="AD396">IF($D396&lt;COLUMNS($F$7:AD$7),"",INDEX(TableDiv[[GASB]:[GASB]],_xlfn.AGGREGATE(15,3,(TableDiv[[Agency]:[Agency]]=$E396)/(TableDiv[[Agency]:[Agency]]=$E396)*(ROW(TableDiv[Agency])-ROW(TableDiv[[#Headers],[Agency]])),COLUMNS($F$7:AD$7))))</f>
        <v>0</v>
      </c>
      <c r="AE396" s="1069" cm="1">
        <f t="array" ref="AE396">IF($D396&lt;COLUMNS($F$7:AE$7),"",INDEX(TableDiv[[GASB]:[GASB]],_xlfn.AGGREGATE(15,3,(TableDiv[[Agency]:[Agency]]=$E396)/(TableDiv[[Agency]:[Agency]]=$E396)*(ROW(TableDiv[Agency])-ROW(TableDiv[[#Headers],[Agency]])),COLUMNS($F$7:AE$7))))</f>
        <v>0</v>
      </c>
      <c r="AF396" s="1069" cm="1">
        <f t="array" ref="AF396">IF($D396&lt;COLUMNS($F$7:AF$7),"",INDEX(TableDiv[[GASB]:[GASB]],_xlfn.AGGREGATE(15,3,(TableDiv[[Agency]:[Agency]]=$E396)/(TableDiv[[Agency]:[Agency]]=$E396)*(ROW(TableDiv[Agency])-ROW(TableDiv[[#Headers],[Agency]])),COLUMNS($F$7:AF$7))))</f>
        <v>0</v>
      </c>
      <c r="AG396" s="1069" cm="1">
        <f t="array" ref="AG396">IF($D396&lt;COLUMNS($F$7:AG$7),"",INDEX(TableDiv[[GASB]:[GASB]],_xlfn.AGGREGATE(15,3,(TableDiv[[Agency]:[Agency]]=$E396)/(TableDiv[[Agency]:[Agency]]=$E396)*(ROW(TableDiv[Agency])-ROW(TableDiv[[#Headers],[Agency]])),COLUMNS($F$7:AG$7))))</f>
        <v>0</v>
      </c>
      <c r="AH396" s="1069" cm="1">
        <f t="array" ref="AH396">IF($D396&lt;COLUMNS($F$7:AH$7),"",INDEX(TableDiv[[GASB]:[GASB]],_xlfn.AGGREGATE(15,3,(TableDiv[[Agency]:[Agency]]=$E396)/(TableDiv[[Agency]:[Agency]]=$E396)*(ROW(TableDiv[Agency])-ROW(TableDiv[[#Headers],[Agency]])),COLUMNS($F$7:AH$7))))</f>
        <v>0</v>
      </c>
      <c r="AI396" s="1069" cm="1">
        <f t="array" ref="AI396">IF($D396&lt;COLUMNS($F$7:AI$7),"",INDEX(TableDiv[[GASB]:[GASB]],_xlfn.AGGREGATE(15,3,(TableDiv[[Agency]:[Agency]]=$E396)/(TableDiv[[Agency]:[Agency]]=$E396)*(ROW(TableDiv[Agency])-ROW(TableDiv[[#Headers],[Agency]])),COLUMNS($F$7:AI$7))))</f>
        <v>0</v>
      </c>
      <c r="AJ396" s="1069" cm="1">
        <f t="array" ref="AJ396">IF($D396&lt;COLUMNS($F$7:AJ$7),"",INDEX(TableDiv[[GASB]:[GASB]],_xlfn.AGGREGATE(15,3,(TableDiv[[Agency]:[Agency]]=$E396)/(TableDiv[[Agency]:[Agency]]=$E396)*(ROW(TableDiv[Agency])-ROW(TableDiv[[#Headers],[Agency]])),COLUMNS($F$7:AJ$7))))</f>
        <v>0</v>
      </c>
      <c r="AK396" s="1069" t="str" cm="1">
        <f t="array" ref="AK396">IF($D396&lt;COLUMNS($F$7:AK$7),"",INDEX(TableDiv[[GASB]:[GASB]],_xlfn.AGGREGATE(15,3,(TableDiv[[Agency]:[Agency]]=$E396)/(TableDiv[[Agency]:[Agency]]=$E396)*(ROW(TableDiv[Agency])-ROW(TableDiv[[#Headers],[Agency]])),COLUMNS($F$7:AK$7))))</f>
        <v/>
      </c>
      <c r="AL396" s="1069" t="str" cm="1">
        <f t="array" ref="AL396">IF($D396&lt;COLUMNS($F$7:AL$7),"",INDEX(TableDiv[[GASB]:[GASB]],_xlfn.AGGREGATE(15,3,(TableDiv[[Agency]:[Agency]]=$E396)/(TableDiv[[Agency]:[Agency]]=$E396)*(ROW(TableDiv[Agency])-ROW(TableDiv[[#Headers],[Agency]])),COLUMNS($F$7:AL$7))))</f>
        <v/>
      </c>
      <c r="AM396" s="1069" t="str" cm="1">
        <f t="array" ref="AM396">IF($D396&lt;COLUMNS($F$7:AM$7),"",INDEX(TableDiv[[GASB]:[GASB]],_xlfn.AGGREGATE(15,3,(TableDiv[[Agency]:[Agency]]=$E396)/(TableDiv[[Agency]:[Agency]]=$E396)*(ROW(TableDiv[Agency])-ROW(TableDiv[[#Headers],[Agency]])),COLUMNS($F$7:AM$7))))</f>
        <v/>
      </c>
      <c r="AN396" s="1069"/>
      <c r="AO396" s="1069"/>
      <c r="AP396" s="1069"/>
      <c r="AQ396" s="1069"/>
      <c r="AR396" s="1069"/>
      <c r="AS396" s="1069"/>
    </row>
    <row r="397" spans="1:45" ht="15">
      <c r="A397" s="1073" t="s">
        <v>2425</v>
      </c>
      <c r="B397" s="1073" t="s">
        <v>2408</v>
      </c>
      <c r="C397" s="1069"/>
      <c r="D397" s="1069">
        <f>COUNTIF(TableDiv[Agency],E397)</f>
        <v>31</v>
      </c>
      <c r="E397" s="1078" t="str" cm="1">
        <f t="array" ref="E397">IFERROR(INDEX(TableDiv[Agency],MATCH(0,INDEX(COUNTIF($E$7:E396,TableDiv[Agency]),),0)),"")</f>
        <v/>
      </c>
      <c r="F397" s="1069" cm="1">
        <f t="array" ref="F397">IF($D397&lt;COLUMNS($F$7:F$7),"",INDEX(TableDiv[[GASB]:[GASB]],_xlfn.AGGREGATE(15,3,(TableDiv[[Agency]:[Agency]]=$E397)/(TableDiv[[Agency]:[Agency]]=$E397)*(ROW(TableDiv[Agency])-ROW(TableDiv[[#Headers],[Agency]])),COLUMNS($F$7:F$7))))</f>
        <v>0</v>
      </c>
      <c r="G397" s="1069" cm="1">
        <f t="array" ref="G397">IF($D397&lt;COLUMNS($F$7:G$7),"",INDEX(TableDiv[[GASB]:[GASB]],_xlfn.AGGREGATE(15,3,(TableDiv[[Agency]:[Agency]]=$E397)/(TableDiv[[Agency]:[Agency]]=$E397)*(ROW(TableDiv[Agency])-ROW(TableDiv[[#Headers],[Agency]])),COLUMNS($F$7:G$7))))</f>
        <v>0</v>
      </c>
      <c r="H397" s="1069" cm="1">
        <f t="array" ref="H397">IF($D397&lt;COLUMNS($F$7:H$7),"",INDEX(TableDiv[[GASB]:[GASB]],_xlfn.AGGREGATE(15,3,(TableDiv[[Agency]:[Agency]]=$E397)/(TableDiv[[Agency]:[Agency]]=$E397)*(ROW(TableDiv[Agency])-ROW(TableDiv[[#Headers],[Agency]])),COLUMNS($F$7:H$7))))</f>
        <v>0</v>
      </c>
      <c r="I397" s="1069" cm="1">
        <f t="array" ref="I397">IF($D397&lt;COLUMNS($F$7:I$7),"",INDEX(TableDiv[[GASB]:[GASB]],_xlfn.AGGREGATE(15,3,(TableDiv[[Agency]:[Agency]]=$E397)/(TableDiv[[Agency]:[Agency]]=$E397)*(ROW(TableDiv[Agency])-ROW(TableDiv[[#Headers],[Agency]])),COLUMNS($F$7:I$7))))</f>
        <v>0</v>
      </c>
      <c r="J397" s="1069" cm="1">
        <f t="array" ref="J397">IF($D397&lt;COLUMNS($F$7:J$7),"",INDEX(TableDiv[[GASB]:[GASB]],_xlfn.AGGREGATE(15,3,(TableDiv[[Agency]:[Agency]]=$E397)/(TableDiv[[Agency]:[Agency]]=$E397)*(ROW(TableDiv[Agency])-ROW(TableDiv[[#Headers],[Agency]])),COLUMNS($F$7:J$7))))</f>
        <v>0</v>
      </c>
      <c r="K397" s="1069" cm="1">
        <f t="array" ref="K397">IF($D397&lt;COLUMNS($F$7:K$7),"",INDEX(TableDiv[[GASB]:[GASB]],_xlfn.AGGREGATE(15,3,(TableDiv[[Agency]:[Agency]]=$E397)/(TableDiv[[Agency]:[Agency]]=$E397)*(ROW(TableDiv[Agency])-ROW(TableDiv[[#Headers],[Agency]])),COLUMNS($F$7:K$7))))</f>
        <v>0</v>
      </c>
      <c r="L397" s="1069" cm="1">
        <f t="array" ref="L397">IF($D397&lt;COLUMNS($F$7:L$7),"",INDEX(TableDiv[[GASB]:[GASB]],_xlfn.AGGREGATE(15,3,(TableDiv[[Agency]:[Agency]]=$E397)/(TableDiv[[Agency]:[Agency]]=$E397)*(ROW(TableDiv[Agency])-ROW(TableDiv[[#Headers],[Agency]])),COLUMNS($F$7:L$7))))</f>
        <v>0</v>
      </c>
      <c r="M397" s="1069" cm="1">
        <f t="array" ref="M397">IF($D397&lt;COLUMNS($F$7:M$7),"",INDEX(TableDiv[[GASB]:[GASB]],_xlfn.AGGREGATE(15,3,(TableDiv[[Agency]:[Agency]]=$E397)/(TableDiv[[Agency]:[Agency]]=$E397)*(ROW(TableDiv[Agency])-ROW(TableDiv[[#Headers],[Agency]])),COLUMNS($F$7:M$7))))</f>
        <v>0</v>
      </c>
      <c r="N397" s="1069" cm="1">
        <f t="array" ref="N397">IF($D397&lt;COLUMNS($F$7:N$7),"",INDEX(TableDiv[[GASB]:[GASB]],_xlfn.AGGREGATE(15,3,(TableDiv[[Agency]:[Agency]]=$E397)/(TableDiv[[Agency]:[Agency]]=$E397)*(ROW(TableDiv[Agency])-ROW(TableDiv[[#Headers],[Agency]])),COLUMNS($F$7:N$7))))</f>
        <v>0</v>
      </c>
      <c r="O397" s="1069" cm="1">
        <f t="array" ref="O397">IF($D397&lt;COLUMNS($F$7:O$7),"",INDEX(TableDiv[[GASB]:[GASB]],_xlfn.AGGREGATE(15,3,(TableDiv[[Agency]:[Agency]]=$E397)/(TableDiv[[Agency]:[Agency]]=$E397)*(ROW(TableDiv[Agency])-ROW(TableDiv[[#Headers],[Agency]])),COLUMNS($F$7:O$7))))</f>
        <v>0</v>
      </c>
      <c r="P397" s="1069" cm="1">
        <f t="array" ref="P397">IF($D397&lt;COLUMNS($F$7:P$7),"",INDEX(TableDiv[[GASB]:[GASB]],_xlfn.AGGREGATE(15,3,(TableDiv[[Agency]:[Agency]]=$E397)/(TableDiv[[Agency]:[Agency]]=$E397)*(ROW(TableDiv[Agency])-ROW(TableDiv[[#Headers],[Agency]])),COLUMNS($F$7:P$7))))</f>
        <v>0</v>
      </c>
      <c r="Q397" s="1069" cm="1">
        <f t="array" ref="Q397">IF($D397&lt;COLUMNS($F$7:Q$7),"",INDEX(TableDiv[[GASB]:[GASB]],_xlfn.AGGREGATE(15,3,(TableDiv[[Agency]:[Agency]]=$E397)/(TableDiv[[Agency]:[Agency]]=$E397)*(ROW(TableDiv[Agency])-ROW(TableDiv[[#Headers],[Agency]])),COLUMNS($F$7:Q$7))))</f>
        <v>0</v>
      </c>
      <c r="R397" s="1069" cm="1">
        <f t="array" ref="R397">IF($D397&lt;COLUMNS($F$7:R$7),"",INDEX(TableDiv[[GASB]:[GASB]],_xlfn.AGGREGATE(15,3,(TableDiv[[Agency]:[Agency]]=$E397)/(TableDiv[[Agency]:[Agency]]=$E397)*(ROW(TableDiv[Agency])-ROW(TableDiv[[#Headers],[Agency]])),COLUMNS($F$7:R$7))))</f>
        <v>0</v>
      </c>
      <c r="S397" s="1069" cm="1">
        <f t="array" ref="S397">IF($D397&lt;COLUMNS($F$7:S$7),"",INDEX(TableDiv[[GASB]:[GASB]],_xlfn.AGGREGATE(15,3,(TableDiv[[Agency]:[Agency]]=$E397)/(TableDiv[[Agency]:[Agency]]=$E397)*(ROW(TableDiv[Agency])-ROW(TableDiv[[#Headers],[Agency]])),COLUMNS($F$7:S$7))))</f>
        <v>0</v>
      </c>
      <c r="T397" s="1069" cm="1">
        <f t="array" ref="T397">IF($D397&lt;COLUMNS($F$7:T$7),"",INDEX(TableDiv[[GASB]:[GASB]],_xlfn.AGGREGATE(15,3,(TableDiv[[Agency]:[Agency]]=$E397)/(TableDiv[[Agency]:[Agency]]=$E397)*(ROW(TableDiv[Agency])-ROW(TableDiv[[#Headers],[Agency]])),COLUMNS($F$7:T$7))))</f>
        <v>0</v>
      </c>
      <c r="U397" s="1069" cm="1">
        <f t="array" ref="U397">IF($D397&lt;COLUMNS($F$7:U$7),"",INDEX(TableDiv[[GASB]:[GASB]],_xlfn.AGGREGATE(15,3,(TableDiv[[Agency]:[Agency]]=$E397)/(TableDiv[[Agency]:[Agency]]=$E397)*(ROW(TableDiv[Agency])-ROW(TableDiv[[#Headers],[Agency]])),COLUMNS($F$7:U$7))))</f>
        <v>0</v>
      </c>
      <c r="V397" s="1069" cm="1">
        <f t="array" ref="V397">IF($D397&lt;COLUMNS($F$7:V$7),"",INDEX(TableDiv[[GASB]:[GASB]],_xlfn.AGGREGATE(15,3,(TableDiv[[Agency]:[Agency]]=$E397)/(TableDiv[[Agency]:[Agency]]=$E397)*(ROW(TableDiv[Agency])-ROW(TableDiv[[#Headers],[Agency]])),COLUMNS($F$7:V$7))))</f>
        <v>0</v>
      </c>
      <c r="W397" s="1069" cm="1">
        <f t="array" ref="W397">IF($D397&lt;COLUMNS($F$7:W$7),"",INDEX(TableDiv[[GASB]:[GASB]],_xlfn.AGGREGATE(15,3,(TableDiv[[Agency]:[Agency]]=$E397)/(TableDiv[[Agency]:[Agency]]=$E397)*(ROW(TableDiv[Agency])-ROW(TableDiv[[#Headers],[Agency]])),COLUMNS($F$7:W$7))))</f>
        <v>0</v>
      </c>
      <c r="X397" s="1069" cm="1">
        <f t="array" ref="X397">IF($D397&lt;COLUMNS($F$7:X$7),"",INDEX(TableDiv[[GASB]:[GASB]],_xlfn.AGGREGATE(15,3,(TableDiv[[Agency]:[Agency]]=$E397)/(TableDiv[[Agency]:[Agency]]=$E397)*(ROW(TableDiv[Agency])-ROW(TableDiv[[#Headers],[Agency]])),COLUMNS($F$7:X$7))))</f>
        <v>0</v>
      </c>
      <c r="Y397" s="1069" cm="1">
        <f t="array" ref="Y397">IF($D397&lt;COLUMNS($F$7:Y$7),"",INDEX(TableDiv[[GASB]:[GASB]],_xlfn.AGGREGATE(15,3,(TableDiv[[Agency]:[Agency]]=$E397)/(TableDiv[[Agency]:[Agency]]=$E397)*(ROW(TableDiv[Agency])-ROW(TableDiv[[#Headers],[Agency]])),COLUMNS($F$7:Y$7))))</f>
        <v>0</v>
      </c>
      <c r="Z397" s="1069" cm="1">
        <f t="array" ref="Z397">IF($D397&lt;COLUMNS($F$7:Z$7),"",INDEX(TableDiv[[GASB]:[GASB]],_xlfn.AGGREGATE(15,3,(TableDiv[[Agency]:[Agency]]=$E397)/(TableDiv[[Agency]:[Agency]]=$E397)*(ROW(TableDiv[Agency])-ROW(TableDiv[[#Headers],[Agency]])),COLUMNS($F$7:Z$7))))</f>
        <v>0</v>
      </c>
      <c r="AA397" s="1069" cm="1">
        <f t="array" ref="AA397">IF($D397&lt;COLUMNS($F$7:AA$7),"",INDEX(TableDiv[[GASB]:[GASB]],_xlfn.AGGREGATE(15,3,(TableDiv[[Agency]:[Agency]]=$E397)/(TableDiv[[Agency]:[Agency]]=$E397)*(ROW(TableDiv[Agency])-ROW(TableDiv[[#Headers],[Agency]])),COLUMNS($F$7:AA$7))))</f>
        <v>0</v>
      </c>
      <c r="AB397" s="1069" cm="1">
        <f t="array" ref="AB397">IF($D397&lt;COLUMNS($F$7:AB$7),"",INDEX(TableDiv[[GASB]:[GASB]],_xlfn.AGGREGATE(15,3,(TableDiv[[Agency]:[Agency]]=$E397)/(TableDiv[[Agency]:[Agency]]=$E397)*(ROW(TableDiv[Agency])-ROW(TableDiv[[#Headers],[Agency]])),COLUMNS($F$7:AB$7))))</f>
        <v>0</v>
      </c>
      <c r="AC397" s="1069" cm="1">
        <f t="array" ref="AC397">IF($D397&lt;COLUMNS($F$7:AC$7),"",INDEX(TableDiv[[GASB]:[GASB]],_xlfn.AGGREGATE(15,3,(TableDiv[[Agency]:[Agency]]=$E397)/(TableDiv[[Agency]:[Agency]]=$E397)*(ROW(TableDiv[Agency])-ROW(TableDiv[[#Headers],[Agency]])),COLUMNS($F$7:AC$7))))</f>
        <v>0</v>
      </c>
      <c r="AD397" s="1069" cm="1">
        <f t="array" ref="AD397">IF($D397&lt;COLUMNS($F$7:AD$7),"",INDEX(TableDiv[[GASB]:[GASB]],_xlfn.AGGREGATE(15,3,(TableDiv[[Agency]:[Agency]]=$E397)/(TableDiv[[Agency]:[Agency]]=$E397)*(ROW(TableDiv[Agency])-ROW(TableDiv[[#Headers],[Agency]])),COLUMNS($F$7:AD$7))))</f>
        <v>0</v>
      </c>
      <c r="AE397" s="1069" cm="1">
        <f t="array" ref="AE397">IF($D397&lt;COLUMNS($F$7:AE$7),"",INDEX(TableDiv[[GASB]:[GASB]],_xlfn.AGGREGATE(15,3,(TableDiv[[Agency]:[Agency]]=$E397)/(TableDiv[[Agency]:[Agency]]=$E397)*(ROW(TableDiv[Agency])-ROW(TableDiv[[#Headers],[Agency]])),COLUMNS($F$7:AE$7))))</f>
        <v>0</v>
      </c>
      <c r="AF397" s="1069" cm="1">
        <f t="array" ref="AF397">IF($D397&lt;COLUMNS($F$7:AF$7),"",INDEX(TableDiv[[GASB]:[GASB]],_xlfn.AGGREGATE(15,3,(TableDiv[[Agency]:[Agency]]=$E397)/(TableDiv[[Agency]:[Agency]]=$E397)*(ROW(TableDiv[Agency])-ROW(TableDiv[[#Headers],[Agency]])),COLUMNS($F$7:AF$7))))</f>
        <v>0</v>
      </c>
      <c r="AG397" s="1069" cm="1">
        <f t="array" ref="AG397">IF($D397&lt;COLUMNS($F$7:AG$7),"",INDEX(TableDiv[[GASB]:[GASB]],_xlfn.AGGREGATE(15,3,(TableDiv[[Agency]:[Agency]]=$E397)/(TableDiv[[Agency]:[Agency]]=$E397)*(ROW(TableDiv[Agency])-ROW(TableDiv[[#Headers],[Agency]])),COLUMNS($F$7:AG$7))))</f>
        <v>0</v>
      </c>
      <c r="AH397" s="1069" cm="1">
        <f t="array" ref="AH397">IF($D397&lt;COLUMNS($F$7:AH$7),"",INDEX(TableDiv[[GASB]:[GASB]],_xlfn.AGGREGATE(15,3,(TableDiv[[Agency]:[Agency]]=$E397)/(TableDiv[[Agency]:[Agency]]=$E397)*(ROW(TableDiv[Agency])-ROW(TableDiv[[#Headers],[Agency]])),COLUMNS($F$7:AH$7))))</f>
        <v>0</v>
      </c>
      <c r="AI397" s="1069" cm="1">
        <f t="array" ref="AI397">IF($D397&lt;COLUMNS($F$7:AI$7),"",INDEX(TableDiv[[GASB]:[GASB]],_xlfn.AGGREGATE(15,3,(TableDiv[[Agency]:[Agency]]=$E397)/(TableDiv[[Agency]:[Agency]]=$E397)*(ROW(TableDiv[Agency])-ROW(TableDiv[[#Headers],[Agency]])),COLUMNS($F$7:AI$7))))</f>
        <v>0</v>
      </c>
      <c r="AJ397" s="1069" cm="1">
        <f t="array" ref="AJ397">IF($D397&lt;COLUMNS($F$7:AJ$7),"",INDEX(TableDiv[[GASB]:[GASB]],_xlfn.AGGREGATE(15,3,(TableDiv[[Agency]:[Agency]]=$E397)/(TableDiv[[Agency]:[Agency]]=$E397)*(ROW(TableDiv[Agency])-ROW(TableDiv[[#Headers],[Agency]])),COLUMNS($F$7:AJ$7))))</f>
        <v>0</v>
      </c>
      <c r="AK397" s="1069" t="str" cm="1">
        <f t="array" ref="AK397">IF($D397&lt;COLUMNS($F$7:AK$7),"",INDEX(TableDiv[[GASB]:[GASB]],_xlfn.AGGREGATE(15,3,(TableDiv[[Agency]:[Agency]]=$E397)/(TableDiv[[Agency]:[Agency]]=$E397)*(ROW(TableDiv[Agency])-ROW(TableDiv[[#Headers],[Agency]])),COLUMNS($F$7:AK$7))))</f>
        <v/>
      </c>
      <c r="AL397" s="1069" t="str" cm="1">
        <f t="array" ref="AL397">IF($D397&lt;COLUMNS($F$7:AL$7),"",INDEX(TableDiv[[GASB]:[GASB]],_xlfn.AGGREGATE(15,3,(TableDiv[[Agency]:[Agency]]=$E397)/(TableDiv[[Agency]:[Agency]]=$E397)*(ROW(TableDiv[Agency])-ROW(TableDiv[[#Headers],[Agency]])),COLUMNS($F$7:AL$7))))</f>
        <v/>
      </c>
      <c r="AM397" s="1069" t="str" cm="1">
        <f t="array" ref="AM397">IF($D397&lt;COLUMNS($F$7:AM$7),"",INDEX(TableDiv[[GASB]:[GASB]],_xlfn.AGGREGATE(15,3,(TableDiv[[Agency]:[Agency]]=$E397)/(TableDiv[[Agency]:[Agency]]=$E397)*(ROW(TableDiv[Agency])-ROW(TableDiv[[#Headers],[Agency]])),COLUMNS($F$7:AM$7))))</f>
        <v/>
      </c>
      <c r="AN397" s="1069"/>
      <c r="AO397" s="1069"/>
      <c r="AP397" s="1069"/>
      <c r="AQ397" s="1069"/>
      <c r="AR397" s="1069"/>
      <c r="AS397" s="1069"/>
    </row>
    <row r="398" spans="1:45" ht="15">
      <c r="A398" s="1073" t="s">
        <v>2426</v>
      </c>
      <c r="B398" s="1073" t="s">
        <v>2408</v>
      </c>
      <c r="C398" s="1069"/>
      <c r="D398" s="1069">
        <f>COUNTIF(TableDiv[Agency],E398)</f>
        <v>31</v>
      </c>
      <c r="E398" s="1078" t="str" cm="1">
        <f t="array" ref="E398">IFERROR(INDEX(TableDiv[Agency],MATCH(0,INDEX(COUNTIF($E$7:E397,TableDiv[Agency]),),0)),"")</f>
        <v/>
      </c>
      <c r="F398" s="1069" cm="1">
        <f t="array" ref="F398">IF($D398&lt;COLUMNS($F$7:F$7),"",INDEX(TableDiv[[GASB]:[GASB]],_xlfn.AGGREGATE(15,3,(TableDiv[[Agency]:[Agency]]=$E398)/(TableDiv[[Agency]:[Agency]]=$E398)*(ROW(TableDiv[Agency])-ROW(TableDiv[[#Headers],[Agency]])),COLUMNS($F$7:F$7))))</f>
        <v>0</v>
      </c>
      <c r="G398" s="1069" cm="1">
        <f t="array" ref="G398">IF($D398&lt;COLUMNS($F$7:G$7),"",INDEX(TableDiv[[GASB]:[GASB]],_xlfn.AGGREGATE(15,3,(TableDiv[[Agency]:[Agency]]=$E398)/(TableDiv[[Agency]:[Agency]]=$E398)*(ROW(TableDiv[Agency])-ROW(TableDiv[[#Headers],[Agency]])),COLUMNS($F$7:G$7))))</f>
        <v>0</v>
      </c>
      <c r="H398" s="1069" cm="1">
        <f t="array" ref="H398">IF($D398&lt;COLUMNS($F$7:H$7),"",INDEX(TableDiv[[GASB]:[GASB]],_xlfn.AGGREGATE(15,3,(TableDiv[[Agency]:[Agency]]=$E398)/(TableDiv[[Agency]:[Agency]]=$E398)*(ROW(TableDiv[Agency])-ROW(TableDiv[[#Headers],[Agency]])),COLUMNS($F$7:H$7))))</f>
        <v>0</v>
      </c>
      <c r="I398" s="1069" cm="1">
        <f t="array" ref="I398">IF($D398&lt;COLUMNS($F$7:I$7),"",INDEX(TableDiv[[GASB]:[GASB]],_xlfn.AGGREGATE(15,3,(TableDiv[[Agency]:[Agency]]=$E398)/(TableDiv[[Agency]:[Agency]]=$E398)*(ROW(TableDiv[Agency])-ROW(TableDiv[[#Headers],[Agency]])),COLUMNS($F$7:I$7))))</f>
        <v>0</v>
      </c>
      <c r="J398" s="1069" cm="1">
        <f t="array" ref="J398">IF($D398&lt;COLUMNS($F$7:J$7),"",INDEX(TableDiv[[GASB]:[GASB]],_xlfn.AGGREGATE(15,3,(TableDiv[[Agency]:[Agency]]=$E398)/(TableDiv[[Agency]:[Agency]]=$E398)*(ROW(TableDiv[Agency])-ROW(TableDiv[[#Headers],[Agency]])),COLUMNS($F$7:J$7))))</f>
        <v>0</v>
      </c>
      <c r="K398" s="1069" cm="1">
        <f t="array" ref="K398">IF($D398&lt;COLUMNS($F$7:K$7),"",INDEX(TableDiv[[GASB]:[GASB]],_xlfn.AGGREGATE(15,3,(TableDiv[[Agency]:[Agency]]=$E398)/(TableDiv[[Agency]:[Agency]]=$E398)*(ROW(TableDiv[Agency])-ROW(TableDiv[[#Headers],[Agency]])),COLUMNS($F$7:K$7))))</f>
        <v>0</v>
      </c>
      <c r="L398" s="1069" cm="1">
        <f t="array" ref="L398">IF($D398&lt;COLUMNS($F$7:L$7),"",INDEX(TableDiv[[GASB]:[GASB]],_xlfn.AGGREGATE(15,3,(TableDiv[[Agency]:[Agency]]=$E398)/(TableDiv[[Agency]:[Agency]]=$E398)*(ROW(TableDiv[Agency])-ROW(TableDiv[[#Headers],[Agency]])),COLUMNS($F$7:L$7))))</f>
        <v>0</v>
      </c>
      <c r="M398" s="1069" cm="1">
        <f t="array" ref="M398">IF($D398&lt;COLUMNS($F$7:M$7),"",INDEX(TableDiv[[GASB]:[GASB]],_xlfn.AGGREGATE(15,3,(TableDiv[[Agency]:[Agency]]=$E398)/(TableDiv[[Agency]:[Agency]]=$E398)*(ROW(TableDiv[Agency])-ROW(TableDiv[[#Headers],[Agency]])),COLUMNS($F$7:M$7))))</f>
        <v>0</v>
      </c>
      <c r="N398" s="1069" cm="1">
        <f t="array" ref="N398">IF($D398&lt;COLUMNS($F$7:N$7),"",INDEX(TableDiv[[GASB]:[GASB]],_xlfn.AGGREGATE(15,3,(TableDiv[[Agency]:[Agency]]=$E398)/(TableDiv[[Agency]:[Agency]]=$E398)*(ROW(TableDiv[Agency])-ROW(TableDiv[[#Headers],[Agency]])),COLUMNS($F$7:N$7))))</f>
        <v>0</v>
      </c>
      <c r="O398" s="1069" cm="1">
        <f t="array" ref="O398">IF($D398&lt;COLUMNS($F$7:O$7),"",INDEX(TableDiv[[GASB]:[GASB]],_xlfn.AGGREGATE(15,3,(TableDiv[[Agency]:[Agency]]=$E398)/(TableDiv[[Agency]:[Agency]]=$E398)*(ROW(TableDiv[Agency])-ROW(TableDiv[[#Headers],[Agency]])),COLUMNS($F$7:O$7))))</f>
        <v>0</v>
      </c>
      <c r="P398" s="1069" cm="1">
        <f t="array" ref="P398">IF($D398&lt;COLUMNS($F$7:P$7),"",INDEX(TableDiv[[GASB]:[GASB]],_xlfn.AGGREGATE(15,3,(TableDiv[[Agency]:[Agency]]=$E398)/(TableDiv[[Agency]:[Agency]]=$E398)*(ROW(TableDiv[Agency])-ROW(TableDiv[[#Headers],[Agency]])),COLUMNS($F$7:P$7))))</f>
        <v>0</v>
      </c>
      <c r="Q398" s="1069" cm="1">
        <f t="array" ref="Q398">IF($D398&lt;COLUMNS($F$7:Q$7),"",INDEX(TableDiv[[GASB]:[GASB]],_xlfn.AGGREGATE(15,3,(TableDiv[[Agency]:[Agency]]=$E398)/(TableDiv[[Agency]:[Agency]]=$E398)*(ROW(TableDiv[Agency])-ROW(TableDiv[[#Headers],[Agency]])),COLUMNS($F$7:Q$7))))</f>
        <v>0</v>
      </c>
      <c r="R398" s="1069" cm="1">
        <f t="array" ref="R398">IF($D398&lt;COLUMNS($F$7:R$7),"",INDEX(TableDiv[[GASB]:[GASB]],_xlfn.AGGREGATE(15,3,(TableDiv[[Agency]:[Agency]]=$E398)/(TableDiv[[Agency]:[Agency]]=$E398)*(ROW(TableDiv[Agency])-ROW(TableDiv[[#Headers],[Agency]])),COLUMNS($F$7:R$7))))</f>
        <v>0</v>
      </c>
      <c r="S398" s="1069" cm="1">
        <f t="array" ref="S398">IF($D398&lt;COLUMNS($F$7:S$7),"",INDEX(TableDiv[[GASB]:[GASB]],_xlfn.AGGREGATE(15,3,(TableDiv[[Agency]:[Agency]]=$E398)/(TableDiv[[Agency]:[Agency]]=$E398)*(ROW(TableDiv[Agency])-ROW(TableDiv[[#Headers],[Agency]])),COLUMNS($F$7:S$7))))</f>
        <v>0</v>
      </c>
      <c r="T398" s="1069" cm="1">
        <f t="array" ref="T398">IF($D398&lt;COLUMNS($F$7:T$7),"",INDEX(TableDiv[[GASB]:[GASB]],_xlfn.AGGREGATE(15,3,(TableDiv[[Agency]:[Agency]]=$E398)/(TableDiv[[Agency]:[Agency]]=$E398)*(ROW(TableDiv[Agency])-ROW(TableDiv[[#Headers],[Agency]])),COLUMNS($F$7:T$7))))</f>
        <v>0</v>
      </c>
      <c r="U398" s="1069" cm="1">
        <f t="array" ref="U398">IF($D398&lt;COLUMNS($F$7:U$7),"",INDEX(TableDiv[[GASB]:[GASB]],_xlfn.AGGREGATE(15,3,(TableDiv[[Agency]:[Agency]]=$E398)/(TableDiv[[Agency]:[Agency]]=$E398)*(ROW(TableDiv[Agency])-ROW(TableDiv[[#Headers],[Agency]])),COLUMNS($F$7:U$7))))</f>
        <v>0</v>
      </c>
      <c r="V398" s="1069" cm="1">
        <f t="array" ref="V398">IF($D398&lt;COLUMNS($F$7:V$7),"",INDEX(TableDiv[[GASB]:[GASB]],_xlfn.AGGREGATE(15,3,(TableDiv[[Agency]:[Agency]]=$E398)/(TableDiv[[Agency]:[Agency]]=$E398)*(ROW(TableDiv[Agency])-ROW(TableDiv[[#Headers],[Agency]])),COLUMNS($F$7:V$7))))</f>
        <v>0</v>
      </c>
      <c r="W398" s="1069" cm="1">
        <f t="array" ref="W398">IF($D398&lt;COLUMNS($F$7:W$7),"",INDEX(TableDiv[[GASB]:[GASB]],_xlfn.AGGREGATE(15,3,(TableDiv[[Agency]:[Agency]]=$E398)/(TableDiv[[Agency]:[Agency]]=$E398)*(ROW(TableDiv[Agency])-ROW(TableDiv[[#Headers],[Agency]])),COLUMNS($F$7:W$7))))</f>
        <v>0</v>
      </c>
      <c r="X398" s="1069" cm="1">
        <f t="array" ref="X398">IF($D398&lt;COLUMNS($F$7:X$7),"",INDEX(TableDiv[[GASB]:[GASB]],_xlfn.AGGREGATE(15,3,(TableDiv[[Agency]:[Agency]]=$E398)/(TableDiv[[Agency]:[Agency]]=$E398)*(ROW(TableDiv[Agency])-ROW(TableDiv[[#Headers],[Agency]])),COLUMNS($F$7:X$7))))</f>
        <v>0</v>
      </c>
      <c r="Y398" s="1069" cm="1">
        <f t="array" ref="Y398">IF($D398&lt;COLUMNS($F$7:Y$7),"",INDEX(TableDiv[[GASB]:[GASB]],_xlfn.AGGREGATE(15,3,(TableDiv[[Agency]:[Agency]]=$E398)/(TableDiv[[Agency]:[Agency]]=$E398)*(ROW(TableDiv[Agency])-ROW(TableDiv[[#Headers],[Agency]])),COLUMNS($F$7:Y$7))))</f>
        <v>0</v>
      </c>
      <c r="Z398" s="1069" cm="1">
        <f t="array" ref="Z398">IF($D398&lt;COLUMNS($F$7:Z$7),"",INDEX(TableDiv[[GASB]:[GASB]],_xlfn.AGGREGATE(15,3,(TableDiv[[Agency]:[Agency]]=$E398)/(TableDiv[[Agency]:[Agency]]=$E398)*(ROW(TableDiv[Agency])-ROW(TableDiv[[#Headers],[Agency]])),COLUMNS($F$7:Z$7))))</f>
        <v>0</v>
      </c>
      <c r="AA398" s="1069" cm="1">
        <f t="array" ref="AA398">IF($D398&lt;COLUMNS($F$7:AA$7),"",INDEX(TableDiv[[GASB]:[GASB]],_xlfn.AGGREGATE(15,3,(TableDiv[[Agency]:[Agency]]=$E398)/(TableDiv[[Agency]:[Agency]]=$E398)*(ROW(TableDiv[Agency])-ROW(TableDiv[[#Headers],[Agency]])),COLUMNS($F$7:AA$7))))</f>
        <v>0</v>
      </c>
      <c r="AB398" s="1069" cm="1">
        <f t="array" ref="AB398">IF($D398&lt;COLUMNS($F$7:AB$7),"",INDEX(TableDiv[[GASB]:[GASB]],_xlfn.AGGREGATE(15,3,(TableDiv[[Agency]:[Agency]]=$E398)/(TableDiv[[Agency]:[Agency]]=$E398)*(ROW(TableDiv[Agency])-ROW(TableDiv[[#Headers],[Agency]])),COLUMNS($F$7:AB$7))))</f>
        <v>0</v>
      </c>
      <c r="AC398" s="1069" cm="1">
        <f t="array" ref="AC398">IF($D398&lt;COLUMNS($F$7:AC$7),"",INDEX(TableDiv[[GASB]:[GASB]],_xlfn.AGGREGATE(15,3,(TableDiv[[Agency]:[Agency]]=$E398)/(TableDiv[[Agency]:[Agency]]=$E398)*(ROW(TableDiv[Agency])-ROW(TableDiv[[#Headers],[Agency]])),COLUMNS($F$7:AC$7))))</f>
        <v>0</v>
      </c>
      <c r="AD398" s="1069" cm="1">
        <f t="array" ref="AD398">IF($D398&lt;COLUMNS($F$7:AD$7),"",INDEX(TableDiv[[GASB]:[GASB]],_xlfn.AGGREGATE(15,3,(TableDiv[[Agency]:[Agency]]=$E398)/(TableDiv[[Agency]:[Agency]]=$E398)*(ROW(TableDiv[Agency])-ROW(TableDiv[[#Headers],[Agency]])),COLUMNS($F$7:AD$7))))</f>
        <v>0</v>
      </c>
      <c r="AE398" s="1069" cm="1">
        <f t="array" ref="AE398">IF($D398&lt;COLUMNS($F$7:AE$7),"",INDEX(TableDiv[[GASB]:[GASB]],_xlfn.AGGREGATE(15,3,(TableDiv[[Agency]:[Agency]]=$E398)/(TableDiv[[Agency]:[Agency]]=$E398)*(ROW(TableDiv[Agency])-ROW(TableDiv[[#Headers],[Agency]])),COLUMNS($F$7:AE$7))))</f>
        <v>0</v>
      </c>
      <c r="AF398" s="1069" cm="1">
        <f t="array" ref="AF398">IF($D398&lt;COLUMNS($F$7:AF$7),"",INDEX(TableDiv[[GASB]:[GASB]],_xlfn.AGGREGATE(15,3,(TableDiv[[Agency]:[Agency]]=$E398)/(TableDiv[[Agency]:[Agency]]=$E398)*(ROW(TableDiv[Agency])-ROW(TableDiv[[#Headers],[Agency]])),COLUMNS($F$7:AF$7))))</f>
        <v>0</v>
      </c>
      <c r="AG398" s="1069" cm="1">
        <f t="array" ref="AG398">IF($D398&lt;COLUMNS($F$7:AG$7),"",INDEX(TableDiv[[GASB]:[GASB]],_xlfn.AGGREGATE(15,3,(TableDiv[[Agency]:[Agency]]=$E398)/(TableDiv[[Agency]:[Agency]]=$E398)*(ROW(TableDiv[Agency])-ROW(TableDiv[[#Headers],[Agency]])),COLUMNS($F$7:AG$7))))</f>
        <v>0</v>
      </c>
      <c r="AH398" s="1069" cm="1">
        <f t="array" ref="AH398">IF($D398&lt;COLUMNS($F$7:AH$7),"",INDEX(TableDiv[[GASB]:[GASB]],_xlfn.AGGREGATE(15,3,(TableDiv[[Agency]:[Agency]]=$E398)/(TableDiv[[Agency]:[Agency]]=$E398)*(ROW(TableDiv[Agency])-ROW(TableDiv[[#Headers],[Agency]])),COLUMNS($F$7:AH$7))))</f>
        <v>0</v>
      </c>
      <c r="AI398" s="1069" cm="1">
        <f t="array" ref="AI398">IF($D398&lt;COLUMNS($F$7:AI$7),"",INDEX(TableDiv[[GASB]:[GASB]],_xlfn.AGGREGATE(15,3,(TableDiv[[Agency]:[Agency]]=$E398)/(TableDiv[[Agency]:[Agency]]=$E398)*(ROW(TableDiv[Agency])-ROW(TableDiv[[#Headers],[Agency]])),COLUMNS($F$7:AI$7))))</f>
        <v>0</v>
      </c>
      <c r="AJ398" s="1069" cm="1">
        <f t="array" ref="AJ398">IF($D398&lt;COLUMNS($F$7:AJ$7),"",INDEX(TableDiv[[GASB]:[GASB]],_xlfn.AGGREGATE(15,3,(TableDiv[[Agency]:[Agency]]=$E398)/(TableDiv[[Agency]:[Agency]]=$E398)*(ROW(TableDiv[Agency])-ROW(TableDiv[[#Headers],[Agency]])),COLUMNS($F$7:AJ$7))))</f>
        <v>0</v>
      </c>
      <c r="AK398" s="1069" t="str" cm="1">
        <f t="array" ref="AK398">IF($D398&lt;COLUMNS($F$7:AK$7),"",INDEX(TableDiv[[GASB]:[GASB]],_xlfn.AGGREGATE(15,3,(TableDiv[[Agency]:[Agency]]=$E398)/(TableDiv[[Agency]:[Agency]]=$E398)*(ROW(TableDiv[Agency])-ROW(TableDiv[[#Headers],[Agency]])),COLUMNS($F$7:AK$7))))</f>
        <v/>
      </c>
      <c r="AL398" s="1069" t="str" cm="1">
        <f t="array" ref="AL398">IF($D398&lt;COLUMNS($F$7:AL$7),"",INDEX(TableDiv[[GASB]:[GASB]],_xlfn.AGGREGATE(15,3,(TableDiv[[Agency]:[Agency]]=$E398)/(TableDiv[[Agency]:[Agency]]=$E398)*(ROW(TableDiv[Agency])-ROW(TableDiv[[#Headers],[Agency]])),COLUMNS($F$7:AL$7))))</f>
        <v/>
      </c>
      <c r="AM398" s="1069" t="str" cm="1">
        <f t="array" ref="AM398">IF($D398&lt;COLUMNS($F$7:AM$7),"",INDEX(TableDiv[[GASB]:[GASB]],_xlfn.AGGREGATE(15,3,(TableDiv[[Agency]:[Agency]]=$E398)/(TableDiv[[Agency]:[Agency]]=$E398)*(ROW(TableDiv[Agency])-ROW(TableDiv[[#Headers],[Agency]])),COLUMNS($F$7:AM$7))))</f>
        <v/>
      </c>
      <c r="AN398" s="1069"/>
      <c r="AO398" s="1069"/>
      <c r="AP398" s="1069"/>
      <c r="AQ398" s="1069"/>
      <c r="AR398" s="1069"/>
      <c r="AS398" s="1069"/>
    </row>
    <row r="399" spans="1:45" ht="15">
      <c r="A399" s="1073" t="s">
        <v>2427</v>
      </c>
      <c r="B399" s="1073" t="s">
        <v>2408</v>
      </c>
      <c r="C399" s="1069"/>
      <c r="D399" s="1069">
        <f>COUNTIF(TableDiv[Agency],E399)</f>
        <v>31</v>
      </c>
      <c r="E399" s="1078" t="str" cm="1">
        <f t="array" ref="E399">IFERROR(INDEX(TableDiv[Agency],MATCH(0,INDEX(COUNTIF($E$7:E398,TableDiv[Agency]),),0)),"")</f>
        <v/>
      </c>
      <c r="F399" s="1069" cm="1">
        <f t="array" ref="F399">IF($D399&lt;COLUMNS($F$7:F$7),"",INDEX(TableDiv[[GASB]:[GASB]],_xlfn.AGGREGATE(15,3,(TableDiv[[Agency]:[Agency]]=$E399)/(TableDiv[[Agency]:[Agency]]=$E399)*(ROW(TableDiv[Agency])-ROW(TableDiv[[#Headers],[Agency]])),COLUMNS($F$7:F$7))))</f>
        <v>0</v>
      </c>
      <c r="G399" s="1069" cm="1">
        <f t="array" ref="G399">IF($D399&lt;COLUMNS($F$7:G$7),"",INDEX(TableDiv[[GASB]:[GASB]],_xlfn.AGGREGATE(15,3,(TableDiv[[Agency]:[Agency]]=$E399)/(TableDiv[[Agency]:[Agency]]=$E399)*(ROW(TableDiv[Agency])-ROW(TableDiv[[#Headers],[Agency]])),COLUMNS($F$7:G$7))))</f>
        <v>0</v>
      </c>
      <c r="H399" s="1069" cm="1">
        <f t="array" ref="H399">IF($D399&lt;COLUMNS($F$7:H$7),"",INDEX(TableDiv[[GASB]:[GASB]],_xlfn.AGGREGATE(15,3,(TableDiv[[Agency]:[Agency]]=$E399)/(TableDiv[[Agency]:[Agency]]=$E399)*(ROW(TableDiv[Agency])-ROW(TableDiv[[#Headers],[Agency]])),COLUMNS($F$7:H$7))))</f>
        <v>0</v>
      </c>
      <c r="I399" s="1069" cm="1">
        <f t="array" ref="I399">IF($D399&lt;COLUMNS($F$7:I$7),"",INDEX(TableDiv[[GASB]:[GASB]],_xlfn.AGGREGATE(15,3,(TableDiv[[Agency]:[Agency]]=$E399)/(TableDiv[[Agency]:[Agency]]=$E399)*(ROW(TableDiv[Agency])-ROW(TableDiv[[#Headers],[Agency]])),COLUMNS($F$7:I$7))))</f>
        <v>0</v>
      </c>
      <c r="J399" s="1069" cm="1">
        <f t="array" ref="J399">IF($D399&lt;COLUMNS($F$7:J$7),"",INDEX(TableDiv[[GASB]:[GASB]],_xlfn.AGGREGATE(15,3,(TableDiv[[Agency]:[Agency]]=$E399)/(TableDiv[[Agency]:[Agency]]=$E399)*(ROW(TableDiv[Agency])-ROW(TableDiv[[#Headers],[Agency]])),COLUMNS($F$7:J$7))))</f>
        <v>0</v>
      </c>
      <c r="K399" s="1069" cm="1">
        <f t="array" ref="K399">IF($D399&lt;COLUMNS($F$7:K$7),"",INDEX(TableDiv[[GASB]:[GASB]],_xlfn.AGGREGATE(15,3,(TableDiv[[Agency]:[Agency]]=$E399)/(TableDiv[[Agency]:[Agency]]=$E399)*(ROW(TableDiv[Agency])-ROW(TableDiv[[#Headers],[Agency]])),COLUMNS($F$7:K$7))))</f>
        <v>0</v>
      </c>
      <c r="L399" s="1069" cm="1">
        <f t="array" ref="L399">IF($D399&lt;COLUMNS($F$7:L$7),"",INDEX(TableDiv[[GASB]:[GASB]],_xlfn.AGGREGATE(15,3,(TableDiv[[Agency]:[Agency]]=$E399)/(TableDiv[[Agency]:[Agency]]=$E399)*(ROW(TableDiv[Agency])-ROW(TableDiv[[#Headers],[Agency]])),COLUMNS($F$7:L$7))))</f>
        <v>0</v>
      </c>
      <c r="M399" s="1069" cm="1">
        <f t="array" ref="M399">IF($D399&lt;COLUMNS($F$7:M$7),"",INDEX(TableDiv[[GASB]:[GASB]],_xlfn.AGGREGATE(15,3,(TableDiv[[Agency]:[Agency]]=$E399)/(TableDiv[[Agency]:[Agency]]=$E399)*(ROW(TableDiv[Agency])-ROW(TableDiv[[#Headers],[Agency]])),COLUMNS($F$7:M$7))))</f>
        <v>0</v>
      </c>
      <c r="N399" s="1069" cm="1">
        <f t="array" ref="N399">IF($D399&lt;COLUMNS($F$7:N$7),"",INDEX(TableDiv[[GASB]:[GASB]],_xlfn.AGGREGATE(15,3,(TableDiv[[Agency]:[Agency]]=$E399)/(TableDiv[[Agency]:[Agency]]=$E399)*(ROW(TableDiv[Agency])-ROW(TableDiv[[#Headers],[Agency]])),COLUMNS($F$7:N$7))))</f>
        <v>0</v>
      </c>
      <c r="O399" s="1069" cm="1">
        <f t="array" ref="O399">IF($D399&lt;COLUMNS($F$7:O$7),"",INDEX(TableDiv[[GASB]:[GASB]],_xlfn.AGGREGATE(15,3,(TableDiv[[Agency]:[Agency]]=$E399)/(TableDiv[[Agency]:[Agency]]=$E399)*(ROW(TableDiv[Agency])-ROW(TableDiv[[#Headers],[Agency]])),COLUMNS($F$7:O$7))))</f>
        <v>0</v>
      </c>
      <c r="P399" s="1069" cm="1">
        <f t="array" ref="P399">IF($D399&lt;COLUMNS($F$7:P$7),"",INDEX(TableDiv[[GASB]:[GASB]],_xlfn.AGGREGATE(15,3,(TableDiv[[Agency]:[Agency]]=$E399)/(TableDiv[[Agency]:[Agency]]=$E399)*(ROW(TableDiv[Agency])-ROW(TableDiv[[#Headers],[Agency]])),COLUMNS($F$7:P$7))))</f>
        <v>0</v>
      </c>
      <c r="Q399" s="1069" cm="1">
        <f t="array" ref="Q399">IF($D399&lt;COLUMNS($F$7:Q$7),"",INDEX(TableDiv[[GASB]:[GASB]],_xlfn.AGGREGATE(15,3,(TableDiv[[Agency]:[Agency]]=$E399)/(TableDiv[[Agency]:[Agency]]=$E399)*(ROW(TableDiv[Agency])-ROW(TableDiv[[#Headers],[Agency]])),COLUMNS($F$7:Q$7))))</f>
        <v>0</v>
      </c>
      <c r="R399" s="1069" cm="1">
        <f t="array" ref="R399">IF($D399&lt;COLUMNS($F$7:R$7),"",INDEX(TableDiv[[GASB]:[GASB]],_xlfn.AGGREGATE(15,3,(TableDiv[[Agency]:[Agency]]=$E399)/(TableDiv[[Agency]:[Agency]]=$E399)*(ROW(TableDiv[Agency])-ROW(TableDiv[[#Headers],[Agency]])),COLUMNS($F$7:R$7))))</f>
        <v>0</v>
      </c>
      <c r="S399" s="1069" cm="1">
        <f t="array" ref="S399">IF($D399&lt;COLUMNS($F$7:S$7),"",INDEX(TableDiv[[GASB]:[GASB]],_xlfn.AGGREGATE(15,3,(TableDiv[[Agency]:[Agency]]=$E399)/(TableDiv[[Agency]:[Agency]]=$E399)*(ROW(TableDiv[Agency])-ROW(TableDiv[[#Headers],[Agency]])),COLUMNS($F$7:S$7))))</f>
        <v>0</v>
      </c>
      <c r="T399" s="1069" cm="1">
        <f t="array" ref="T399">IF($D399&lt;COLUMNS($F$7:T$7),"",INDEX(TableDiv[[GASB]:[GASB]],_xlfn.AGGREGATE(15,3,(TableDiv[[Agency]:[Agency]]=$E399)/(TableDiv[[Agency]:[Agency]]=$E399)*(ROW(TableDiv[Agency])-ROW(TableDiv[[#Headers],[Agency]])),COLUMNS($F$7:T$7))))</f>
        <v>0</v>
      </c>
      <c r="U399" s="1069" cm="1">
        <f t="array" ref="U399">IF($D399&lt;COLUMNS($F$7:U$7),"",INDEX(TableDiv[[GASB]:[GASB]],_xlfn.AGGREGATE(15,3,(TableDiv[[Agency]:[Agency]]=$E399)/(TableDiv[[Agency]:[Agency]]=$E399)*(ROW(TableDiv[Agency])-ROW(TableDiv[[#Headers],[Agency]])),COLUMNS($F$7:U$7))))</f>
        <v>0</v>
      </c>
      <c r="V399" s="1069" cm="1">
        <f t="array" ref="V399">IF($D399&lt;COLUMNS($F$7:V$7),"",INDEX(TableDiv[[GASB]:[GASB]],_xlfn.AGGREGATE(15,3,(TableDiv[[Agency]:[Agency]]=$E399)/(TableDiv[[Agency]:[Agency]]=$E399)*(ROW(TableDiv[Agency])-ROW(TableDiv[[#Headers],[Agency]])),COLUMNS($F$7:V$7))))</f>
        <v>0</v>
      </c>
      <c r="W399" s="1069" cm="1">
        <f t="array" ref="W399">IF($D399&lt;COLUMNS($F$7:W$7),"",INDEX(TableDiv[[GASB]:[GASB]],_xlfn.AGGREGATE(15,3,(TableDiv[[Agency]:[Agency]]=$E399)/(TableDiv[[Agency]:[Agency]]=$E399)*(ROW(TableDiv[Agency])-ROW(TableDiv[[#Headers],[Agency]])),COLUMNS($F$7:W$7))))</f>
        <v>0</v>
      </c>
      <c r="X399" s="1069" cm="1">
        <f t="array" ref="X399">IF($D399&lt;COLUMNS($F$7:X$7),"",INDEX(TableDiv[[GASB]:[GASB]],_xlfn.AGGREGATE(15,3,(TableDiv[[Agency]:[Agency]]=$E399)/(TableDiv[[Agency]:[Agency]]=$E399)*(ROW(TableDiv[Agency])-ROW(TableDiv[[#Headers],[Agency]])),COLUMNS($F$7:X$7))))</f>
        <v>0</v>
      </c>
      <c r="Y399" s="1069" cm="1">
        <f t="array" ref="Y399">IF($D399&lt;COLUMNS($F$7:Y$7),"",INDEX(TableDiv[[GASB]:[GASB]],_xlfn.AGGREGATE(15,3,(TableDiv[[Agency]:[Agency]]=$E399)/(TableDiv[[Agency]:[Agency]]=$E399)*(ROW(TableDiv[Agency])-ROW(TableDiv[[#Headers],[Agency]])),COLUMNS($F$7:Y$7))))</f>
        <v>0</v>
      </c>
      <c r="Z399" s="1069" cm="1">
        <f t="array" ref="Z399">IF($D399&lt;COLUMNS($F$7:Z$7),"",INDEX(TableDiv[[GASB]:[GASB]],_xlfn.AGGREGATE(15,3,(TableDiv[[Agency]:[Agency]]=$E399)/(TableDiv[[Agency]:[Agency]]=$E399)*(ROW(TableDiv[Agency])-ROW(TableDiv[[#Headers],[Agency]])),COLUMNS($F$7:Z$7))))</f>
        <v>0</v>
      </c>
      <c r="AA399" s="1069" cm="1">
        <f t="array" ref="AA399">IF($D399&lt;COLUMNS($F$7:AA$7),"",INDEX(TableDiv[[GASB]:[GASB]],_xlfn.AGGREGATE(15,3,(TableDiv[[Agency]:[Agency]]=$E399)/(TableDiv[[Agency]:[Agency]]=$E399)*(ROW(TableDiv[Agency])-ROW(TableDiv[[#Headers],[Agency]])),COLUMNS($F$7:AA$7))))</f>
        <v>0</v>
      </c>
      <c r="AB399" s="1069" cm="1">
        <f t="array" ref="AB399">IF($D399&lt;COLUMNS($F$7:AB$7),"",INDEX(TableDiv[[GASB]:[GASB]],_xlfn.AGGREGATE(15,3,(TableDiv[[Agency]:[Agency]]=$E399)/(TableDiv[[Agency]:[Agency]]=$E399)*(ROW(TableDiv[Agency])-ROW(TableDiv[[#Headers],[Agency]])),COLUMNS($F$7:AB$7))))</f>
        <v>0</v>
      </c>
      <c r="AC399" s="1069" cm="1">
        <f t="array" ref="AC399">IF($D399&lt;COLUMNS($F$7:AC$7),"",INDEX(TableDiv[[GASB]:[GASB]],_xlfn.AGGREGATE(15,3,(TableDiv[[Agency]:[Agency]]=$E399)/(TableDiv[[Agency]:[Agency]]=$E399)*(ROW(TableDiv[Agency])-ROW(TableDiv[[#Headers],[Agency]])),COLUMNS($F$7:AC$7))))</f>
        <v>0</v>
      </c>
      <c r="AD399" s="1069" cm="1">
        <f t="array" ref="AD399">IF($D399&lt;COLUMNS($F$7:AD$7),"",INDEX(TableDiv[[GASB]:[GASB]],_xlfn.AGGREGATE(15,3,(TableDiv[[Agency]:[Agency]]=$E399)/(TableDiv[[Agency]:[Agency]]=$E399)*(ROW(TableDiv[Agency])-ROW(TableDiv[[#Headers],[Agency]])),COLUMNS($F$7:AD$7))))</f>
        <v>0</v>
      </c>
      <c r="AE399" s="1069" cm="1">
        <f t="array" ref="AE399">IF($D399&lt;COLUMNS($F$7:AE$7),"",INDEX(TableDiv[[GASB]:[GASB]],_xlfn.AGGREGATE(15,3,(TableDiv[[Agency]:[Agency]]=$E399)/(TableDiv[[Agency]:[Agency]]=$E399)*(ROW(TableDiv[Agency])-ROW(TableDiv[[#Headers],[Agency]])),COLUMNS($F$7:AE$7))))</f>
        <v>0</v>
      </c>
      <c r="AF399" s="1069" cm="1">
        <f t="array" ref="AF399">IF($D399&lt;COLUMNS($F$7:AF$7),"",INDEX(TableDiv[[GASB]:[GASB]],_xlfn.AGGREGATE(15,3,(TableDiv[[Agency]:[Agency]]=$E399)/(TableDiv[[Agency]:[Agency]]=$E399)*(ROW(TableDiv[Agency])-ROW(TableDiv[[#Headers],[Agency]])),COLUMNS($F$7:AF$7))))</f>
        <v>0</v>
      </c>
      <c r="AG399" s="1069" cm="1">
        <f t="array" ref="AG399">IF($D399&lt;COLUMNS($F$7:AG$7),"",INDEX(TableDiv[[GASB]:[GASB]],_xlfn.AGGREGATE(15,3,(TableDiv[[Agency]:[Agency]]=$E399)/(TableDiv[[Agency]:[Agency]]=$E399)*(ROW(TableDiv[Agency])-ROW(TableDiv[[#Headers],[Agency]])),COLUMNS($F$7:AG$7))))</f>
        <v>0</v>
      </c>
      <c r="AH399" s="1069" cm="1">
        <f t="array" ref="AH399">IF($D399&lt;COLUMNS($F$7:AH$7),"",INDEX(TableDiv[[GASB]:[GASB]],_xlfn.AGGREGATE(15,3,(TableDiv[[Agency]:[Agency]]=$E399)/(TableDiv[[Agency]:[Agency]]=$E399)*(ROW(TableDiv[Agency])-ROW(TableDiv[[#Headers],[Agency]])),COLUMNS($F$7:AH$7))))</f>
        <v>0</v>
      </c>
      <c r="AI399" s="1069" cm="1">
        <f t="array" ref="AI399">IF($D399&lt;COLUMNS($F$7:AI$7),"",INDEX(TableDiv[[GASB]:[GASB]],_xlfn.AGGREGATE(15,3,(TableDiv[[Agency]:[Agency]]=$E399)/(TableDiv[[Agency]:[Agency]]=$E399)*(ROW(TableDiv[Agency])-ROW(TableDiv[[#Headers],[Agency]])),COLUMNS($F$7:AI$7))))</f>
        <v>0</v>
      </c>
      <c r="AJ399" s="1069" cm="1">
        <f t="array" ref="AJ399">IF($D399&lt;COLUMNS($F$7:AJ$7),"",INDEX(TableDiv[[GASB]:[GASB]],_xlfn.AGGREGATE(15,3,(TableDiv[[Agency]:[Agency]]=$E399)/(TableDiv[[Agency]:[Agency]]=$E399)*(ROW(TableDiv[Agency])-ROW(TableDiv[[#Headers],[Agency]])),COLUMNS($F$7:AJ$7))))</f>
        <v>0</v>
      </c>
      <c r="AK399" s="1069" t="str" cm="1">
        <f t="array" ref="AK399">IF($D399&lt;COLUMNS($F$7:AK$7),"",INDEX(TableDiv[[GASB]:[GASB]],_xlfn.AGGREGATE(15,3,(TableDiv[[Agency]:[Agency]]=$E399)/(TableDiv[[Agency]:[Agency]]=$E399)*(ROW(TableDiv[Agency])-ROW(TableDiv[[#Headers],[Agency]])),COLUMNS($F$7:AK$7))))</f>
        <v/>
      </c>
      <c r="AL399" s="1069" t="str" cm="1">
        <f t="array" ref="AL399">IF($D399&lt;COLUMNS($F$7:AL$7),"",INDEX(TableDiv[[GASB]:[GASB]],_xlfn.AGGREGATE(15,3,(TableDiv[[Agency]:[Agency]]=$E399)/(TableDiv[[Agency]:[Agency]]=$E399)*(ROW(TableDiv[Agency])-ROW(TableDiv[[#Headers],[Agency]])),COLUMNS($F$7:AL$7))))</f>
        <v/>
      </c>
      <c r="AM399" s="1069" t="str" cm="1">
        <f t="array" ref="AM399">IF($D399&lt;COLUMNS($F$7:AM$7),"",INDEX(TableDiv[[GASB]:[GASB]],_xlfn.AGGREGATE(15,3,(TableDiv[[Agency]:[Agency]]=$E399)/(TableDiv[[Agency]:[Agency]]=$E399)*(ROW(TableDiv[Agency])-ROW(TableDiv[[#Headers],[Agency]])),COLUMNS($F$7:AM$7))))</f>
        <v/>
      </c>
      <c r="AN399" s="1069"/>
      <c r="AO399" s="1069"/>
      <c r="AP399" s="1069"/>
      <c r="AQ399" s="1069"/>
      <c r="AR399" s="1069"/>
      <c r="AS399" s="1069"/>
    </row>
    <row r="400" spans="1:45" ht="15">
      <c r="A400" s="1073" t="s">
        <v>2428</v>
      </c>
      <c r="B400" s="1073" t="s">
        <v>2408</v>
      </c>
      <c r="C400" s="1069"/>
      <c r="D400" s="1069">
        <f>COUNTIF(TableDiv[Agency],E400)</f>
        <v>31</v>
      </c>
      <c r="E400" s="1078" t="str" cm="1">
        <f t="array" ref="E400">IFERROR(INDEX(TableDiv[Agency],MATCH(0,INDEX(COUNTIF($E$7:E399,TableDiv[Agency]),),0)),"")</f>
        <v/>
      </c>
      <c r="F400" s="1069" cm="1">
        <f t="array" ref="F400">IF($D400&lt;COLUMNS($F$7:F$7),"",INDEX(TableDiv[[GASB]:[GASB]],_xlfn.AGGREGATE(15,3,(TableDiv[[Agency]:[Agency]]=$E400)/(TableDiv[[Agency]:[Agency]]=$E400)*(ROW(TableDiv[Agency])-ROW(TableDiv[[#Headers],[Agency]])),COLUMNS($F$7:F$7))))</f>
        <v>0</v>
      </c>
      <c r="G400" s="1069" cm="1">
        <f t="array" ref="G400">IF($D400&lt;COLUMNS($F$7:G$7),"",INDEX(TableDiv[[GASB]:[GASB]],_xlfn.AGGREGATE(15,3,(TableDiv[[Agency]:[Agency]]=$E400)/(TableDiv[[Agency]:[Agency]]=$E400)*(ROW(TableDiv[Agency])-ROW(TableDiv[[#Headers],[Agency]])),COLUMNS($F$7:G$7))))</f>
        <v>0</v>
      </c>
      <c r="H400" s="1069" cm="1">
        <f t="array" ref="H400">IF($D400&lt;COLUMNS($F$7:H$7),"",INDEX(TableDiv[[GASB]:[GASB]],_xlfn.AGGREGATE(15,3,(TableDiv[[Agency]:[Agency]]=$E400)/(TableDiv[[Agency]:[Agency]]=$E400)*(ROW(TableDiv[Agency])-ROW(TableDiv[[#Headers],[Agency]])),COLUMNS($F$7:H$7))))</f>
        <v>0</v>
      </c>
      <c r="I400" s="1069" cm="1">
        <f t="array" ref="I400">IF($D400&lt;COLUMNS($F$7:I$7),"",INDEX(TableDiv[[GASB]:[GASB]],_xlfn.AGGREGATE(15,3,(TableDiv[[Agency]:[Agency]]=$E400)/(TableDiv[[Agency]:[Agency]]=$E400)*(ROW(TableDiv[Agency])-ROW(TableDiv[[#Headers],[Agency]])),COLUMNS($F$7:I$7))))</f>
        <v>0</v>
      </c>
      <c r="J400" s="1069" cm="1">
        <f t="array" ref="J400">IF($D400&lt;COLUMNS($F$7:J$7),"",INDEX(TableDiv[[GASB]:[GASB]],_xlfn.AGGREGATE(15,3,(TableDiv[[Agency]:[Agency]]=$E400)/(TableDiv[[Agency]:[Agency]]=$E400)*(ROW(TableDiv[Agency])-ROW(TableDiv[[#Headers],[Agency]])),COLUMNS($F$7:J$7))))</f>
        <v>0</v>
      </c>
      <c r="K400" s="1069" cm="1">
        <f t="array" ref="K400">IF($D400&lt;COLUMNS($F$7:K$7),"",INDEX(TableDiv[[GASB]:[GASB]],_xlfn.AGGREGATE(15,3,(TableDiv[[Agency]:[Agency]]=$E400)/(TableDiv[[Agency]:[Agency]]=$E400)*(ROW(TableDiv[Agency])-ROW(TableDiv[[#Headers],[Agency]])),COLUMNS($F$7:K$7))))</f>
        <v>0</v>
      </c>
      <c r="L400" s="1069" cm="1">
        <f t="array" ref="L400">IF($D400&lt;COLUMNS($F$7:L$7),"",INDEX(TableDiv[[GASB]:[GASB]],_xlfn.AGGREGATE(15,3,(TableDiv[[Agency]:[Agency]]=$E400)/(TableDiv[[Agency]:[Agency]]=$E400)*(ROW(TableDiv[Agency])-ROW(TableDiv[[#Headers],[Agency]])),COLUMNS($F$7:L$7))))</f>
        <v>0</v>
      </c>
      <c r="M400" s="1069" cm="1">
        <f t="array" ref="M400">IF($D400&lt;COLUMNS($F$7:M$7),"",INDEX(TableDiv[[GASB]:[GASB]],_xlfn.AGGREGATE(15,3,(TableDiv[[Agency]:[Agency]]=$E400)/(TableDiv[[Agency]:[Agency]]=$E400)*(ROW(TableDiv[Agency])-ROW(TableDiv[[#Headers],[Agency]])),COLUMNS($F$7:M$7))))</f>
        <v>0</v>
      </c>
      <c r="N400" s="1069" cm="1">
        <f t="array" ref="N400">IF($D400&lt;COLUMNS($F$7:N$7),"",INDEX(TableDiv[[GASB]:[GASB]],_xlfn.AGGREGATE(15,3,(TableDiv[[Agency]:[Agency]]=$E400)/(TableDiv[[Agency]:[Agency]]=$E400)*(ROW(TableDiv[Agency])-ROW(TableDiv[[#Headers],[Agency]])),COLUMNS($F$7:N$7))))</f>
        <v>0</v>
      </c>
      <c r="O400" s="1069" cm="1">
        <f t="array" ref="O400">IF($D400&lt;COLUMNS($F$7:O$7),"",INDEX(TableDiv[[GASB]:[GASB]],_xlfn.AGGREGATE(15,3,(TableDiv[[Agency]:[Agency]]=$E400)/(TableDiv[[Agency]:[Agency]]=$E400)*(ROW(TableDiv[Agency])-ROW(TableDiv[[#Headers],[Agency]])),COLUMNS($F$7:O$7))))</f>
        <v>0</v>
      </c>
      <c r="P400" s="1069" cm="1">
        <f t="array" ref="P400">IF($D400&lt;COLUMNS($F$7:P$7),"",INDEX(TableDiv[[GASB]:[GASB]],_xlfn.AGGREGATE(15,3,(TableDiv[[Agency]:[Agency]]=$E400)/(TableDiv[[Agency]:[Agency]]=$E400)*(ROW(TableDiv[Agency])-ROW(TableDiv[[#Headers],[Agency]])),COLUMNS($F$7:P$7))))</f>
        <v>0</v>
      </c>
      <c r="Q400" s="1069" cm="1">
        <f t="array" ref="Q400">IF($D400&lt;COLUMNS($F$7:Q$7),"",INDEX(TableDiv[[GASB]:[GASB]],_xlfn.AGGREGATE(15,3,(TableDiv[[Agency]:[Agency]]=$E400)/(TableDiv[[Agency]:[Agency]]=$E400)*(ROW(TableDiv[Agency])-ROW(TableDiv[[#Headers],[Agency]])),COLUMNS($F$7:Q$7))))</f>
        <v>0</v>
      </c>
      <c r="R400" s="1069" cm="1">
        <f t="array" ref="R400">IF($D400&lt;COLUMNS($F$7:R$7),"",INDEX(TableDiv[[GASB]:[GASB]],_xlfn.AGGREGATE(15,3,(TableDiv[[Agency]:[Agency]]=$E400)/(TableDiv[[Agency]:[Agency]]=$E400)*(ROW(TableDiv[Agency])-ROW(TableDiv[[#Headers],[Agency]])),COLUMNS($F$7:R$7))))</f>
        <v>0</v>
      </c>
      <c r="S400" s="1069" cm="1">
        <f t="array" ref="S400">IF($D400&lt;COLUMNS($F$7:S$7),"",INDEX(TableDiv[[GASB]:[GASB]],_xlfn.AGGREGATE(15,3,(TableDiv[[Agency]:[Agency]]=$E400)/(TableDiv[[Agency]:[Agency]]=$E400)*(ROW(TableDiv[Agency])-ROW(TableDiv[[#Headers],[Agency]])),COLUMNS($F$7:S$7))))</f>
        <v>0</v>
      </c>
      <c r="T400" s="1069" cm="1">
        <f t="array" ref="T400">IF($D400&lt;COLUMNS($F$7:T$7),"",INDEX(TableDiv[[GASB]:[GASB]],_xlfn.AGGREGATE(15,3,(TableDiv[[Agency]:[Agency]]=$E400)/(TableDiv[[Agency]:[Agency]]=$E400)*(ROW(TableDiv[Agency])-ROW(TableDiv[[#Headers],[Agency]])),COLUMNS($F$7:T$7))))</f>
        <v>0</v>
      </c>
      <c r="U400" s="1069" cm="1">
        <f t="array" ref="U400">IF($D400&lt;COLUMNS($F$7:U$7),"",INDEX(TableDiv[[GASB]:[GASB]],_xlfn.AGGREGATE(15,3,(TableDiv[[Agency]:[Agency]]=$E400)/(TableDiv[[Agency]:[Agency]]=$E400)*(ROW(TableDiv[Agency])-ROW(TableDiv[[#Headers],[Agency]])),COLUMNS($F$7:U$7))))</f>
        <v>0</v>
      </c>
      <c r="V400" s="1069" cm="1">
        <f t="array" ref="V400">IF($D400&lt;COLUMNS($F$7:V$7),"",INDEX(TableDiv[[GASB]:[GASB]],_xlfn.AGGREGATE(15,3,(TableDiv[[Agency]:[Agency]]=$E400)/(TableDiv[[Agency]:[Agency]]=$E400)*(ROW(TableDiv[Agency])-ROW(TableDiv[[#Headers],[Agency]])),COLUMNS($F$7:V$7))))</f>
        <v>0</v>
      </c>
      <c r="W400" s="1069" cm="1">
        <f t="array" ref="W400">IF($D400&lt;COLUMNS($F$7:W$7),"",INDEX(TableDiv[[GASB]:[GASB]],_xlfn.AGGREGATE(15,3,(TableDiv[[Agency]:[Agency]]=$E400)/(TableDiv[[Agency]:[Agency]]=$E400)*(ROW(TableDiv[Agency])-ROW(TableDiv[[#Headers],[Agency]])),COLUMNS($F$7:W$7))))</f>
        <v>0</v>
      </c>
      <c r="X400" s="1069" cm="1">
        <f t="array" ref="X400">IF($D400&lt;COLUMNS($F$7:X$7),"",INDEX(TableDiv[[GASB]:[GASB]],_xlfn.AGGREGATE(15,3,(TableDiv[[Agency]:[Agency]]=$E400)/(TableDiv[[Agency]:[Agency]]=$E400)*(ROW(TableDiv[Agency])-ROW(TableDiv[[#Headers],[Agency]])),COLUMNS($F$7:X$7))))</f>
        <v>0</v>
      </c>
      <c r="Y400" s="1069" cm="1">
        <f t="array" ref="Y400">IF($D400&lt;COLUMNS($F$7:Y$7),"",INDEX(TableDiv[[GASB]:[GASB]],_xlfn.AGGREGATE(15,3,(TableDiv[[Agency]:[Agency]]=$E400)/(TableDiv[[Agency]:[Agency]]=$E400)*(ROW(TableDiv[Agency])-ROW(TableDiv[[#Headers],[Agency]])),COLUMNS($F$7:Y$7))))</f>
        <v>0</v>
      </c>
      <c r="Z400" s="1069" cm="1">
        <f t="array" ref="Z400">IF($D400&lt;COLUMNS($F$7:Z$7),"",INDEX(TableDiv[[GASB]:[GASB]],_xlfn.AGGREGATE(15,3,(TableDiv[[Agency]:[Agency]]=$E400)/(TableDiv[[Agency]:[Agency]]=$E400)*(ROW(TableDiv[Agency])-ROW(TableDiv[[#Headers],[Agency]])),COLUMNS($F$7:Z$7))))</f>
        <v>0</v>
      </c>
      <c r="AA400" s="1069" cm="1">
        <f t="array" ref="AA400">IF($D400&lt;COLUMNS($F$7:AA$7),"",INDEX(TableDiv[[GASB]:[GASB]],_xlfn.AGGREGATE(15,3,(TableDiv[[Agency]:[Agency]]=$E400)/(TableDiv[[Agency]:[Agency]]=$E400)*(ROW(TableDiv[Agency])-ROW(TableDiv[[#Headers],[Agency]])),COLUMNS($F$7:AA$7))))</f>
        <v>0</v>
      </c>
      <c r="AB400" s="1069" cm="1">
        <f t="array" ref="AB400">IF($D400&lt;COLUMNS($F$7:AB$7),"",INDEX(TableDiv[[GASB]:[GASB]],_xlfn.AGGREGATE(15,3,(TableDiv[[Agency]:[Agency]]=$E400)/(TableDiv[[Agency]:[Agency]]=$E400)*(ROW(TableDiv[Agency])-ROW(TableDiv[[#Headers],[Agency]])),COLUMNS($F$7:AB$7))))</f>
        <v>0</v>
      </c>
      <c r="AC400" s="1069" cm="1">
        <f t="array" ref="AC400">IF($D400&lt;COLUMNS($F$7:AC$7),"",INDEX(TableDiv[[GASB]:[GASB]],_xlfn.AGGREGATE(15,3,(TableDiv[[Agency]:[Agency]]=$E400)/(TableDiv[[Agency]:[Agency]]=$E400)*(ROW(TableDiv[Agency])-ROW(TableDiv[[#Headers],[Agency]])),COLUMNS($F$7:AC$7))))</f>
        <v>0</v>
      </c>
      <c r="AD400" s="1069" cm="1">
        <f t="array" ref="AD400">IF($D400&lt;COLUMNS($F$7:AD$7),"",INDEX(TableDiv[[GASB]:[GASB]],_xlfn.AGGREGATE(15,3,(TableDiv[[Agency]:[Agency]]=$E400)/(TableDiv[[Agency]:[Agency]]=$E400)*(ROW(TableDiv[Agency])-ROW(TableDiv[[#Headers],[Agency]])),COLUMNS($F$7:AD$7))))</f>
        <v>0</v>
      </c>
      <c r="AE400" s="1069" cm="1">
        <f t="array" ref="AE400">IF($D400&lt;COLUMNS($F$7:AE$7),"",INDEX(TableDiv[[GASB]:[GASB]],_xlfn.AGGREGATE(15,3,(TableDiv[[Agency]:[Agency]]=$E400)/(TableDiv[[Agency]:[Agency]]=$E400)*(ROW(TableDiv[Agency])-ROW(TableDiv[[#Headers],[Agency]])),COLUMNS($F$7:AE$7))))</f>
        <v>0</v>
      </c>
      <c r="AF400" s="1069" cm="1">
        <f t="array" ref="AF400">IF($D400&lt;COLUMNS($F$7:AF$7),"",INDEX(TableDiv[[GASB]:[GASB]],_xlfn.AGGREGATE(15,3,(TableDiv[[Agency]:[Agency]]=$E400)/(TableDiv[[Agency]:[Agency]]=$E400)*(ROW(TableDiv[Agency])-ROW(TableDiv[[#Headers],[Agency]])),COLUMNS($F$7:AF$7))))</f>
        <v>0</v>
      </c>
      <c r="AG400" s="1069" cm="1">
        <f t="array" ref="AG400">IF($D400&lt;COLUMNS($F$7:AG$7),"",INDEX(TableDiv[[GASB]:[GASB]],_xlfn.AGGREGATE(15,3,(TableDiv[[Agency]:[Agency]]=$E400)/(TableDiv[[Agency]:[Agency]]=$E400)*(ROW(TableDiv[Agency])-ROW(TableDiv[[#Headers],[Agency]])),COLUMNS($F$7:AG$7))))</f>
        <v>0</v>
      </c>
      <c r="AH400" s="1069" cm="1">
        <f t="array" ref="AH400">IF($D400&lt;COLUMNS($F$7:AH$7),"",INDEX(TableDiv[[GASB]:[GASB]],_xlfn.AGGREGATE(15,3,(TableDiv[[Agency]:[Agency]]=$E400)/(TableDiv[[Agency]:[Agency]]=$E400)*(ROW(TableDiv[Agency])-ROW(TableDiv[[#Headers],[Agency]])),COLUMNS($F$7:AH$7))))</f>
        <v>0</v>
      </c>
      <c r="AI400" s="1069" cm="1">
        <f t="array" ref="AI400">IF($D400&lt;COLUMNS($F$7:AI$7),"",INDEX(TableDiv[[GASB]:[GASB]],_xlfn.AGGREGATE(15,3,(TableDiv[[Agency]:[Agency]]=$E400)/(TableDiv[[Agency]:[Agency]]=$E400)*(ROW(TableDiv[Agency])-ROW(TableDiv[[#Headers],[Agency]])),COLUMNS($F$7:AI$7))))</f>
        <v>0</v>
      </c>
      <c r="AJ400" s="1069" cm="1">
        <f t="array" ref="AJ400">IF($D400&lt;COLUMNS($F$7:AJ$7),"",INDEX(TableDiv[[GASB]:[GASB]],_xlfn.AGGREGATE(15,3,(TableDiv[[Agency]:[Agency]]=$E400)/(TableDiv[[Agency]:[Agency]]=$E400)*(ROW(TableDiv[Agency])-ROW(TableDiv[[#Headers],[Agency]])),COLUMNS($F$7:AJ$7))))</f>
        <v>0</v>
      </c>
      <c r="AK400" s="1069" t="str" cm="1">
        <f t="array" ref="AK400">IF($D400&lt;COLUMNS($F$7:AK$7),"",INDEX(TableDiv[[GASB]:[GASB]],_xlfn.AGGREGATE(15,3,(TableDiv[[Agency]:[Agency]]=$E400)/(TableDiv[[Agency]:[Agency]]=$E400)*(ROW(TableDiv[Agency])-ROW(TableDiv[[#Headers],[Agency]])),COLUMNS($F$7:AK$7))))</f>
        <v/>
      </c>
      <c r="AL400" s="1069" t="str" cm="1">
        <f t="array" ref="AL400">IF($D400&lt;COLUMNS($F$7:AL$7),"",INDEX(TableDiv[[GASB]:[GASB]],_xlfn.AGGREGATE(15,3,(TableDiv[[Agency]:[Agency]]=$E400)/(TableDiv[[Agency]:[Agency]]=$E400)*(ROW(TableDiv[Agency])-ROW(TableDiv[[#Headers],[Agency]])),COLUMNS($F$7:AL$7))))</f>
        <v/>
      </c>
      <c r="AM400" s="1069" t="str" cm="1">
        <f t="array" ref="AM400">IF($D400&lt;COLUMNS($F$7:AM$7),"",INDEX(TableDiv[[GASB]:[GASB]],_xlfn.AGGREGATE(15,3,(TableDiv[[Agency]:[Agency]]=$E400)/(TableDiv[[Agency]:[Agency]]=$E400)*(ROW(TableDiv[Agency])-ROW(TableDiv[[#Headers],[Agency]])),COLUMNS($F$7:AM$7))))</f>
        <v/>
      </c>
      <c r="AN400" s="1069"/>
      <c r="AO400" s="1069"/>
      <c r="AP400" s="1069"/>
      <c r="AQ400" s="1069"/>
      <c r="AR400" s="1069"/>
      <c r="AS400" s="1069"/>
    </row>
    <row r="401" spans="1:45" ht="15">
      <c r="A401" s="1073" t="s">
        <v>2429</v>
      </c>
      <c r="B401" s="1073" t="s">
        <v>2408</v>
      </c>
      <c r="C401" s="1069"/>
      <c r="D401" s="1069">
        <f>COUNTIF(TableDiv[Agency],E401)</f>
        <v>31</v>
      </c>
      <c r="E401" s="1078" t="str" cm="1">
        <f t="array" ref="E401">IFERROR(INDEX(TableDiv[Agency],MATCH(0,INDEX(COUNTIF($E$7:E400,TableDiv[Agency]),),0)),"")</f>
        <v/>
      </c>
      <c r="F401" s="1069" cm="1">
        <f t="array" ref="F401">IF($D401&lt;COLUMNS($F$7:F$7),"",INDEX(TableDiv[[GASB]:[GASB]],_xlfn.AGGREGATE(15,3,(TableDiv[[Agency]:[Agency]]=$E401)/(TableDiv[[Agency]:[Agency]]=$E401)*(ROW(TableDiv[Agency])-ROW(TableDiv[[#Headers],[Agency]])),COLUMNS($F$7:F$7))))</f>
        <v>0</v>
      </c>
      <c r="G401" s="1069" cm="1">
        <f t="array" ref="G401">IF($D401&lt;COLUMNS($F$7:G$7),"",INDEX(TableDiv[[GASB]:[GASB]],_xlfn.AGGREGATE(15,3,(TableDiv[[Agency]:[Agency]]=$E401)/(TableDiv[[Agency]:[Agency]]=$E401)*(ROW(TableDiv[Agency])-ROW(TableDiv[[#Headers],[Agency]])),COLUMNS($F$7:G$7))))</f>
        <v>0</v>
      </c>
      <c r="H401" s="1069" cm="1">
        <f t="array" ref="H401">IF($D401&lt;COLUMNS($F$7:H$7),"",INDEX(TableDiv[[GASB]:[GASB]],_xlfn.AGGREGATE(15,3,(TableDiv[[Agency]:[Agency]]=$E401)/(TableDiv[[Agency]:[Agency]]=$E401)*(ROW(TableDiv[Agency])-ROW(TableDiv[[#Headers],[Agency]])),COLUMNS($F$7:H$7))))</f>
        <v>0</v>
      </c>
      <c r="I401" s="1069" cm="1">
        <f t="array" ref="I401">IF($D401&lt;COLUMNS($F$7:I$7),"",INDEX(TableDiv[[GASB]:[GASB]],_xlfn.AGGREGATE(15,3,(TableDiv[[Agency]:[Agency]]=$E401)/(TableDiv[[Agency]:[Agency]]=$E401)*(ROW(TableDiv[Agency])-ROW(TableDiv[[#Headers],[Agency]])),COLUMNS($F$7:I$7))))</f>
        <v>0</v>
      </c>
      <c r="J401" s="1069" cm="1">
        <f t="array" ref="J401">IF($D401&lt;COLUMNS($F$7:J$7),"",INDEX(TableDiv[[GASB]:[GASB]],_xlfn.AGGREGATE(15,3,(TableDiv[[Agency]:[Agency]]=$E401)/(TableDiv[[Agency]:[Agency]]=$E401)*(ROW(TableDiv[Agency])-ROW(TableDiv[[#Headers],[Agency]])),COLUMNS($F$7:J$7))))</f>
        <v>0</v>
      </c>
      <c r="K401" s="1069" cm="1">
        <f t="array" ref="K401">IF($D401&lt;COLUMNS($F$7:K$7),"",INDEX(TableDiv[[GASB]:[GASB]],_xlfn.AGGREGATE(15,3,(TableDiv[[Agency]:[Agency]]=$E401)/(TableDiv[[Agency]:[Agency]]=$E401)*(ROW(TableDiv[Agency])-ROW(TableDiv[[#Headers],[Agency]])),COLUMNS($F$7:K$7))))</f>
        <v>0</v>
      </c>
      <c r="L401" s="1069" cm="1">
        <f t="array" ref="L401">IF($D401&lt;COLUMNS($F$7:L$7),"",INDEX(TableDiv[[GASB]:[GASB]],_xlfn.AGGREGATE(15,3,(TableDiv[[Agency]:[Agency]]=$E401)/(TableDiv[[Agency]:[Agency]]=$E401)*(ROW(TableDiv[Agency])-ROW(TableDiv[[#Headers],[Agency]])),COLUMNS($F$7:L$7))))</f>
        <v>0</v>
      </c>
      <c r="M401" s="1069" cm="1">
        <f t="array" ref="M401">IF($D401&lt;COLUMNS($F$7:M$7),"",INDEX(TableDiv[[GASB]:[GASB]],_xlfn.AGGREGATE(15,3,(TableDiv[[Agency]:[Agency]]=$E401)/(TableDiv[[Agency]:[Agency]]=$E401)*(ROW(TableDiv[Agency])-ROW(TableDiv[[#Headers],[Agency]])),COLUMNS($F$7:M$7))))</f>
        <v>0</v>
      </c>
      <c r="N401" s="1069" cm="1">
        <f t="array" ref="N401">IF($D401&lt;COLUMNS($F$7:N$7),"",INDEX(TableDiv[[GASB]:[GASB]],_xlfn.AGGREGATE(15,3,(TableDiv[[Agency]:[Agency]]=$E401)/(TableDiv[[Agency]:[Agency]]=$E401)*(ROW(TableDiv[Agency])-ROW(TableDiv[[#Headers],[Agency]])),COLUMNS($F$7:N$7))))</f>
        <v>0</v>
      </c>
      <c r="O401" s="1069" cm="1">
        <f t="array" ref="O401">IF($D401&lt;COLUMNS($F$7:O$7),"",INDEX(TableDiv[[GASB]:[GASB]],_xlfn.AGGREGATE(15,3,(TableDiv[[Agency]:[Agency]]=$E401)/(TableDiv[[Agency]:[Agency]]=$E401)*(ROW(TableDiv[Agency])-ROW(TableDiv[[#Headers],[Agency]])),COLUMNS($F$7:O$7))))</f>
        <v>0</v>
      </c>
      <c r="P401" s="1069" cm="1">
        <f t="array" ref="P401">IF($D401&lt;COLUMNS($F$7:P$7),"",INDEX(TableDiv[[GASB]:[GASB]],_xlfn.AGGREGATE(15,3,(TableDiv[[Agency]:[Agency]]=$E401)/(TableDiv[[Agency]:[Agency]]=$E401)*(ROW(TableDiv[Agency])-ROW(TableDiv[[#Headers],[Agency]])),COLUMNS($F$7:P$7))))</f>
        <v>0</v>
      </c>
      <c r="Q401" s="1069" cm="1">
        <f t="array" ref="Q401">IF($D401&lt;COLUMNS($F$7:Q$7),"",INDEX(TableDiv[[GASB]:[GASB]],_xlfn.AGGREGATE(15,3,(TableDiv[[Agency]:[Agency]]=$E401)/(TableDiv[[Agency]:[Agency]]=$E401)*(ROW(TableDiv[Agency])-ROW(TableDiv[[#Headers],[Agency]])),COLUMNS($F$7:Q$7))))</f>
        <v>0</v>
      </c>
      <c r="R401" s="1069" cm="1">
        <f t="array" ref="R401">IF($D401&lt;COLUMNS($F$7:R$7),"",INDEX(TableDiv[[GASB]:[GASB]],_xlfn.AGGREGATE(15,3,(TableDiv[[Agency]:[Agency]]=$E401)/(TableDiv[[Agency]:[Agency]]=$E401)*(ROW(TableDiv[Agency])-ROW(TableDiv[[#Headers],[Agency]])),COLUMNS($F$7:R$7))))</f>
        <v>0</v>
      </c>
      <c r="S401" s="1069" cm="1">
        <f t="array" ref="S401">IF($D401&lt;COLUMNS($F$7:S$7),"",INDEX(TableDiv[[GASB]:[GASB]],_xlfn.AGGREGATE(15,3,(TableDiv[[Agency]:[Agency]]=$E401)/(TableDiv[[Agency]:[Agency]]=$E401)*(ROW(TableDiv[Agency])-ROW(TableDiv[[#Headers],[Agency]])),COLUMNS($F$7:S$7))))</f>
        <v>0</v>
      </c>
      <c r="T401" s="1069" cm="1">
        <f t="array" ref="T401">IF($D401&lt;COLUMNS($F$7:T$7),"",INDEX(TableDiv[[GASB]:[GASB]],_xlfn.AGGREGATE(15,3,(TableDiv[[Agency]:[Agency]]=$E401)/(TableDiv[[Agency]:[Agency]]=$E401)*(ROW(TableDiv[Agency])-ROW(TableDiv[[#Headers],[Agency]])),COLUMNS($F$7:T$7))))</f>
        <v>0</v>
      </c>
      <c r="U401" s="1069" cm="1">
        <f t="array" ref="U401">IF($D401&lt;COLUMNS($F$7:U$7),"",INDEX(TableDiv[[GASB]:[GASB]],_xlfn.AGGREGATE(15,3,(TableDiv[[Agency]:[Agency]]=$E401)/(TableDiv[[Agency]:[Agency]]=$E401)*(ROW(TableDiv[Agency])-ROW(TableDiv[[#Headers],[Agency]])),COLUMNS($F$7:U$7))))</f>
        <v>0</v>
      </c>
      <c r="V401" s="1069" cm="1">
        <f t="array" ref="V401">IF($D401&lt;COLUMNS($F$7:V$7),"",INDEX(TableDiv[[GASB]:[GASB]],_xlfn.AGGREGATE(15,3,(TableDiv[[Agency]:[Agency]]=$E401)/(TableDiv[[Agency]:[Agency]]=$E401)*(ROW(TableDiv[Agency])-ROW(TableDiv[[#Headers],[Agency]])),COLUMNS($F$7:V$7))))</f>
        <v>0</v>
      </c>
      <c r="W401" s="1069" cm="1">
        <f t="array" ref="W401">IF($D401&lt;COLUMNS($F$7:W$7),"",INDEX(TableDiv[[GASB]:[GASB]],_xlfn.AGGREGATE(15,3,(TableDiv[[Agency]:[Agency]]=$E401)/(TableDiv[[Agency]:[Agency]]=$E401)*(ROW(TableDiv[Agency])-ROW(TableDiv[[#Headers],[Agency]])),COLUMNS($F$7:W$7))))</f>
        <v>0</v>
      </c>
      <c r="X401" s="1069" cm="1">
        <f t="array" ref="X401">IF($D401&lt;COLUMNS($F$7:X$7),"",INDEX(TableDiv[[GASB]:[GASB]],_xlfn.AGGREGATE(15,3,(TableDiv[[Agency]:[Agency]]=$E401)/(TableDiv[[Agency]:[Agency]]=$E401)*(ROW(TableDiv[Agency])-ROW(TableDiv[[#Headers],[Agency]])),COLUMNS($F$7:X$7))))</f>
        <v>0</v>
      </c>
      <c r="Y401" s="1069" cm="1">
        <f t="array" ref="Y401">IF($D401&lt;COLUMNS($F$7:Y$7),"",INDEX(TableDiv[[GASB]:[GASB]],_xlfn.AGGREGATE(15,3,(TableDiv[[Agency]:[Agency]]=$E401)/(TableDiv[[Agency]:[Agency]]=$E401)*(ROW(TableDiv[Agency])-ROW(TableDiv[[#Headers],[Agency]])),COLUMNS($F$7:Y$7))))</f>
        <v>0</v>
      </c>
      <c r="Z401" s="1069" cm="1">
        <f t="array" ref="Z401">IF($D401&lt;COLUMNS($F$7:Z$7),"",INDEX(TableDiv[[GASB]:[GASB]],_xlfn.AGGREGATE(15,3,(TableDiv[[Agency]:[Agency]]=$E401)/(TableDiv[[Agency]:[Agency]]=$E401)*(ROW(TableDiv[Agency])-ROW(TableDiv[[#Headers],[Agency]])),COLUMNS($F$7:Z$7))))</f>
        <v>0</v>
      </c>
      <c r="AA401" s="1069" cm="1">
        <f t="array" ref="AA401">IF($D401&lt;COLUMNS($F$7:AA$7),"",INDEX(TableDiv[[GASB]:[GASB]],_xlfn.AGGREGATE(15,3,(TableDiv[[Agency]:[Agency]]=$E401)/(TableDiv[[Agency]:[Agency]]=$E401)*(ROW(TableDiv[Agency])-ROW(TableDiv[[#Headers],[Agency]])),COLUMNS($F$7:AA$7))))</f>
        <v>0</v>
      </c>
      <c r="AB401" s="1069" cm="1">
        <f t="array" ref="AB401">IF($D401&lt;COLUMNS($F$7:AB$7),"",INDEX(TableDiv[[GASB]:[GASB]],_xlfn.AGGREGATE(15,3,(TableDiv[[Agency]:[Agency]]=$E401)/(TableDiv[[Agency]:[Agency]]=$E401)*(ROW(TableDiv[Agency])-ROW(TableDiv[[#Headers],[Agency]])),COLUMNS($F$7:AB$7))))</f>
        <v>0</v>
      </c>
      <c r="AC401" s="1069" cm="1">
        <f t="array" ref="AC401">IF($D401&lt;COLUMNS($F$7:AC$7),"",INDEX(TableDiv[[GASB]:[GASB]],_xlfn.AGGREGATE(15,3,(TableDiv[[Agency]:[Agency]]=$E401)/(TableDiv[[Agency]:[Agency]]=$E401)*(ROW(TableDiv[Agency])-ROW(TableDiv[[#Headers],[Agency]])),COLUMNS($F$7:AC$7))))</f>
        <v>0</v>
      </c>
      <c r="AD401" s="1069" cm="1">
        <f t="array" ref="AD401">IF($D401&lt;COLUMNS($F$7:AD$7),"",INDEX(TableDiv[[GASB]:[GASB]],_xlfn.AGGREGATE(15,3,(TableDiv[[Agency]:[Agency]]=$E401)/(TableDiv[[Agency]:[Agency]]=$E401)*(ROW(TableDiv[Agency])-ROW(TableDiv[[#Headers],[Agency]])),COLUMNS($F$7:AD$7))))</f>
        <v>0</v>
      </c>
      <c r="AE401" s="1069" cm="1">
        <f t="array" ref="AE401">IF($D401&lt;COLUMNS($F$7:AE$7),"",INDEX(TableDiv[[GASB]:[GASB]],_xlfn.AGGREGATE(15,3,(TableDiv[[Agency]:[Agency]]=$E401)/(TableDiv[[Agency]:[Agency]]=$E401)*(ROW(TableDiv[Agency])-ROW(TableDiv[[#Headers],[Agency]])),COLUMNS($F$7:AE$7))))</f>
        <v>0</v>
      </c>
      <c r="AF401" s="1069" cm="1">
        <f t="array" ref="AF401">IF($D401&lt;COLUMNS($F$7:AF$7),"",INDEX(TableDiv[[GASB]:[GASB]],_xlfn.AGGREGATE(15,3,(TableDiv[[Agency]:[Agency]]=$E401)/(TableDiv[[Agency]:[Agency]]=$E401)*(ROW(TableDiv[Agency])-ROW(TableDiv[[#Headers],[Agency]])),COLUMNS($F$7:AF$7))))</f>
        <v>0</v>
      </c>
      <c r="AG401" s="1069" cm="1">
        <f t="array" ref="AG401">IF($D401&lt;COLUMNS($F$7:AG$7),"",INDEX(TableDiv[[GASB]:[GASB]],_xlfn.AGGREGATE(15,3,(TableDiv[[Agency]:[Agency]]=$E401)/(TableDiv[[Agency]:[Agency]]=$E401)*(ROW(TableDiv[Agency])-ROW(TableDiv[[#Headers],[Agency]])),COLUMNS($F$7:AG$7))))</f>
        <v>0</v>
      </c>
      <c r="AH401" s="1069" cm="1">
        <f t="array" ref="AH401">IF($D401&lt;COLUMNS($F$7:AH$7),"",INDEX(TableDiv[[GASB]:[GASB]],_xlfn.AGGREGATE(15,3,(TableDiv[[Agency]:[Agency]]=$E401)/(TableDiv[[Agency]:[Agency]]=$E401)*(ROW(TableDiv[Agency])-ROW(TableDiv[[#Headers],[Agency]])),COLUMNS($F$7:AH$7))))</f>
        <v>0</v>
      </c>
      <c r="AI401" s="1069" cm="1">
        <f t="array" ref="AI401">IF($D401&lt;COLUMNS($F$7:AI$7),"",INDEX(TableDiv[[GASB]:[GASB]],_xlfn.AGGREGATE(15,3,(TableDiv[[Agency]:[Agency]]=$E401)/(TableDiv[[Agency]:[Agency]]=$E401)*(ROW(TableDiv[Agency])-ROW(TableDiv[[#Headers],[Agency]])),COLUMNS($F$7:AI$7))))</f>
        <v>0</v>
      </c>
      <c r="AJ401" s="1069" cm="1">
        <f t="array" ref="AJ401">IF($D401&lt;COLUMNS($F$7:AJ$7),"",INDEX(TableDiv[[GASB]:[GASB]],_xlfn.AGGREGATE(15,3,(TableDiv[[Agency]:[Agency]]=$E401)/(TableDiv[[Agency]:[Agency]]=$E401)*(ROW(TableDiv[Agency])-ROW(TableDiv[[#Headers],[Agency]])),COLUMNS($F$7:AJ$7))))</f>
        <v>0</v>
      </c>
      <c r="AK401" s="1069" t="str" cm="1">
        <f t="array" ref="AK401">IF($D401&lt;COLUMNS($F$7:AK$7),"",INDEX(TableDiv[[GASB]:[GASB]],_xlfn.AGGREGATE(15,3,(TableDiv[[Agency]:[Agency]]=$E401)/(TableDiv[[Agency]:[Agency]]=$E401)*(ROW(TableDiv[Agency])-ROW(TableDiv[[#Headers],[Agency]])),COLUMNS($F$7:AK$7))))</f>
        <v/>
      </c>
      <c r="AL401" s="1069" t="str" cm="1">
        <f t="array" ref="AL401">IF($D401&lt;COLUMNS($F$7:AL$7),"",INDEX(TableDiv[[GASB]:[GASB]],_xlfn.AGGREGATE(15,3,(TableDiv[[Agency]:[Agency]]=$E401)/(TableDiv[[Agency]:[Agency]]=$E401)*(ROW(TableDiv[Agency])-ROW(TableDiv[[#Headers],[Agency]])),COLUMNS($F$7:AL$7))))</f>
        <v/>
      </c>
      <c r="AM401" s="1069" t="str" cm="1">
        <f t="array" ref="AM401">IF($D401&lt;COLUMNS($F$7:AM$7),"",INDEX(TableDiv[[GASB]:[GASB]],_xlfn.AGGREGATE(15,3,(TableDiv[[Agency]:[Agency]]=$E401)/(TableDiv[[Agency]:[Agency]]=$E401)*(ROW(TableDiv[Agency])-ROW(TableDiv[[#Headers],[Agency]])),COLUMNS($F$7:AM$7))))</f>
        <v/>
      </c>
      <c r="AN401" s="1069"/>
      <c r="AO401" s="1069"/>
      <c r="AP401" s="1069"/>
      <c r="AQ401" s="1069"/>
      <c r="AR401" s="1069"/>
      <c r="AS401" s="1069"/>
    </row>
    <row r="402" spans="1:45" ht="15">
      <c r="A402" s="1073" t="s">
        <v>2430</v>
      </c>
      <c r="B402" s="1073" t="s">
        <v>2408</v>
      </c>
      <c r="C402" s="1069"/>
      <c r="D402" s="1069">
        <f>COUNTIF(TableDiv[Agency],E402)</f>
        <v>31</v>
      </c>
      <c r="E402" s="1078" t="str" cm="1">
        <f t="array" ref="E402">IFERROR(INDEX(TableDiv[Agency],MATCH(0,INDEX(COUNTIF($E$7:E401,TableDiv[Agency]),),0)),"")</f>
        <v/>
      </c>
      <c r="F402" s="1069" cm="1">
        <f t="array" ref="F402">IF($D402&lt;COLUMNS($F$7:F$7),"",INDEX(TableDiv[[GASB]:[GASB]],_xlfn.AGGREGATE(15,3,(TableDiv[[Agency]:[Agency]]=$E402)/(TableDiv[[Agency]:[Agency]]=$E402)*(ROW(TableDiv[Agency])-ROW(TableDiv[[#Headers],[Agency]])),COLUMNS($F$7:F$7))))</f>
        <v>0</v>
      </c>
      <c r="G402" s="1069" cm="1">
        <f t="array" ref="G402">IF($D402&lt;COLUMNS($F$7:G$7),"",INDEX(TableDiv[[GASB]:[GASB]],_xlfn.AGGREGATE(15,3,(TableDiv[[Agency]:[Agency]]=$E402)/(TableDiv[[Agency]:[Agency]]=$E402)*(ROW(TableDiv[Agency])-ROW(TableDiv[[#Headers],[Agency]])),COLUMNS($F$7:G$7))))</f>
        <v>0</v>
      </c>
      <c r="H402" s="1069" cm="1">
        <f t="array" ref="H402">IF($D402&lt;COLUMNS($F$7:H$7),"",INDEX(TableDiv[[GASB]:[GASB]],_xlfn.AGGREGATE(15,3,(TableDiv[[Agency]:[Agency]]=$E402)/(TableDiv[[Agency]:[Agency]]=$E402)*(ROW(TableDiv[Agency])-ROW(TableDiv[[#Headers],[Agency]])),COLUMNS($F$7:H$7))))</f>
        <v>0</v>
      </c>
      <c r="I402" s="1069" cm="1">
        <f t="array" ref="I402">IF($D402&lt;COLUMNS($F$7:I$7),"",INDEX(TableDiv[[GASB]:[GASB]],_xlfn.AGGREGATE(15,3,(TableDiv[[Agency]:[Agency]]=$E402)/(TableDiv[[Agency]:[Agency]]=$E402)*(ROW(TableDiv[Agency])-ROW(TableDiv[[#Headers],[Agency]])),COLUMNS($F$7:I$7))))</f>
        <v>0</v>
      </c>
      <c r="J402" s="1069" cm="1">
        <f t="array" ref="J402">IF($D402&lt;COLUMNS($F$7:J$7),"",INDEX(TableDiv[[GASB]:[GASB]],_xlfn.AGGREGATE(15,3,(TableDiv[[Agency]:[Agency]]=$E402)/(TableDiv[[Agency]:[Agency]]=$E402)*(ROW(TableDiv[Agency])-ROW(TableDiv[[#Headers],[Agency]])),COLUMNS($F$7:J$7))))</f>
        <v>0</v>
      </c>
      <c r="K402" s="1069" cm="1">
        <f t="array" ref="K402">IF($D402&lt;COLUMNS($F$7:K$7),"",INDEX(TableDiv[[GASB]:[GASB]],_xlfn.AGGREGATE(15,3,(TableDiv[[Agency]:[Agency]]=$E402)/(TableDiv[[Agency]:[Agency]]=$E402)*(ROW(TableDiv[Agency])-ROW(TableDiv[[#Headers],[Agency]])),COLUMNS($F$7:K$7))))</f>
        <v>0</v>
      </c>
      <c r="L402" s="1069" cm="1">
        <f t="array" ref="L402">IF($D402&lt;COLUMNS($F$7:L$7),"",INDEX(TableDiv[[GASB]:[GASB]],_xlfn.AGGREGATE(15,3,(TableDiv[[Agency]:[Agency]]=$E402)/(TableDiv[[Agency]:[Agency]]=$E402)*(ROW(TableDiv[Agency])-ROW(TableDiv[[#Headers],[Agency]])),COLUMNS($F$7:L$7))))</f>
        <v>0</v>
      </c>
      <c r="M402" s="1069" cm="1">
        <f t="array" ref="M402">IF($D402&lt;COLUMNS($F$7:M$7),"",INDEX(TableDiv[[GASB]:[GASB]],_xlfn.AGGREGATE(15,3,(TableDiv[[Agency]:[Agency]]=$E402)/(TableDiv[[Agency]:[Agency]]=$E402)*(ROW(TableDiv[Agency])-ROW(TableDiv[[#Headers],[Agency]])),COLUMNS($F$7:M$7))))</f>
        <v>0</v>
      </c>
      <c r="N402" s="1069" cm="1">
        <f t="array" ref="N402">IF($D402&lt;COLUMNS($F$7:N$7),"",INDEX(TableDiv[[GASB]:[GASB]],_xlfn.AGGREGATE(15,3,(TableDiv[[Agency]:[Agency]]=$E402)/(TableDiv[[Agency]:[Agency]]=$E402)*(ROW(TableDiv[Agency])-ROW(TableDiv[[#Headers],[Agency]])),COLUMNS($F$7:N$7))))</f>
        <v>0</v>
      </c>
      <c r="O402" s="1069" cm="1">
        <f t="array" ref="O402">IF($D402&lt;COLUMNS($F$7:O$7),"",INDEX(TableDiv[[GASB]:[GASB]],_xlfn.AGGREGATE(15,3,(TableDiv[[Agency]:[Agency]]=$E402)/(TableDiv[[Agency]:[Agency]]=$E402)*(ROW(TableDiv[Agency])-ROW(TableDiv[[#Headers],[Agency]])),COLUMNS($F$7:O$7))))</f>
        <v>0</v>
      </c>
      <c r="P402" s="1069" cm="1">
        <f t="array" ref="P402">IF($D402&lt;COLUMNS($F$7:P$7),"",INDEX(TableDiv[[GASB]:[GASB]],_xlfn.AGGREGATE(15,3,(TableDiv[[Agency]:[Agency]]=$E402)/(TableDiv[[Agency]:[Agency]]=$E402)*(ROW(TableDiv[Agency])-ROW(TableDiv[[#Headers],[Agency]])),COLUMNS($F$7:P$7))))</f>
        <v>0</v>
      </c>
      <c r="Q402" s="1069" cm="1">
        <f t="array" ref="Q402">IF($D402&lt;COLUMNS($F$7:Q$7),"",INDEX(TableDiv[[GASB]:[GASB]],_xlfn.AGGREGATE(15,3,(TableDiv[[Agency]:[Agency]]=$E402)/(TableDiv[[Agency]:[Agency]]=$E402)*(ROW(TableDiv[Agency])-ROW(TableDiv[[#Headers],[Agency]])),COLUMNS($F$7:Q$7))))</f>
        <v>0</v>
      </c>
      <c r="R402" s="1069" cm="1">
        <f t="array" ref="R402">IF($D402&lt;COLUMNS($F$7:R$7),"",INDEX(TableDiv[[GASB]:[GASB]],_xlfn.AGGREGATE(15,3,(TableDiv[[Agency]:[Agency]]=$E402)/(TableDiv[[Agency]:[Agency]]=$E402)*(ROW(TableDiv[Agency])-ROW(TableDiv[[#Headers],[Agency]])),COLUMNS($F$7:R$7))))</f>
        <v>0</v>
      </c>
      <c r="S402" s="1069" cm="1">
        <f t="array" ref="S402">IF($D402&lt;COLUMNS($F$7:S$7),"",INDEX(TableDiv[[GASB]:[GASB]],_xlfn.AGGREGATE(15,3,(TableDiv[[Agency]:[Agency]]=$E402)/(TableDiv[[Agency]:[Agency]]=$E402)*(ROW(TableDiv[Agency])-ROW(TableDiv[[#Headers],[Agency]])),COLUMNS($F$7:S$7))))</f>
        <v>0</v>
      </c>
      <c r="T402" s="1069" cm="1">
        <f t="array" ref="T402">IF($D402&lt;COLUMNS($F$7:T$7),"",INDEX(TableDiv[[GASB]:[GASB]],_xlfn.AGGREGATE(15,3,(TableDiv[[Agency]:[Agency]]=$E402)/(TableDiv[[Agency]:[Agency]]=$E402)*(ROW(TableDiv[Agency])-ROW(TableDiv[[#Headers],[Agency]])),COLUMNS($F$7:T$7))))</f>
        <v>0</v>
      </c>
      <c r="U402" s="1069" cm="1">
        <f t="array" ref="U402">IF($D402&lt;COLUMNS($F$7:U$7),"",INDEX(TableDiv[[GASB]:[GASB]],_xlfn.AGGREGATE(15,3,(TableDiv[[Agency]:[Agency]]=$E402)/(TableDiv[[Agency]:[Agency]]=$E402)*(ROW(TableDiv[Agency])-ROW(TableDiv[[#Headers],[Agency]])),COLUMNS($F$7:U$7))))</f>
        <v>0</v>
      </c>
      <c r="V402" s="1069" cm="1">
        <f t="array" ref="V402">IF($D402&lt;COLUMNS($F$7:V$7),"",INDEX(TableDiv[[GASB]:[GASB]],_xlfn.AGGREGATE(15,3,(TableDiv[[Agency]:[Agency]]=$E402)/(TableDiv[[Agency]:[Agency]]=$E402)*(ROW(TableDiv[Agency])-ROW(TableDiv[[#Headers],[Agency]])),COLUMNS($F$7:V$7))))</f>
        <v>0</v>
      </c>
      <c r="W402" s="1069" cm="1">
        <f t="array" ref="W402">IF($D402&lt;COLUMNS($F$7:W$7),"",INDEX(TableDiv[[GASB]:[GASB]],_xlfn.AGGREGATE(15,3,(TableDiv[[Agency]:[Agency]]=$E402)/(TableDiv[[Agency]:[Agency]]=$E402)*(ROW(TableDiv[Agency])-ROW(TableDiv[[#Headers],[Agency]])),COLUMNS($F$7:W$7))))</f>
        <v>0</v>
      </c>
      <c r="X402" s="1069" cm="1">
        <f t="array" ref="X402">IF($D402&lt;COLUMNS($F$7:X$7),"",INDEX(TableDiv[[GASB]:[GASB]],_xlfn.AGGREGATE(15,3,(TableDiv[[Agency]:[Agency]]=$E402)/(TableDiv[[Agency]:[Agency]]=$E402)*(ROW(TableDiv[Agency])-ROW(TableDiv[[#Headers],[Agency]])),COLUMNS($F$7:X$7))))</f>
        <v>0</v>
      </c>
      <c r="Y402" s="1069" cm="1">
        <f t="array" ref="Y402">IF($D402&lt;COLUMNS($F$7:Y$7),"",INDEX(TableDiv[[GASB]:[GASB]],_xlfn.AGGREGATE(15,3,(TableDiv[[Agency]:[Agency]]=$E402)/(TableDiv[[Agency]:[Agency]]=$E402)*(ROW(TableDiv[Agency])-ROW(TableDiv[[#Headers],[Agency]])),COLUMNS($F$7:Y$7))))</f>
        <v>0</v>
      </c>
      <c r="Z402" s="1069" cm="1">
        <f t="array" ref="Z402">IF($D402&lt;COLUMNS($F$7:Z$7),"",INDEX(TableDiv[[GASB]:[GASB]],_xlfn.AGGREGATE(15,3,(TableDiv[[Agency]:[Agency]]=$E402)/(TableDiv[[Agency]:[Agency]]=$E402)*(ROW(TableDiv[Agency])-ROW(TableDiv[[#Headers],[Agency]])),COLUMNS($F$7:Z$7))))</f>
        <v>0</v>
      </c>
      <c r="AA402" s="1069" cm="1">
        <f t="array" ref="AA402">IF($D402&lt;COLUMNS($F$7:AA$7),"",INDEX(TableDiv[[GASB]:[GASB]],_xlfn.AGGREGATE(15,3,(TableDiv[[Agency]:[Agency]]=$E402)/(TableDiv[[Agency]:[Agency]]=$E402)*(ROW(TableDiv[Agency])-ROW(TableDiv[[#Headers],[Agency]])),COLUMNS($F$7:AA$7))))</f>
        <v>0</v>
      </c>
      <c r="AB402" s="1069" cm="1">
        <f t="array" ref="AB402">IF($D402&lt;COLUMNS($F$7:AB$7),"",INDEX(TableDiv[[GASB]:[GASB]],_xlfn.AGGREGATE(15,3,(TableDiv[[Agency]:[Agency]]=$E402)/(TableDiv[[Agency]:[Agency]]=$E402)*(ROW(TableDiv[Agency])-ROW(TableDiv[[#Headers],[Agency]])),COLUMNS($F$7:AB$7))))</f>
        <v>0</v>
      </c>
      <c r="AC402" s="1069" cm="1">
        <f t="array" ref="AC402">IF($D402&lt;COLUMNS($F$7:AC$7),"",INDEX(TableDiv[[GASB]:[GASB]],_xlfn.AGGREGATE(15,3,(TableDiv[[Agency]:[Agency]]=$E402)/(TableDiv[[Agency]:[Agency]]=$E402)*(ROW(TableDiv[Agency])-ROW(TableDiv[[#Headers],[Agency]])),COLUMNS($F$7:AC$7))))</f>
        <v>0</v>
      </c>
      <c r="AD402" s="1069" cm="1">
        <f t="array" ref="AD402">IF($D402&lt;COLUMNS($F$7:AD$7),"",INDEX(TableDiv[[GASB]:[GASB]],_xlfn.AGGREGATE(15,3,(TableDiv[[Agency]:[Agency]]=$E402)/(TableDiv[[Agency]:[Agency]]=$E402)*(ROW(TableDiv[Agency])-ROW(TableDiv[[#Headers],[Agency]])),COLUMNS($F$7:AD$7))))</f>
        <v>0</v>
      </c>
      <c r="AE402" s="1069" cm="1">
        <f t="array" ref="AE402">IF($D402&lt;COLUMNS($F$7:AE$7),"",INDEX(TableDiv[[GASB]:[GASB]],_xlfn.AGGREGATE(15,3,(TableDiv[[Agency]:[Agency]]=$E402)/(TableDiv[[Agency]:[Agency]]=$E402)*(ROW(TableDiv[Agency])-ROW(TableDiv[[#Headers],[Agency]])),COLUMNS($F$7:AE$7))))</f>
        <v>0</v>
      </c>
      <c r="AF402" s="1069" cm="1">
        <f t="array" ref="AF402">IF($D402&lt;COLUMNS($F$7:AF$7),"",INDEX(TableDiv[[GASB]:[GASB]],_xlfn.AGGREGATE(15,3,(TableDiv[[Agency]:[Agency]]=$E402)/(TableDiv[[Agency]:[Agency]]=$E402)*(ROW(TableDiv[Agency])-ROW(TableDiv[[#Headers],[Agency]])),COLUMNS($F$7:AF$7))))</f>
        <v>0</v>
      </c>
      <c r="AG402" s="1069" cm="1">
        <f t="array" ref="AG402">IF($D402&lt;COLUMNS($F$7:AG$7),"",INDEX(TableDiv[[GASB]:[GASB]],_xlfn.AGGREGATE(15,3,(TableDiv[[Agency]:[Agency]]=$E402)/(TableDiv[[Agency]:[Agency]]=$E402)*(ROW(TableDiv[Agency])-ROW(TableDiv[[#Headers],[Agency]])),COLUMNS($F$7:AG$7))))</f>
        <v>0</v>
      </c>
      <c r="AH402" s="1069" cm="1">
        <f t="array" ref="AH402">IF($D402&lt;COLUMNS($F$7:AH$7),"",INDEX(TableDiv[[GASB]:[GASB]],_xlfn.AGGREGATE(15,3,(TableDiv[[Agency]:[Agency]]=$E402)/(TableDiv[[Agency]:[Agency]]=$E402)*(ROW(TableDiv[Agency])-ROW(TableDiv[[#Headers],[Agency]])),COLUMNS($F$7:AH$7))))</f>
        <v>0</v>
      </c>
      <c r="AI402" s="1069" cm="1">
        <f t="array" ref="AI402">IF($D402&lt;COLUMNS($F$7:AI$7),"",INDEX(TableDiv[[GASB]:[GASB]],_xlfn.AGGREGATE(15,3,(TableDiv[[Agency]:[Agency]]=$E402)/(TableDiv[[Agency]:[Agency]]=$E402)*(ROW(TableDiv[Agency])-ROW(TableDiv[[#Headers],[Agency]])),COLUMNS($F$7:AI$7))))</f>
        <v>0</v>
      </c>
      <c r="AJ402" s="1069" cm="1">
        <f t="array" ref="AJ402">IF($D402&lt;COLUMNS($F$7:AJ$7),"",INDEX(TableDiv[[GASB]:[GASB]],_xlfn.AGGREGATE(15,3,(TableDiv[[Agency]:[Agency]]=$E402)/(TableDiv[[Agency]:[Agency]]=$E402)*(ROW(TableDiv[Agency])-ROW(TableDiv[[#Headers],[Agency]])),COLUMNS($F$7:AJ$7))))</f>
        <v>0</v>
      </c>
      <c r="AK402" s="1069" t="str" cm="1">
        <f t="array" ref="AK402">IF($D402&lt;COLUMNS($F$7:AK$7),"",INDEX(TableDiv[[GASB]:[GASB]],_xlfn.AGGREGATE(15,3,(TableDiv[[Agency]:[Agency]]=$E402)/(TableDiv[[Agency]:[Agency]]=$E402)*(ROW(TableDiv[Agency])-ROW(TableDiv[[#Headers],[Agency]])),COLUMNS($F$7:AK$7))))</f>
        <v/>
      </c>
      <c r="AL402" s="1069" t="str" cm="1">
        <f t="array" ref="AL402">IF($D402&lt;COLUMNS($F$7:AL$7),"",INDEX(TableDiv[[GASB]:[GASB]],_xlfn.AGGREGATE(15,3,(TableDiv[[Agency]:[Agency]]=$E402)/(TableDiv[[Agency]:[Agency]]=$E402)*(ROW(TableDiv[Agency])-ROW(TableDiv[[#Headers],[Agency]])),COLUMNS($F$7:AL$7))))</f>
        <v/>
      </c>
      <c r="AM402" s="1069" t="str" cm="1">
        <f t="array" ref="AM402">IF($D402&lt;COLUMNS($F$7:AM$7),"",INDEX(TableDiv[[GASB]:[GASB]],_xlfn.AGGREGATE(15,3,(TableDiv[[Agency]:[Agency]]=$E402)/(TableDiv[[Agency]:[Agency]]=$E402)*(ROW(TableDiv[Agency])-ROW(TableDiv[[#Headers],[Agency]])),COLUMNS($F$7:AM$7))))</f>
        <v/>
      </c>
      <c r="AN402" s="1069"/>
      <c r="AO402" s="1069"/>
      <c r="AP402" s="1069"/>
      <c r="AQ402" s="1069"/>
      <c r="AR402" s="1069"/>
      <c r="AS402" s="1069"/>
    </row>
    <row r="403" spans="1:45" ht="15">
      <c r="A403" s="1073" t="s">
        <v>2431</v>
      </c>
      <c r="B403" s="1073" t="s">
        <v>2408</v>
      </c>
      <c r="C403" s="1069"/>
      <c r="D403" s="1069">
        <f>COUNTIF(TableDiv[Agency],E403)</f>
        <v>31</v>
      </c>
      <c r="E403" s="1078" t="str" cm="1">
        <f t="array" ref="E403">IFERROR(INDEX(TableDiv[Agency],MATCH(0,INDEX(COUNTIF($E$7:E402,TableDiv[Agency]),),0)),"")</f>
        <v/>
      </c>
      <c r="F403" s="1069" cm="1">
        <f t="array" ref="F403">IF($D403&lt;COLUMNS($F$7:F$7),"",INDEX(TableDiv[[GASB]:[GASB]],_xlfn.AGGREGATE(15,3,(TableDiv[[Agency]:[Agency]]=$E403)/(TableDiv[[Agency]:[Agency]]=$E403)*(ROW(TableDiv[Agency])-ROW(TableDiv[[#Headers],[Agency]])),COLUMNS($F$7:F$7))))</f>
        <v>0</v>
      </c>
      <c r="G403" s="1069" cm="1">
        <f t="array" ref="G403">IF($D403&lt;COLUMNS($F$7:G$7),"",INDEX(TableDiv[[GASB]:[GASB]],_xlfn.AGGREGATE(15,3,(TableDiv[[Agency]:[Agency]]=$E403)/(TableDiv[[Agency]:[Agency]]=$E403)*(ROW(TableDiv[Agency])-ROW(TableDiv[[#Headers],[Agency]])),COLUMNS($F$7:G$7))))</f>
        <v>0</v>
      </c>
      <c r="H403" s="1069" cm="1">
        <f t="array" ref="H403">IF($D403&lt;COLUMNS($F$7:H$7),"",INDEX(TableDiv[[GASB]:[GASB]],_xlfn.AGGREGATE(15,3,(TableDiv[[Agency]:[Agency]]=$E403)/(TableDiv[[Agency]:[Agency]]=$E403)*(ROW(TableDiv[Agency])-ROW(TableDiv[[#Headers],[Agency]])),COLUMNS($F$7:H$7))))</f>
        <v>0</v>
      </c>
      <c r="I403" s="1069" cm="1">
        <f t="array" ref="I403">IF($D403&lt;COLUMNS($F$7:I$7),"",INDEX(TableDiv[[GASB]:[GASB]],_xlfn.AGGREGATE(15,3,(TableDiv[[Agency]:[Agency]]=$E403)/(TableDiv[[Agency]:[Agency]]=$E403)*(ROW(TableDiv[Agency])-ROW(TableDiv[[#Headers],[Agency]])),COLUMNS($F$7:I$7))))</f>
        <v>0</v>
      </c>
      <c r="J403" s="1069" cm="1">
        <f t="array" ref="J403">IF($D403&lt;COLUMNS($F$7:J$7),"",INDEX(TableDiv[[GASB]:[GASB]],_xlfn.AGGREGATE(15,3,(TableDiv[[Agency]:[Agency]]=$E403)/(TableDiv[[Agency]:[Agency]]=$E403)*(ROW(TableDiv[Agency])-ROW(TableDiv[[#Headers],[Agency]])),COLUMNS($F$7:J$7))))</f>
        <v>0</v>
      </c>
      <c r="K403" s="1069" cm="1">
        <f t="array" ref="K403">IF($D403&lt;COLUMNS($F$7:K$7),"",INDEX(TableDiv[[GASB]:[GASB]],_xlfn.AGGREGATE(15,3,(TableDiv[[Agency]:[Agency]]=$E403)/(TableDiv[[Agency]:[Agency]]=$E403)*(ROW(TableDiv[Agency])-ROW(TableDiv[[#Headers],[Agency]])),COLUMNS($F$7:K$7))))</f>
        <v>0</v>
      </c>
      <c r="L403" s="1069" cm="1">
        <f t="array" ref="L403">IF($D403&lt;COLUMNS($F$7:L$7),"",INDEX(TableDiv[[GASB]:[GASB]],_xlfn.AGGREGATE(15,3,(TableDiv[[Agency]:[Agency]]=$E403)/(TableDiv[[Agency]:[Agency]]=$E403)*(ROW(TableDiv[Agency])-ROW(TableDiv[[#Headers],[Agency]])),COLUMNS($F$7:L$7))))</f>
        <v>0</v>
      </c>
      <c r="M403" s="1069" cm="1">
        <f t="array" ref="M403">IF($D403&lt;COLUMNS($F$7:M$7),"",INDEX(TableDiv[[GASB]:[GASB]],_xlfn.AGGREGATE(15,3,(TableDiv[[Agency]:[Agency]]=$E403)/(TableDiv[[Agency]:[Agency]]=$E403)*(ROW(TableDiv[Agency])-ROW(TableDiv[[#Headers],[Agency]])),COLUMNS($F$7:M$7))))</f>
        <v>0</v>
      </c>
      <c r="N403" s="1069" cm="1">
        <f t="array" ref="N403">IF($D403&lt;COLUMNS($F$7:N$7),"",INDEX(TableDiv[[GASB]:[GASB]],_xlfn.AGGREGATE(15,3,(TableDiv[[Agency]:[Agency]]=$E403)/(TableDiv[[Agency]:[Agency]]=$E403)*(ROW(TableDiv[Agency])-ROW(TableDiv[[#Headers],[Agency]])),COLUMNS($F$7:N$7))))</f>
        <v>0</v>
      </c>
      <c r="O403" s="1069" cm="1">
        <f t="array" ref="O403">IF($D403&lt;COLUMNS($F$7:O$7),"",INDEX(TableDiv[[GASB]:[GASB]],_xlfn.AGGREGATE(15,3,(TableDiv[[Agency]:[Agency]]=$E403)/(TableDiv[[Agency]:[Agency]]=$E403)*(ROW(TableDiv[Agency])-ROW(TableDiv[[#Headers],[Agency]])),COLUMNS($F$7:O$7))))</f>
        <v>0</v>
      </c>
      <c r="P403" s="1069" cm="1">
        <f t="array" ref="P403">IF($D403&lt;COLUMNS($F$7:P$7),"",INDEX(TableDiv[[GASB]:[GASB]],_xlfn.AGGREGATE(15,3,(TableDiv[[Agency]:[Agency]]=$E403)/(TableDiv[[Agency]:[Agency]]=$E403)*(ROW(TableDiv[Agency])-ROW(TableDiv[[#Headers],[Agency]])),COLUMNS($F$7:P$7))))</f>
        <v>0</v>
      </c>
      <c r="Q403" s="1069" cm="1">
        <f t="array" ref="Q403">IF($D403&lt;COLUMNS($F$7:Q$7),"",INDEX(TableDiv[[GASB]:[GASB]],_xlfn.AGGREGATE(15,3,(TableDiv[[Agency]:[Agency]]=$E403)/(TableDiv[[Agency]:[Agency]]=$E403)*(ROW(TableDiv[Agency])-ROW(TableDiv[[#Headers],[Agency]])),COLUMNS($F$7:Q$7))))</f>
        <v>0</v>
      </c>
      <c r="R403" s="1069" cm="1">
        <f t="array" ref="R403">IF($D403&lt;COLUMNS($F$7:R$7),"",INDEX(TableDiv[[GASB]:[GASB]],_xlfn.AGGREGATE(15,3,(TableDiv[[Agency]:[Agency]]=$E403)/(TableDiv[[Agency]:[Agency]]=$E403)*(ROW(TableDiv[Agency])-ROW(TableDiv[[#Headers],[Agency]])),COLUMNS($F$7:R$7))))</f>
        <v>0</v>
      </c>
      <c r="S403" s="1069" cm="1">
        <f t="array" ref="S403">IF($D403&lt;COLUMNS($F$7:S$7),"",INDEX(TableDiv[[GASB]:[GASB]],_xlfn.AGGREGATE(15,3,(TableDiv[[Agency]:[Agency]]=$E403)/(TableDiv[[Agency]:[Agency]]=$E403)*(ROW(TableDiv[Agency])-ROW(TableDiv[[#Headers],[Agency]])),COLUMNS($F$7:S$7))))</f>
        <v>0</v>
      </c>
      <c r="T403" s="1069" cm="1">
        <f t="array" ref="T403">IF($D403&lt;COLUMNS($F$7:T$7),"",INDEX(TableDiv[[GASB]:[GASB]],_xlfn.AGGREGATE(15,3,(TableDiv[[Agency]:[Agency]]=$E403)/(TableDiv[[Agency]:[Agency]]=$E403)*(ROW(TableDiv[Agency])-ROW(TableDiv[[#Headers],[Agency]])),COLUMNS($F$7:T$7))))</f>
        <v>0</v>
      </c>
      <c r="U403" s="1069" cm="1">
        <f t="array" ref="U403">IF($D403&lt;COLUMNS($F$7:U$7),"",INDEX(TableDiv[[GASB]:[GASB]],_xlfn.AGGREGATE(15,3,(TableDiv[[Agency]:[Agency]]=$E403)/(TableDiv[[Agency]:[Agency]]=$E403)*(ROW(TableDiv[Agency])-ROW(TableDiv[[#Headers],[Agency]])),COLUMNS($F$7:U$7))))</f>
        <v>0</v>
      </c>
      <c r="V403" s="1069" cm="1">
        <f t="array" ref="V403">IF($D403&lt;COLUMNS($F$7:V$7),"",INDEX(TableDiv[[GASB]:[GASB]],_xlfn.AGGREGATE(15,3,(TableDiv[[Agency]:[Agency]]=$E403)/(TableDiv[[Agency]:[Agency]]=$E403)*(ROW(TableDiv[Agency])-ROW(TableDiv[[#Headers],[Agency]])),COLUMNS($F$7:V$7))))</f>
        <v>0</v>
      </c>
      <c r="W403" s="1069" cm="1">
        <f t="array" ref="W403">IF($D403&lt;COLUMNS($F$7:W$7),"",INDEX(TableDiv[[GASB]:[GASB]],_xlfn.AGGREGATE(15,3,(TableDiv[[Agency]:[Agency]]=$E403)/(TableDiv[[Agency]:[Agency]]=$E403)*(ROW(TableDiv[Agency])-ROW(TableDiv[[#Headers],[Agency]])),COLUMNS($F$7:W$7))))</f>
        <v>0</v>
      </c>
      <c r="X403" s="1069" cm="1">
        <f t="array" ref="X403">IF($D403&lt;COLUMNS($F$7:X$7),"",INDEX(TableDiv[[GASB]:[GASB]],_xlfn.AGGREGATE(15,3,(TableDiv[[Agency]:[Agency]]=$E403)/(TableDiv[[Agency]:[Agency]]=$E403)*(ROW(TableDiv[Agency])-ROW(TableDiv[[#Headers],[Agency]])),COLUMNS($F$7:X$7))))</f>
        <v>0</v>
      </c>
      <c r="Y403" s="1069" cm="1">
        <f t="array" ref="Y403">IF($D403&lt;COLUMNS($F$7:Y$7),"",INDEX(TableDiv[[GASB]:[GASB]],_xlfn.AGGREGATE(15,3,(TableDiv[[Agency]:[Agency]]=$E403)/(TableDiv[[Agency]:[Agency]]=$E403)*(ROW(TableDiv[Agency])-ROW(TableDiv[[#Headers],[Agency]])),COLUMNS($F$7:Y$7))))</f>
        <v>0</v>
      </c>
      <c r="Z403" s="1069" cm="1">
        <f t="array" ref="Z403">IF($D403&lt;COLUMNS($F$7:Z$7),"",INDEX(TableDiv[[GASB]:[GASB]],_xlfn.AGGREGATE(15,3,(TableDiv[[Agency]:[Agency]]=$E403)/(TableDiv[[Agency]:[Agency]]=$E403)*(ROW(TableDiv[Agency])-ROW(TableDiv[[#Headers],[Agency]])),COLUMNS($F$7:Z$7))))</f>
        <v>0</v>
      </c>
      <c r="AA403" s="1069" cm="1">
        <f t="array" ref="AA403">IF($D403&lt;COLUMNS($F$7:AA$7),"",INDEX(TableDiv[[GASB]:[GASB]],_xlfn.AGGREGATE(15,3,(TableDiv[[Agency]:[Agency]]=$E403)/(TableDiv[[Agency]:[Agency]]=$E403)*(ROW(TableDiv[Agency])-ROW(TableDiv[[#Headers],[Agency]])),COLUMNS($F$7:AA$7))))</f>
        <v>0</v>
      </c>
      <c r="AB403" s="1069" cm="1">
        <f t="array" ref="AB403">IF($D403&lt;COLUMNS($F$7:AB$7),"",INDEX(TableDiv[[GASB]:[GASB]],_xlfn.AGGREGATE(15,3,(TableDiv[[Agency]:[Agency]]=$E403)/(TableDiv[[Agency]:[Agency]]=$E403)*(ROW(TableDiv[Agency])-ROW(TableDiv[[#Headers],[Agency]])),COLUMNS($F$7:AB$7))))</f>
        <v>0</v>
      </c>
      <c r="AC403" s="1069" cm="1">
        <f t="array" ref="AC403">IF($D403&lt;COLUMNS($F$7:AC$7),"",INDEX(TableDiv[[GASB]:[GASB]],_xlfn.AGGREGATE(15,3,(TableDiv[[Agency]:[Agency]]=$E403)/(TableDiv[[Agency]:[Agency]]=$E403)*(ROW(TableDiv[Agency])-ROW(TableDiv[[#Headers],[Agency]])),COLUMNS($F$7:AC$7))))</f>
        <v>0</v>
      </c>
      <c r="AD403" s="1069" cm="1">
        <f t="array" ref="AD403">IF($D403&lt;COLUMNS($F$7:AD$7),"",INDEX(TableDiv[[GASB]:[GASB]],_xlfn.AGGREGATE(15,3,(TableDiv[[Agency]:[Agency]]=$E403)/(TableDiv[[Agency]:[Agency]]=$E403)*(ROW(TableDiv[Agency])-ROW(TableDiv[[#Headers],[Agency]])),COLUMNS($F$7:AD$7))))</f>
        <v>0</v>
      </c>
      <c r="AE403" s="1069" cm="1">
        <f t="array" ref="AE403">IF($D403&lt;COLUMNS($F$7:AE$7),"",INDEX(TableDiv[[GASB]:[GASB]],_xlfn.AGGREGATE(15,3,(TableDiv[[Agency]:[Agency]]=$E403)/(TableDiv[[Agency]:[Agency]]=$E403)*(ROW(TableDiv[Agency])-ROW(TableDiv[[#Headers],[Agency]])),COLUMNS($F$7:AE$7))))</f>
        <v>0</v>
      </c>
      <c r="AF403" s="1069" cm="1">
        <f t="array" ref="AF403">IF($D403&lt;COLUMNS($F$7:AF$7),"",INDEX(TableDiv[[GASB]:[GASB]],_xlfn.AGGREGATE(15,3,(TableDiv[[Agency]:[Agency]]=$E403)/(TableDiv[[Agency]:[Agency]]=$E403)*(ROW(TableDiv[Agency])-ROW(TableDiv[[#Headers],[Agency]])),COLUMNS($F$7:AF$7))))</f>
        <v>0</v>
      </c>
      <c r="AG403" s="1069" cm="1">
        <f t="array" ref="AG403">IF($D403&lt;COLUMNS($F$7:AG$7),"",INDEX(TableDiv[[GASB]:[GASB]],_xlfn.AGGREGATE(15,3,(TableDiv[[Agency]:[Agency]]=$E403)/(TableDiv[[Agency]:[Agency]]=$E403)*(ROW(TableDiv[Agency])-ROW(TableDiv[[#Headers],[Agency]])),COLUMNS($F$7:AG$7))))</f>
        <v>0</v>
      </c>
      <c r="AH403" s="1069" cm="1">
        <f t="array" ref="AH403">IF($D403&lt;COLUMNS($F$7:AH$7),"",INDEX(TableDiv[[GASB]:[GASB]],_xlfn.AGGREGATE(15,3,(TableDiv[[Agency]:[Agency]]=$E403)/(TableDiv[[Agency]:[Agency]]=$E403)*(ROW(TableDiv[Agency])-ROW(TableDiv[[#Headers],[Agency]])),COLUMNS($F$7:AH$7))))</f>
        <v>0</v>
      </c>
      <c r="AI403" s="1069" cm="1">
        <f t="array" ref="AI403">IF($D403&lt;COLUMNS($F$7:AI$7),"",INDEX(TableDiv[[GASB]:[GASB]],_xlfn.AGGREGATE(15,3,(TableDiv[[Agency]:[Agency]]=$E403)/(TableDiv[[Agency]:[Agency]]=$E403)*(ROW(TableDiv[Agency])-ROW(TableDiv[[#Headers],[Agency]])),COLUMNS($F$7:AI$7))))</f>
        <v>0</v>
      </c>
      <c r="AJ403" s="1069" cm="1">
        <f t="array" ref="AJ403">IF($D403&lt;COLUMNS($F$7:AJ$7),"",INDEX(TableDiv[[GASB]:[GASB]],_xlfn.AGGREGATE(15,3,(TableDiv[[Agency]:[Agency]]=$E403)/(TableDiv[[Agency]:[Agency]]=$E403)*(ROW(TableDiv[Agency])-ROW(TableDiv[[#Headers],[Agency]])),COLUMNS($F$7:AJ$7))))</f>
        <v>0</v>
      </c>
      <c r="AK403" s="1069" t="str" cm="1">
        <f t="array" ref="AK403">IF($D403&lt;COLUMNS($F$7:AK$7),"",INDEX(TableDiv[[GASB]:[GASB]],_xlfn.AGGREGATE(15,3,(TableDiv[[Agency]:[Agency]]=$E403)/(TableDiv[[Agency]:[Agency]]=$E403)*(ROW(TableDiv[Agency])-ROW(TableDiv[[#Headers],[Agency]])),COLUMNS($F$7:AK$7))))</f>
        <v/>
      </c>
      <c r="AL403" s="1069" t="str" cm="1">
        <f t="array" ref="AL403">IF($D403&lt;COLUMNS($F$7:AL$7),"",INDEX(TableDiv[[GASB]:[GASB]],_xlfn.AGGREGATE(15,3,(TableDiv[[Agency]:[Agency]]=$E403)/(TableDiv[[Agency]:[Agency]]=$E403)*(ROW(TableDiv[Agency])-ROW(TableDiv[[#Headers],[Agency]])),COLUMNS($F$7:AL$7))))</f>
        <v/>
      </c>
      <c r="AM403" s="1069" t="str" cm="1">
        <f t="array" ref="AM403">IF($D403&lt;COLUMNS($F$7:AM$7),"",INDEX(TableDiv[[GASB]:[GASB]],_xlfn.AGGREGATE(15,3,(TableDiv[[Agency]:[Agency]]=$E403)/(TableDiv[[Agency]:[Agency]]=$E403)*(ROW(TableDiv[Agency])-ROW(TableDiv[[#Headers],[Agency]])),COLUMNS($F$7:AM$7))))</f>
        <v/>
      </c>
      <c r="AN403" s="1069"/>
      <c r="AO403" s="1069"/>
      <c r="AP403" s="1069"/>
      <c r="AQ403" s="1069"/>
      <c r="AR403" s="1069"/>
      <c r="AS403" s="1069"/>
    </row>
    <row r="404" spans="1:45" ht="15">
      <c r="A404" s="1073" t="s">
        <v>2432</v>
      </c>
      <c r="B404" s="1073" t="s">
        <v>2408</v>
      </c>
      <c r="C404" s="1069"/>
      <c r="D404" s="1069">
        <f>COUNTIF(TableDiv[Agency],E404)</f>
        <v>31</v>
      </c>
      <c r="E404" s="1078" t="str" cm="1">
        <f t="array" ref="E404">IFERROR(INDEX(TableDiv[Agency],MATCH(0,INDEX(COUNTIF($E$7:E403,TableDiv[Agency]),),0)),"")</f>
        <v/>
      </c>
      <c r="F404" s="1069" cm="1">
        <f t="array" ref="F404">IF($D404&lt;COLUMNS($F$7:F$7),"",INDEX(TableDiv[[GASB]:[GASB]],_xlfn.AGGREGATE(15,3,(TableDiv[[Agency]:[Agency]]=$E404)/(TableDiv[[Agency]:[Agency]]=$E404)*(ROW(TableDiv[Agency])-ROW(TableDiv[[#Headers],[Agency]])),COLUMNS($F$7:F$7))))</f>
        <v>0</v>
      </c>
      <c r="G404" s="1069" cm="1">
        <f t="array" ref="G404">IF($D404&lt;COLUMNS($F$7:G$7),"",INDEX(TableDiv[[GASB]:[GASB]],_xlfn.AGGREGATE(15,3,(TableDiv[[Agency]:[Agency]]=$E404)/(TableDiv[[Agency]:[Agency]]=$E404)*(ROW(TableDiv[Agency])-ROW(TableDiv[[#Headers],[Agency]])),COLUMNS($F$7:G$7))))</f>
        <v>0</v>
      </c>
      <c r="H404" s="1069" cm="1">
        <f t="array" ref="H404">IF($D404&lt;COLUMNS($F$7:H$7),"",INDEX(TableDiv[[GASB]:[GASB]],_xlfn.AGGREGATE(15,3,(TableDiv[[Agency]:[Agency]]=$E404)/(TableDiv[[Agency]:[Agency]]=$E404)*(ROW(TableDiv[Agency])-ROW(TableDiv[[#Headers],[Agency]])),COLUMNS($F$7:H$7))))</f>
        <v>0</v>
      </c>
      <c r="I404" s="1069" cm="1">
        <f t="array" ref="I404">IF($D404&lt;COLUMNS($F$7:I$7),"",INDEX(TableDiv[[GASB]:[GASB]],_xlfn.AGGREGATE(15,3,(TableDiv[[Agency]:[Agency]]=$E404)/(TableDiv[[Agency]:[Agency]]=$E404)*(ROW(TableDiv[Agency])-ROW(TableDiv[[#Headers],[Agency]])),COLUMNS($F$7:I$7))))</f>
        <v>0</v>
      </c>
      <c r="J404" s="1069" cm="1">
        <f t="array" ref="J404">IF($D404&lt;COLUMNS($F$7:J$7),"",INDEX(TableDiv[[GASB]:[GASB]],_xlfn.AGGREGATE(15,3,(TableDiv[[Agency]:[Agency]]=$E404)/(TableDiv[[Agency]:[Agency]]=$E404)*(ROW(TableDiv[Agency])-ROW(TableDiv[[#Headers],[Agency]])),COLUMNS($F$7:J$7))))</f>
        <v>0</v>
      </c>
      <c r="K404" s="1069" cm="1">
        <f t="array" ref="K404">IF($D404&lt;COLUMNS($F$7:K$7),"",INDEX(TableDiv[[GASB]:[GASB]],_xlfn.AGGREGATE(15,3,(TableDiv[[Agency]:[Agency]]=$E404)/(TableDiv[[Agency]:[Agency]]=$E404)*(ROW(TableDiv[Agency])-ROW(TableDiv[[#Headers],[Agency]])),COLUMNS($F$7:K$7))))</f>
        <v>0</v>
      </c>
      <c r="L404" s="1069" cm="1">
        <f t="array" ref="L404">IF($D404&lt;COLUMNS($F$7:L$7),"",INDEX(TableDiv[[GASB]:[GASB]],_xlfn.AGGREGATE(15,3,(TableDiv[[Agency]:[Agency]]=$E404)/(TableDiv[[Agency]:[Agency]]=$E404)*(ROW(TableDiv[Agency])-ROW(TableDiv[[#Headers],[Agency]])),COLUMNS($F$7:L$7))))</f>
        <v>0</v>
      </c>
      <c r="M404" s="1069" cm="1">
        <f t="array" ref="M404">IF($D404&lt;COLUMNS($F$7:M$7),"",INDEX(TableDiv[[GASB]:[GASB]],_xlfn.AGGREGATE(15,3,(TableDiv[[Agency]:[Agency]]=$E404)/(TableDiv[[Agency]:[Agency]]=$E404)*(ROW(TableDiv[Agency])-ROW(TableDiv[[#Headers],[Agency]])),COLUMNS($F$7:M$7))))</f>
        <v>0</v>
      </c>
      <c r="N404" s="1069" cm="1">
        <f t="array" ref="N404">IF($D404&lt;COLUMNS($F$7:N$7),"",INDEX(TableDiv[[GASB]:[GASB]],_xlfn.AGGREGATE(15,3,(TableDiv[[Agency]:[Agency]]=$E404)/(TableDiv[[Agency]:[Agency]]=$E404)*(ROW(TableDiv[Agency])-ROW(TableDiv[[#Headers],[Agency]])),COLUMNS($F$7:N$7))))</f>
        <v>0</v>
      </c>
      <c r="O404" s="1069" cm="1">
        <f t="array" ref="O404">IF($D404&lt;COLUMNS($F$7:O$7),"",INDEX(TableDiv[[GASB]:[GASB]],_xlfn.AGGREGATE(15,3,(TableDiv[[Agency]:[Agency]]=$E404)/(TableDiv[[Agency]:[Agency]]=$E404)*(ROW(TableDiv[Agency])-ROW(TableDiv[[#Headers],[Agency]])),COLUMNS($F$7:O$7))))</f>
        <v>0</v>
      </c>
      <c r="P404" s="1069" cm="1">
        <f t="array" ref="P404">IF($D404&lt;COLUMNS($F$7:P$7),"",INDEX(TableDiv[[GASB]:[GASB]],_xlfn.AGGREGATE(15,3,(TableDiv[[Agency]:[Agency]]=$E404)/(TableDiv[[Agency]:[Agency]]=$E404)*(ROW(TableDiv[Agency])-ROW(TableDiv[[#Headers],[Agency]])),COLUMNS($F$7:P$7))))</f>
        <v>0</v>
      </c>
      <c r="Q404" s="1069" cm="1">
        <f t="array" ref="Q404">IF($D404&lt;COLUMNS($F$7:Q$7),"",INDEX(TableDiv[[GASB]:[GASB]],_xlfn.AGGREGATE(15,3,(TableDiv[[Agency]:[Agency]]=$E404)/(TableDiv[[Agency]:[Agency]]=$E404)*(ROW(TableDiv[Agency])-ROW(TableDiv[[#Headers],[Agency]])),COLUMNS($F$7:Q$7))))</f>
        <v>0</v>
      </c>
      <c r="R404" s="1069" cm="1">
        <f t="array" ref="R404">IF($D404&lt;COLUMNS($F$7:R$7),"",INDEX(TableDiv[[GASB]:[GASB]],_xlfn.AGGREGATE(15,3,(TableDiv[[Agency]:[Agency]]=$E404)/(TableDiv[[Agency]:[Agency]]=$E404)*(ROW(TableDiv[Agency])-ROW(TableDiv[[#Headers],[Agency]])),COLUMNS($F$7:R$7))))</f>
        <v>0</v>
      </c>
      <c r="S404" s="1069" cm="1">
        <f t="array" ref="S404">IF($D404&lt;COLUMNS($F$7:S$7),"",INDEX(TableDiv[[GASB]:[GASB]],_xlfn.AGGREGATE(15,3,(TableDiv[[Agency]:[Agency]]=$E404)/(TableDiv[[Agency]:[Agency]]=$E404)*(ROW(TableDiv[Agency])-ROW(TableDiv[[#Headers],[Agency]])),COLUMNS($F$7:S$7))))</f>
        <v>0</v>
      </c>
      <c r="T404" s="1069" cm="1">
        <f t="array" ref="T404">IF($D404&lt;COLUMNS($F$7:T$7),"",INDEX(TableDiv[[GASB]:[GASB]],_xlfn.AGGREGATE(15,3,(TableDiv[[Agency]:[Agency]]=$E404)/(TableDiv[[Agency]:[Agency]]=$E404)*(ROW(TableDiv[Agency])-ROW(TableDiv[[#Headers],[Agency]])),COLUMNS($F$7:T$7))))</f>
        <v>0</v>
      </c>
      <c r="U404" s="1069" cm="1">
        <f t="array" ref="U404">IF($D404&lt;COLUMNS($F$7:U$7),"",INDEX(TableDiv[[GASB]:[GASB]],_xlfn.AGGREGATE(15,3,(TableDiv[[Agency]:[Agency]]=$E404)/(TableDiv[[Agency]:[Agency]]=$E404)*(ROW(TableDiv[Agency])-ROW(TableDiv[[#Headers],[Agency]])),COLUMNS($F$7:U$7))))</f>
        <v>0</v>
      </c>
      <c r="V404" s="1069" cm="1">
        <f t="array" ref="V404">IF($D404&lt;COLUMNS($F$7:V$7),"",INDEX(TableDiv[[GASB]:[GASB]],_xlfn.AGGREGATE(15,3,(TableDiv[[Agency]:[Agency]]=$E404)/(TableDiv[[Agency]:[Agency]]=$E404)*(ROW(TableDiv[Agency])-ROW(TableDiv[[#Headers],[Agency]])),COLUMNS($F$7:V$7))))</f>
        <v>0</v>
      </c>
      <c r="W404" s="1069" cm="1">
        <f t="array" ref="W404">IF($D404&lt;COLUMNS($F$7:W$7),"",INDEX(TableDiv[[GASB]:[GASB]],_xlfn.AGGREGATE(15,3,(TableDiv[[Agency]:[Agency]]=$E404)/(TableDiv[[Agency]:[Agency]]=$E404)*(ROW(TableDiv[Agency])-ROW(TableDiv[[#Headers],[Agency]])),COLUMNS($F$7:W$7))))</f>
        <v>0</v>
      </c>
      <c r="X404" s="1069" cm="1">
        <f t="array" ref="X404">IF($D404&lt;COLUMNS($F$7:X$7),"",INDEX(TableDiv[[GASB]:[GASB]],_xlfn.AGGREGATE(15,3,(TableDiv[[Agency]:[Agency]]=$E404)/(TableDiv[[Agency]:[Agency]]=$E404)*(ROW(TableDiv[Agency])-ROW(TableDiv[[#Headers],[Agency]])),COLUMNS($F$7:X$7))))</f>
        <v>0</v>
      </c>
      <c r="Y404" s="1069" cm="1">
        <f t="array" ref="Y404">IF($D404&lt;COLUMNS($F$7:Y$7),"",INDEX(TableDiv[[GASB]:[GASB]],_xlfn.AGGREGATE(15,3,(TableDiv[[Agency]:[Agency]]=$E404)/(TableDiv[[Agency]:[Agency]]=$E404)*(ROW(TableDiv[Agency])-ROW(TableDiv[[#Headers],[Agency]])),COLUMNS($F$7:Y$7))))</f>
        <v>0</v>
      </c>
      <c r="Z404" s="1069" cm="1">
        <f t="array" ref="Z404">IF($D404&lt;COLUMNS($F$7:Z$7),"",INDEX(TableDiv[[GASB]:[GASB]],_xlfn.AGGREGATE(15,3,(TableDiv[[Agency]:[Agency]]=$E404)/(TableDiv[[Agency]:[Agency]]=$E404)*(ROW(TableDiv[Agency])-ROW(TableDiv[[#Headers],[Agency]])),COLUMNS($F$7:Z$7))))</f>
        <v>0</v>
      </c>
      <c r="AA404" s="1069" cm="1">
        <f t="array" ref="AA404">IF($D404&lt;COLUMNS($F$7:AA$7),"",INDEX(TableDiv[[GASB]:[GASB]],_xlfn.AGGREGATE(15,3,(TableDiv[[Agency]:[Agency]]=$E404)/(TableDiv[[Agency]:[Agency]]=$E404)*(ROW(TableDiv[Agency])-ROW(TableDiv[[#Headers],[Agency]])),COLUMNS($F$7:AA$7))))</f>
        <v>0</v>
      </c>
      <c r="AB404" s="1069" cm="1">
        <f t="array" ref="AB404">IF($D404&lt;COLUMNS($F$7:AB$7),"",INDEX(TableDiv[[GASB]:[GASB]],_xlfn.AGGREGATE(15,3,(TableDiv[[Agency]:[Agency]]=$E404)/(TableDiv[[Agency]:[Agency]]=$E404)*(ROW(TableDiv[Agency])-ROW(TableDiv[[#Headers],[Agency]])),COLUMNS($F$7:AB$7))))</f>
        <v>0</v>
      </c>
      <c r="AC404" s="1069" cm="1">
        <f t="array" ref="AC404">IF($D404&lt;COLUMNS($F$7:AC$7),"",INDEX(TableDiv[[GASB]:[GASB]],_xlfn.AGGREGATE(15,3,(TableDiv[[Agency]:[Agency]]=$E404)/(TableDiv[[Agency]:[Agency]]=$E404)*(ROW(TableDiv[Agency])-ROW(TableDiv[[#Headers],[Agency]])),COLUMNS($F$7:AC$7))))</f>
        <v>0</v>
      </c>
      <c r="AD404" s="1069" cm="1">
        <f t="array" ref="AD404">IF($D404&lt;COLUMNS($F$7:AD$7),"",INDEX(TableDiv[[GASB]:[GASB]],_xlfn.AGGREGATE(15,3,(TableDiv[[Agency]:[Agency]]=$E404)/(TableDiv[[Agency]:[Agency]]=$E404)*(ROW(TableDiv[Agency])-ROW(TableDiv[[#Headers],[Agency]])),COLUMNS($F$7:AD$7))))</f>
        <v>0</v>
      </c>
      <c r="AE404" s="1069" cm="1">
        <f t="array" ref="AE404">IF($D404&lt;COLUMNS($F$7:AE$7),"",INDEX(TableDiv[[GASB]:[GASB]],_xlfn.AGGREGATE(15,3,(TableDiv[[Agency]:[Agency]]=$E404)/(TableDiv[[Agency]:[Agency]]=$E404)*(ROW(TableDiv[Agency])-ROW(TableDiv[[#Headers],[Agency]])),COLUMNS($F$7:AE$7))))</f>
        <v>0</v>
      </c>
      <c r="AF404" s="1069" cm="1">
        <f t="array" ref="AF404">IF($D404&lt;COLUMNS($F$7:AF$7),"",INDEX(TableDiv[[GASB]:[GASB]],_xlfn.AGGREGATE(15,3,(TableDiv[[Agency]:[Agency]]=$E404)/(TableDiv[[Agency]:[Agency]]=$E404)*(ROW(TableDiv[Agency])-ROW(TableDiv[[#Headers],[Agency]])),COLUMNS($F$7:AF$7))))</f>
        <v>0</v>
      </c>
      <c r="AG404" s="1069" cm="1">
        <f t="array" ref="AG404">IF($D404&lt;COLUMNS($F$7:AG$7),"",INDEX(TableDiv[[GASB]:[GASB]],_xlfn.AGGREGATE(15,3,(TableDiv[[Agency]:[Agency]]=$E404)/(TableDiv[[Agency]:[Agency]]=$E404)*(ROW(TableDiv[Agency])-ROW(TableDiv[[#Headers],[Agency]])),COLUMNS($F$7:AG$7))))</f>
        <v>0</v>
      </c>
      <c r="AH404" s="1069" cm="1">
        <f t="array" ref="AH404">IF($D404&lt;COLUMNS($F$7:AH$7),"",INDEX(TableDiv[[GASB]:[GASB]],_xlfn.AGGREGATE(15,3,(TableDiv[[Agency]:[Agency]]=$E404)/(TableDiv[[Agency]:[Agency]]=$E404)*(ROW(TableDiv[Agency])-ROW(TableDiv[[#Headers],[Agency]])),COLUMNS($F$7:AH$7))))</f>
        <v>0</v>
      </c>
      <c r="AI404" s="1069" cm="1">
        <f t="array" ref="AI404">IF($D404&lt;COLUMNS($F$7:AI$7),"",INDEX(TableDiv[[GASB]:[GASB]],_xlfn.AGGREGATE(15,3,(TableDiv[[Agency]:[Agency]]=$E404)/(TableDiv[[Agency]:[Agency]]=$E404)*(ROW(TableDiv[Agency])-ROW(TableDiv[[#Headers],[Agency]])),COLUMNS($F$7:AI$7))))</f>
        <v>0</v>
      </c>
      <c r="AJ404" s="1069" cm="1">
        <f t="array" ref="AJ404">IF($D404&lt;COLUMNS($F$7:AJ$7),"",INDEX(TableDiv[[GASB]:[GASB]],_xlfn.AGGREGATE(15,3,(TableDiv[[Agency]:[Agency]]=$E404)/(TableDiv[[Agency]:[Agency]]=$E404)*(ROW(TableDiv[Agency])-ROW(TableDiv[[#Headers],[Agency]])),COLUMNS($F$7:AJ$7))))</f>
        <v>0</v>
      </c>
      <c r="AK404" s="1069" t="str" cm="1">
        <f t="array" ref="AK404">IF($D404&lt;COLUMNS($F$7:AK$7),"",INDEX(TableDiv[[GASB]:[GASB]],_xlfn.AGGREGATE(15,3,(TableDiv[[Agency]:[Agency]]=$E404)/(TableDiv[[Agency]:[Agency]]=$E404)*(ROW(TableDiv[Agency])-ROW(TableDiv[[#Headers],[Agency]])),COLUMNS($F$7:AK$7))))</f>
        <v/>
      </c>
      <c r="AL404" s="1069" t="str" cm="1">
        <f t="array" ref="AL404">IF($D404&lt;COLUMNS($F$7:AL$7),"",INDEX(TableDiv[[GASB]:[GASB]],_xlfn.AGGREGATE(15,3,(TableDiv[[Agency]:[Agency]]=$E404)/(TableDiv[[Agency]:[Agency]]=$E404)*(ROW(TableDiv[Agency])-ROW(TableDiv[[#Headers],[Agency]])),COLUMNS($F$7:AL$7))))</f>
        <v/>
      </c>
      <c r="AM404" s="1069" t="str" cm="1">
        <f t="array" ref="AM404">IF($D404&lt;COLUMNS($F$7:AM$7),"",INDEX(TableDiv[[GASB]:[GASB]],_xlfn.AGGREGATE(15,3,(TableDiv[[Agency]:[Agency]]=$E404)/(TableDiv[[Agency]:[Agency]]=$E404)*(ROW(TableDiv[Agency])-ROW(TableDiv[[#Headers],[Agency]])),COLUMNS($F$7:AM$7))))</f>
        <v/>
      </c>
      <c r="AN404" s="1069"/>
      <c r="AO404" s="1069"/>
      <c r="AP404" s="1069"/>
      <c r="AQ404" s="1069"/>
      <c r="AR404" s="1069"/>
      <c r="AS404" s="1069"/>
    </row>
    <row r="405" spans="1:45" ht="15">
      <c r="A405" s="1073" t="s">
        <v>2433</v>
      </c>
      <c r="B405" s="1073" t="s">
        <v>2408</v>
      </c>
      <c r="C405" s="1069"/>
      <c r="D405" s="1069">
        <f>COUNTIF(TableDiv[Agency],E405)</f>
        <v>31</v>
      </c>
      <c r="E405" s="1078" t="str" cm="1">
        <f t="array" ref="E405">IFERROR(INDEX(TableDiv[Agency],MATCH(0,INDEX(COUNTIF($E$7:E404,TableDiv[Agency]),),0)),"")</f>
        <v/>
      </c>
      <c r="F405" s="1069" cm="1">
        <f t="array" ref="F405">IF($D405&lt;COLUMNS($F$7:F$7),"",INDEX(TableDiv[[GASB]:[GASB]],_xlfn.AGGREGATE(15,3,(TableDiv[[Agency]:[Agency]]=$E405)/(TableDiv[[Agency]:[Agency]]=$E405)*(ROW(TableDiv[Agency])-ROW(TableDiv[[#Headers],[Agency]])),COLUMNS($F$7:F$7))))</f>
        <v>0</v>
      </c>
      <c r="G405" s="1069" cm="1">
        <f t="array" ref="G405">IF($D405&lt;COLUMNS($F$7:G$7),"",INDEX(TableDiv[[GASB]:[GASB]],_xlfn.AGGREGATE(15,3,(TableDiv[[Agency]:[Agency]]=$E405)/(TableDiv[[Agency]:[Agency]]=$E405)*(ROW(TableDiv[Agency])-ROW(TableDiv[[#Headers],[Agency]])),COLUMNS($F$7:G$7))))</f>
        <v>0</v>
      </c>
      <c r="H405" s="1069" cm="1">
        <f t="array" ref="H405">IF($D405&lt;COLUMNS($F$7:H$7),"",INDEX(TableDiv[[GASB]:[GASB]],_xlfn.AGGREGATE(15,3,(TableDiv[[Agency]:[Agency]]=$E405)/(TableDiv[[Agency]:[Agency]]=$E405)*(ROW(TableDiv[Agency])-ROW(TableDiv[[#Headers],[Agency]])),COLUMNS($F$7:H$7))))</f>
        <v>0</v>
      </c>
      <c r="I405" s="1069" cm="1">
        <f t="array" ref="I405">IF($D405&lt;COLUMNS($F$7:I$7),"",INDEX(TableDiv[[GASB]:[GASB]],_xlfn.AGGREGATE(15,3,(TableDiv[[Agency]:[Agency]]=$E405)/(TableDiv[[Agency]:[Agency]]=$E405)*(ROW(TableDiv[Agency])-ROW(TableDiv[[#Headers],[Agency]])),COLUMNS($F$7:I$7))))</f>
        <v>0</v>
      </c>
      <c r="J405" s="1069" cm="1">
        <f t="array" ref="J405">IF($D405&lt;COLUMNS($F$7:J$7),"",INDEX(TableDiv[[GASB]:[GASB]],_xlfn.AGGREGATE(15,3,(TableDiv[[Agency]:[Agency]]=$E405)/(TableDiv[[Agency]:[Agency]]=$E405)*(ROW(TableDiv[Agency])-ROW(TableDiv[[#Headers],[Agency]])),COLUMNS($F$7:J$7))))</f>
        <v>0</v>
      </c>
      <c r="K405" s="1069" cm="1">
        <f t="array" ref="K405">IF($D405&lt;COLUMNS($F$7:K$7),"",INDEX(TableDiv[[GASB]:[GASB]],_xlfn.AGGREGATE(15,3,(TableDiv[[Agency]:[Agency]]=$E405)/(TableDiv[[Agency]:[Agency]]=$E405)*(ROW(TableDiv[Agency])-ROW(TableDiv[[#Headers],[Agency]])),COLUMNS($F$7:K$7))))</f>
        <v>0</v>
      </c>
      <c r="L405" s="1069" cm="1">
        <f t="array" ref="L405">IF($D405&lt;COLUMNS($F$7:L$7),"",INDEX(TableDiv[[GASB]:[GASB]],_xlfn.AGGREGATE(15,3,(TableDiv[[Agency]:[Agency]]=$E405)/(TableDiv[[Agency]:[Agency]]=$E405)*(ROW(TableDiv[Agency])-ROW(TableDiv[[#Headers],[Agency]])),COLUMNS($F$7:L$7))))</f>
        <v>0</v>
      </c>
      <c r="M405" s="1069" cm="1">
        <f t="array" ref="M405">IF($D405&lt;COLUMNS($F$7:M$7),"",INDEX(TableDiv[[GASB]:[GASB]],_xlfn.AGGREGATE(15,3,(TableDiv[[Agency]:[Agency]]=$E405)/(TableDiv[[Agency]:[Agency]]=$E405)*(ROW(TableDiv[Agency])-ROW(TableDiv[[#Headers],[Agency]])),COLUMNS($F$7:M$7))))</f>
        <v>0</v>
      </c>
      <c r="N405" s="1069" cm="1">
        <f t="array" ref="N405">IF($D405&lt;COLUMNS($F$7:N$7),"",INDEX(TableDiv[[GASB]:[GASB]],_xlfn.AGGREGATE(15,3,(TableDiv[[Agency]:[Agency]]=$E405)/(TableDiv[[Agency]:[Agency]]=$E405)*(ROW(TableDiv[Agency])-ROW(TableDiv[[#Headers],[Agency]])),COLUMNS($F$7:N$7))))</f>
        <v>0</v>
      </c>
      <c r="O405" s="1069" cm="1">
        <f t="array" ref="O405">IF($D405&lt;COLUMNS($F$7:O$7),"",INDEX(TableDiv[[GASB]:[GASB]],_xlfn.AGGREGATE(15,3,(TableDiv[[Agency]:[Agency]]=$E405)/(TableDiv[[Agency]:[Agency]]=$E405)*(ROW(TableDiv[Agency])-ROW(TableDiv[[#Headers],[Agency]])),COLUMNS($F$7:O$7))))</f>
        <v>0</v>
      </c>
      <c r="P405" s="1069" cm="1">
        <f t="array" ref="P405">IF($D405&lt;COLUMNS($F$7:P$7),"",INDEX(TableDiv[[GASB]:[GASB]],_xlfn.AGGREGATE(15,3,(TableDiv[[Agency]:[Agency]]=$E405)/(TableDiv[[Agency]:[Agency]]=$E405)*(ROW(TableDiv[Agency])-ROW(TableDiv[[#Headers],[Agency]])),COLUMNS($F$7:P$7))))</f>
        <v>0</v>
      </c>
      <c r="Q405" s="1069" cm="1">
        <f t="array" ref="Q405">IF($D405&lt;COLUMNS($F$7:Q$7),"",INDEX(TableDiv[[GASB]:[GASB]],_xlfn.AGGREGATE(15,3,(TableDiv[[Agency]:[Agency]]=$E405)/(TableDiv[[Agency]:[Agency]]=$E405)*(ROW(TableDiv[Agency])-ROW(TableDiv[[#Headers],[Agency]])),COLUMNS($F$7:Q$7))))</f>
        <v>0</v>
      </c>
      <c r="R405" s="1069" cm="1">
        <f t="array" ref="R405">IF($D405&lt;COLUMNS($F$7:R$7),"",INDEX(TableDiv[[GASB]:[GASB]],_xlfn.AGGREGATE(15,3,(TableDiv[[Agency]:[Agency]]=$E405)/(TableDiv[[Agency]:[Agency]]=$E405)*(ROW(TableDiv[Agency])-ROW(TableDiv[[#Headers],[Agency]])),COLUMNS($F$7:R$7))))</f>
        <v>0</v>
      </c>
      <c r="S405" s="1069" cm="1">
        <f t="array" ref="S405">IF($D405&lt;COLUMNS($F$7:S$7),"",INDEX(TableDiv[[GASB]:[GASB]],_xlfn.AGGREGATE(15,3,(TableDiv[[Agency]:[Agency]]=$E405)/(TableDiv[[Agency]:[Agency]]=$E405)*(ROW(TableDiv[Agency])-ROW(TableDiv[[#Headers],[Agency]])),COLUMNS($F$7:S$7))))</f>
        <v>0</v>
      </c>
      <c r="T405" s="1069" cm="1">
        <f t="array" ref="T405">IF($D405&lt;COLUMNS($F$7:T$7),"",INDEX(TableDiv[[GASB]:[GASB]],_xlfn.AGGREGATE(15,3,(TableDiv[[Agency]:[Agency]]=$E405)/(TableDiv[[Agency]:[Agency]]=$E405)*(ROW(TableDiv[Agency])-ROW(TableDiv[[#Headers],[Agency]])),COLUMNS($F$7:T$7))))</f>
        <v>0</v>
      </c>
      <c r="U405" s="1069" cm="1">
        <f t="array" ref="U405">IF($D405&lt;COLUMNS($F$7:U$7),"",INDEX(TableDiv[[GASB]:[GASB]],_xlfn.AGGREGATE(15,3,(TableDiv[[Agency]:[Agency]]=$E405)/(TableDiv[[Agency]:[Agency]]=$E405)*(ROW(TableDiv[Agency])-ROW(TableDiv[[#Headers],[Agency]])),COLUMNS($F$7:U$7))))</f>
        <v>0</v>
      </c>
      <c r="V405" s="1069" cm="1">
        <f t="array" ref="V405">IF($D405&lt;COLUMNS($F$7:V$7),"",INDEX(TableDiv[[GASB]:[GASB]],_xlfn.AGGREGATE(15,3,(TableDiv[[Agency]:[Agency]]=$E405)/(TableDiv[[Agency]:[Agency]]=$E405)*(ROW(TableDiv[Agency])-ROW(TableDiv[[#Headers],[Agency]])),COLUMNS($F$7:V$7))))</f>
        <v>0</v>
      </c>
      <c r="W405" s="1069" cm="1">
        <f t="array" ref="W405">IF($D405&lt;COLUMNS($F$7:W$7),"",INDEX(TableDiv[[GASB]:[GASB]],_xlfn.AGGREGATE(15,3,(TableDiv[[Agency]:[Agency]]=$E405)/(TableDiv[[Agency]:[Agency]]=$E405)*(ROW(TableDiv[Agency])-ROW(TableDiv[[#Headers],[Agency]])),COLUMNS($F$7:W$7))))</f>
        <v>0</v>
      </c>
      <c r="X405" s="1069" cm="1">
        <f t="array" ref="X405">IF($D405&lt;COLUMNS($F$7:X$7),"",INDEX(TableDiv[[GASB]:[GASB]],_xlfn.AGGREGATE(15,3,(TableDiv[[Agency]:[Agency]]=$E405)/(TableDiv[[Agency]:[Agency]]=$E405)*(ROW(TableDiv[Agency])-ROW(TableDiv[[#Headers],[Agency]])),COLUMNS($F$7:X$7))))</f>
        <v>0</v>
      </c>
      <c r="Y405" s="1069" cm="1">
        <f t="array" ref="Y405">IF($D405&lt;COLUMNS($F$7:Y$7),"",INDEX(TableDiv[[GASB]:[GASB]],_xlfn.AGGREGATE(15,3,(TableDiv[[Agency]:[Agency]]=$E405)/(TableDiv[[Agency]:[Agency]]=$E405)*(ROW(TableDiv[Agency])-ROW(TableDiv[[#Headers],[Agency]])),COLUMNS($F$7:Y$7))))</f>
        <v>0</v>
      </c>
      <c r="Z405" s="1069" cm="1">
        <f t="array" ref="Z405">IF($D405&lt;COLUMNS($F$7:Z$7),"",INDEX(TableDiv[[GASB]:[GASB]],_xlfn.AGGREGATE(15,3,(TableDiv[[Agency]:[Agency]]=$E405)/(TableDiv[[Agency]:[Agency]]=$E405)*(ROW(TableDiv[Agency])-ROW(TableDiv[[#Headers],[Agency]])),COLUMNS($F$7:Z$7))))</f>
        <v>0</v>
      </c>
      <c r="AA405" s="1069" cm="1">
        <f t="array" ref="AA405">IF($D405&lt;COLUMNS($F$7:AA$7),"",INDEX(TableDiv[[GASB]:[GASB]],_xlfn.AGGREGATE(15,3,(TableDiv[[Agency]:[Agency]]=$E405)/(TableDiv[[Agency]:[Agency]]=$E405)*(ROW(TableDiv[Agency])-ROW(TableDiv[[#Headers],[Agency]])),COLUMNS($F$7:AA$7))))</f>
        <v>0</v>
      </c>
      <c r="AB405" s="1069" cm="1">
        <f t="array" ref="AB405">IF($D405&lt;COLUMNS($F$7:AB$7),"",INDEX(TableDiv[[GASB]:[GASB]],_xlfn.AGGREGATE(15,3,(TableDiv[[Agency]:[Agency]]=$E405)/(TableDiv[[Agency]:[Agency]]=$E405)*(ROW(TableDiv[Agency])-ROW(TableDiv[[#Headers],[Agency]])),COLUMNS($F$7:AB$7))))</f>
        <v>0</v>
      </c>
      <c r="AC405" s="1069" cm="1">
        <f t="array" ref="AC405">IF($D405&lt;COLUMNS($F$7:AC$7),"",INDEX(TableDiv[[GASB]:[GASB]],_xlfn.AGGREGATE(15,3,(TableDiv[[Agency]:[Agency]]=$E405)/(TableDiv[[Agency]:[Agency]]=$E405)*(ROW(TableDiv[Agency])-ROW(TableDiv[[#Headers],[Agency]])),COLUMNS($F$7:AC$7))))</f>
        <v>0</v>
      </c>
      <c r="AD405" s="1069" cm="1">
        <f t="array" ref="AD405">IF($D405&lt;COLUMNS($F$7:AD$7),"",INDEX(TableDiv[[GASB]:[GASB]],_xlfn.AGGREGATE(15,3,(TableDiv[[Agency]:[Agency]]=$E405)/(TableDiv[[Agency]:[Agency]]=$E405)*(ROW(TableDiv[Agency])-ROW(TableDiv[[#Headers],[Agency]])),COLUMNS($F$7:AD$7))))</f>
        <v>0</v>
      </c>
      <c r="AE405" s="1069" cm="1">
        <f t="array" ref="AE405">IF($D405&lt;COLUMNS($F$7:AE$7),"",INDEX(TableDiv[[GASB]:[GASB]],_xlfn.AGGREGATE(15,3,(TableDiv[[Agency]:[Agency]]=$E405)/(TableDiv[[Agency]:[Agency]]=$E405)*(ROW(TableDiv[Agency])-ROW(TableDiv[[#Headers],[Agency]])),COLUMNS($F$7:AE$7))))</f>
        <v>0</v>
      </c>
      <c r="AF405" s="1069" cm="1">
        <f t="array" ref="AF405">IF($D405&lt;COLUMNS($F$7:AF$7),"",INDEX(TableDiv[[GASB]:[GASB]],_xlfn.AGGREGATE(15,3,(TableDiv[[Agency]:[Agency]]=$E405)/(TableDiv[[Agency]:[Agency]]=$E405)*(ROW(TableDiv[Agency])-ROW(TableDiv[[#Headers],[Agency]])),COLUMNS($F$7:AF$7))))</f>
        <v>0</v>
      </c>
      <c r="AG405" s="1069" cm="1">
        <f t="array" ref="AG405">IF($D405&lt;COLUMNS($F$7:AG$7),"",INDEX(TableDiv[[GASB]:[GASB]],_xlfn.AGGREGATE(15,3,(TableDiv[[Agency]:[Agency]]=$E405)/(TableDiv[[Agency]:[Agency]]=$E405)*(ROW(TableDiv[Agency])-ROW(TableDiv[[#Headers],[Agency]])),COLUMNS($F$7:AG$7))))</f>
        <v>0</v>
      </c>
      <c r="AH405" s="1069" cm="1">
        <f t="array" ref="AH405">IF($D405&lt;COLUMNS($F$7:AH$7),"",INDEX(TableDiv[[GASB]:[GASB]],_xlfn.AGGREGATE(15,3,(TableDiv[[Agency]:[Agency]]=$E405)/(TableDiv[[Agency]:[Agency]]=$E405)*(ROW(TableDiv[Agency])-ROW(TableDiv[[#Headers],[Agency]])),COLUMNS($F$7:AH$7))))</f>
        <v>0</v>
      </c>
      <c r="AI405" s="1069" cm="1">
        <f t="array" ref="AI405">IF($D405&lt;COLUMNS($F$7:AI$7),"",INDEX(TableDiv[[GASB]:[GASB]],_xlfn.AGGREGATE(15,3,(TableDiv[[Agency]:[Agency]]=$E405)/(TableDiv[[Agency]:[Agency]]=$E405)*(ROW(TableDiv[Agency])-ROW(TableDiv[[#Headers],[Agency]])),COLUMNS($F$7:AI$7))))</f>
        <v>0</v>
      </c>
      <c r="AJ405" s="1069" cm="1">
        <f t="array" ref="AJ405">IF($D405&lt;COLUMNS($F$7:AJ$7),"",INDEX(TableDiv[[GASB]:[GASB]],_xlfn.AGGREGATE(15,3,(TableDiv[[Agency]:[Agency]]=$E405)/(TableDiv[[Agency]:[Agency]]=$E405)*(ROW(TableDiv[Agency])-ROW(TableDiv[[#Headers],[Agency]])),COLUMNS($F$7:AJ$7))))</f>
        <v>0</v>
      </c>
      <c r="AK405" s="1069" t="str" cm="1">
        <f t="array" ref="AK405">IF($D405&lt;COLUMNS($F$7:AK$7),"",INDEX(TableDiv[[GASB]:[GASB]],_xlfn.AGGREGATE(15,3,(TableDiv[[Agency]:[Agency]]=$E405)/(TableDiv[[Agency]:[Agency]]=$E405)*(ROW(TableDiv[Agency])-ROW(TableDiv[[#Headers],[Agency]])),COLUMNS($F$7:AK$7))))</f>
        <v/>
      </c>
      <c r="AL405" s="1069" t="str" cm="1">
        <f t="array" ref="AL405">IF($D405&lt;COLUMNS($F$7:AL$7),"",INDEX(TableDiv[[GASB]:[GASB]],_xlfn.AGGREGATE(15,3,(TableDiv[[Agency]:[Agency]]=$E405)/(TableDiv[[Agency]:[Agency]]=$E405)*(ROW(TableDiv[Agency])-ROW(TableDiv[[#Headers],[Agency]])),COLUMNS($F$7:AL$7))))</f>
        <v/>
      </c>
      <c r="AM405" s="1069" t="str" cm="1">
        <f t="array" ref="AM405">IF($D405&lt;COLUMNS($F$7:AM$7),"",INDEX(TableDiv[[GASB]:[GASB]],_xlfn.AGGREGATE(15,3,(TableDiv[[Agency]:[Agency]]=$E405)/(TableDiv[[Agency]:[Agency]]=$E405)*(ROW(TableDiv[Agency])-ROW(TableDiv[[#Headers],[Agency]])),COLUMNS($F$7:AM$7))))</f>
        <v/>
      </c>
      <c r="AN405" s="1069"/>
      <c r="AO405" s="1069"/>
      <c r="AP405" s="1069"/>
      <c r="AQ405" s="1069"/>
      <c r="AR405" s="1069"/>
      <c r="AS405" s="1069"/>
    </row>
    <row r="406" spans="1:45" ht="15">
      <c r="A406" s="1073" t="s">
        <v>2434</v>
      </c>
      <c r="B406" s="1073" t="s">
        <v>2408</v>
      </c>
      <c r="C406" s="1069"/>
      <c r="D406" s="1069">
        <f>COUNTIF(TableDiv[Agency],E406)</f>
        <v>31</v>
      </c>
      <c r="E406" s="1078" t="str" cm="1">
        <f t="array" ref="E406">IFERROR(INDEX(TableDiv[Agency],MATCH(0,INDEX(COUNTIF($E$7:E405,TableDiv[Agency]),),0)),"")</f>
        <v/>
      </c>
      <c r="F406" s="1069" cm="1">
        <f t="array" ref="F406">IF($D406&lt;COLUMNS($F$7:F$7),"",INDEX(TableDiv[[GASB]:[GASB]],_xlfn.AGGREGATE(15,3,(TableDiv[[Agency]:[Agency]]=$E406)/(TableDiv[[Agency]:[Agency]]=$E406)*(ROW(TableDiv[Agency])-ROW(TableDiv[[#Headers],[Agency]])),COLUMNS($F$7:F$7))))</f>
        <v>0</v>
      </c>
      <c r="G406" s="1069" cm="1">
        <f t="array" ref="G406">IF($D406&lt;COLUMNS($F$7:G$7),"",INDEX(TableDiv[[GASB]:[GASB]],_xlfn.AGGREGATE(15,3,(TableDiv[[Agency]:[Agency]]=$E406)/(TableDiv[[Agency]:[Agency]]=$E406)*(ROW(TableDiv[Agency])-ROW(TableDiv[[#Headers],[Agency]])),COLUMNS($F$7:G$7))))</f>
        <v>0</v>
      </c>
      <c r="H406" s="1069" cm="1">
        <f t="array" ref="H406">IF($D406&lt;COLUMNS($F$7:H$7),"",INDEX(TableDiv[[GASB]:[GASB]],_xlfn.AGGREGATE(15,3,(TableDiv[[Agency]:[Agency]]=$E406)/(TableDiv[[Agency]:[Agency]]=$E406)*(ROW(TableDiv[Agency])-ROW(TableDiv[[#Headers],[Agency]])),COLUMNS($F$7:H$7))))</f>
        <v>0</v>
      </c>
      <c r="I406" s="1069" cm="1">
        <f t="array" ref="I406">IF($D406&lt;COLUMNS($F$7:I$7),"",INDEX(TableDiv[[GASB]:[GASB]],_xlfn.AGGREGATE(15,3,(TableDiv[[Agency]:[Agency]]=$E406)/(TableDiv[[Agency]:[Agency]]=$E406)*(ROW(TableDiv[Agency])-ROW(TableDiv[[#Headers],[Agency]])),COLUMNS($F$7:I$7))))</f>
        <v>0</v>
      </c>
      <c r="J406" s="1069" cm="1">
        <f t="array" ref="J406">IF($D406&lt;COLUMNS($F$7:J$7),"",INDEX(TableDiv[[GASB]:[GASB]],_xlfn.AGGREGATE(15,3,(TableDiv[[Agency]:[Agency]]=$E406)/(TableDiv[[Agency]:[Agency]]=$E406)*(ROW(TableDiv[Agency])-ROW(TableDiv[[#Headers],[Agency]])),COLUMNS($F$7:J$7))))</f>
        <v>0</v>
      </c>
      <c r="K406" s="1069" cm="1">
        <f t="array" ref="K406">IF($D406&lt;COLUMNS($F$7:K$7),"",INDEX(TableDiv[[GASB]:[GASB]],_xlfn.AGGREGATE(15,3,(TableDiv[[Agency]:[Agency]]=$E406)/(TableDiv[[Agency]:[Agency]]=$E406)*(ROW(TableDiv[Agency])-ROW(TableDiv[[#Headers],[Agency]])),COLUMNS($F$7:K$7))))</f>
        <v>0</v>
      </c>
      <c r="L406" s="1069" cm="1">
        <f t="array" ref="L406">IF($D406&lt;COLUMNS($F$7:L$7),"",INDEX(TableDiv[[GASB]:[GASB]],_xlfn.AGGREGATE(15,3,(TableDiv[[Agency]:[Agency]]=$E406)/(TableDiv[[Agency]:[Agency]]=$E406)*(ROW(TableDiv[Agency])-ROW(TableDiv[[#Headers],[Agency]])),COLUMNS($F$7:L$7))))</f>
        <v>0</v>
      </c>
      <c r="M406" s="1069" cm="1">
        <f t="array" ref="M406">IF($D406&lt;COLUMNS($F$7:M$7),"",INDEX(TableDiv[[GASB]:[GASB]],_xlfn.AGGREGATE(15,3,(TableDiv[[Agency]:[Agency]]=$E406)/(TableDiv[[Agency]:[Agency]]=$E406)*(ROW(TableDiv[Agency])-ROW(TableDiv[[#Headers],[Agency]])),COLUMNS($F$7:M$7))))</f>
        <v>0</v>
      </c>
      <c r="N406" s="1069" cm="1">
        <f t="array" ref="N406">IF($D406&lt;COLUMNS($F$7:N$7),"",INDEX(TableDiv[[GASB]:[GASB]],_xlfn.AGGREGATE(15,3,(TableDiv[[Agency]:[Agency]]=$E406)/(TableDiv[[Agency]:[Agency]]=$E406)*(ROW(TableDiv[Agency])-ROW(TableDiv[[#Headers],[Agency]])),COLUMNS($F$7:N$7))))</f>
        <v>0</v>
      </c>
      <c r="O406" s="1069" cm="1">
        <f t="array" ref="O406">IF($D406&lt;COLUMNS($F$7:O$7),"",INDEX(TableDiv[[GASB]:[GASB]],_xlfn.AGGREGATE(15,3,(TableDiv[[Agency]:[Agency]]=$E406)/(TableDiv[[Agency]:[Agency]]=$E406)*(ROW(TableDiv[Agency])-ROW(TableDiv[[#Headers],[Agency]])),COLUMNS($F$7:O$7))))</f>
        <v>0</v>
      </c>
      <c r="P406" s="1069" cm="1">
        <f t="array" ref="P406">IF($D406&lt;COLUMNS($F$7:P$7),"",INDEX(TableDiv[[GASB]:[GASB]],_xlfn.AGGREGATE(15,3,(TableDiv[[Agency]:[Agency]]=$E406)/(TableDiv[[Agency]:[Agency]]=$E406)*(ROW(TableDiv[Agency])-ROW(TableDiv[[#Headers],[Agency]])),COLUMNS($F$7:P$7))))</f>
        <v>0</v>
      </c>
      <c r="Q406" s="1069" cm="1">
        <f t="array" ref="Q406">IF($D406&lt;COLUMNS($F$7:Q$7),"",INDEX(TableDiv[[GASB]:[GASB]],_xlfn.AGGREGATE(15,3,(TableDiv[[Agency]:[Agency]]=$E406)/(TableDiv[[Agency]:[Agency]]=$E406)*(ROW(TableDiv[Agency])-ROW(TableDiv[[#Headers],[Agency]])),COLUMNS($F$7:Q$7))))</f>
        <v>0</v>
      </c>
      <c r="R406" s="1069" cm="1">
        <f t="array" ref="R406">IF($D406&lt;COLUMNS($F$7:R$7),"",INDEX(TableDiv[[GASB]:[GASB]],_xlfn.AGGREGATE(15,3,(TableDiv[[Agency]:[Agency]]=$E406)/(TableDiv[[Agency]:[Agency]]=$E406)*(ROW(TableDiv[Agency])-ROW(TableDiv[[#Headers],[Agency]])),COLUMNS($F$7:R$7))))</f>
        <v>0</v>
      </c>
      <c r="S406" s="1069" cm="1">
        <f t="array" ref="S406">IF($D406&lt;COLUMNS($F$7:S$7),"",INDEX(TableDiv[[GASB]:[GASB]],_xlfn.AGGREGATE(15,3,(TableDiv[[Agency]:[Agency]]=$E406)/(TableDiv[[Agency]:[Agency]]=$E406)*(ROW(TableDiv[Agency])-ROW(TableDiv[[#Headers],[Agency]])),COLUMNS($F$7:S$7))))</f>
        <v>0</v>
      </c>
      <c r="T406" s="1069" cm="1">
        <f t="array" ref="T406">IF($D406&lt;COLUMNS($F$7:T$7),"",INDEX(TableDiv[[GASB]:[GASB]],_xlfn.AGGREGATE(15,3,(TableDiv[[Agency]:[Agency]]=$E406)/(TableDiv[[Agency]:[Agency]]=$E406)*(ROW(TableDiv[Agency])-ROW(TableDiv[[#Headers],[Agency]])),COLUMNS($F$7:T$7))))</f>
        <v>0</v>
      </c>
      <c r="U406" s="1069" cm="1">
        <f t="array" ref="U406">IF($D406&lt;COLUMNS($F$7:U$7),"",INDEX(TableDiv[[GASB]:[GASB]],_xlfn.AGGREGATE(15,3,(TableDiv[[Agency]:[Agency]]=$E406)/(TableDiv[[Agency]:[Agency]]=$E406)*(ROW(TableDiv[Agency])-ROW(TableDiv[[#Headers],[Agency]])),COLUMNS($F$7:U$7))))</f>
        <v>0</v>
      </c>
      <c r="V406" s="1069" cm="1">
        <f t="array" ref="V406">IF($D406&lt;COLUMNS($F$7:V$7),"",INDEX(TableDiv[[GASB]:[GASB]],_xlfn.AGGREGATE(15,3,(TableDiv[[Agency]:[Agency]]=$E406)/(TableDiv[[Agency]:[Agency]]=$E406)*(ROW(TableDiv[Agency])-ROW(TableDiv[[#Headers],[Agency]])),COLUMNS($F$7:V$7))))</f>
        <v>0</v>
      </c>
      <c r="W406" s="1069" cm="1">
        <f t="array" ref="W406">IF($D406&lt;COLUMNS($F$7:W$7),"",INDEX(TableDiv[[GASB]:[GASB]],_xlfn.AGGREGATE(15,3,(TableDiv[[Agency]:[Agency]]=$E406)/(TableDiv[[Agency]:[Agency]]=$E406)*(ROW(TableDiv[Agency])-ROW(TableDiv[[#Headers],[Agency]])),COLUMNS($F$7:W$7))))</f>
        <v>0</v>
      </c>
      <c r="X406" s="1069" cm="1">
        <f t="array" ref="X406">IF($D406&lt;COLUMNS($F$7:X$7),"",INDEX(TableDiv[[GASB]:[GASB]],_xlfn.AGGREGATE(15,3,(TableDiv[[Agency]:[Agency]]=$E406)/(TableDiv[[Agency]:[Agency]]=$E406)*(ROW(TableDiv[Agency])-ROW(TableDiv[[#Headers],[Agency]])),COLUMNS($F$7:X$7))))</f>
        <v>0</v>
      </c>
      <c r="Y406" s="1069" cm="1">
        <f t="array" ref="Y406">IF($D406&lt;COLUMNS($F$7:Y$7),"",INDEX(TableDiv[[GASB]:[GASB]],_xlfn.AGGREGATE(15,3,(TableDiv[[Agency]:[Agency]]=$E406)/(TableDiv[[Agency]:[Agency]]=$E406)*(ROW(TableDiv[Agency])-ROW(TableDiv[[#Headers],[Agency]])),COLUMNS($F$7:Y$7))))</f>
        <v>0</v>
      </c>
      <c r="Z406" s="1069" cm="1">
        <f t="array" ref="Z406">IF($D406&lt;COLUMNS($F$7:Z$7),"",INDEX(TableDiv[[GASB]:[GASB]],_xlfn.AGGREGATE(15,3,(TableDiv[[Agency]:[Agency]]=$E406)/(TableDiv[[Agency]:[Agency]]=$E406)*(ROW(TableDiv[Agency])-ROW(TableDiv[[#Headers],[Agency]])),COLUMNS($F$7:Z$7))))</f>
        <v>0</v>
      </c>
      <c r="AA406" s="1069" cm="1">
        <f t="array" ref="AA406">IF($D406&lt;COLUMNS($F$7:AA$7),"",INDEX(TableDiv[[GASB]:[GASB]],_xlfn.AGGREGATE(15,3,(TableDiv[[Agency]:[Agency]]=$E406)/(TableDiv[[Agency]:[Agency]]=$E406)*(ROW(TableDiv[Agency])-ROW(TableDiv[[#Headers],[Agency]])),COLUMNS($F$7:AA$7))))</f>
        <v>0</v>
      </c>
      <c r="AB406" s="1069" cm="1">
        <f t="array" ref="AB406">IF($D406&lt;COLUMNS($F$7:AB$7),"",INDEX(TableDiv[[GASB]:[GASB]],_xlfn.AGGREGATE(15,3,(TableDiv[[Agency]:[Agency]]=$E406)/(TableDiv[[Agency]:[Agency]]=$E406)*(ROW(TableDiv[Agency])-ROW(TableDiv[[#Headers],[Agency]])),COLUMNS($F$7:AB$7))))</f>
        <v>0</v>
      </c>
      <c r="AC406" s="1069" cm="1">
        <f t="array" ref="AC406">IF($D406&lt;COLUMNS($F$7:AC$7),"",INDEX(TableDiv[[GASB]:[GASB]],_xlfn.AGGREGATE(15,3,(TableDiv[[Agency]:[Agency]]=$E406)/(TableDiv[[Agency]:[Agency]]=$E406)*(ROW(TableDiv[Agency])-ROW(TableDiv[[#Headers],[Agency]])),COLUMNS($F$7:AC$7))))</f>
        <v>0</v>
      </c>
      <c r="AD406" s="1069" cm="1">
        <f t="array" ref="AD406">IF($D406&lt;COLUMNS($F$7:AD$7),"",INDEX(TableDiv[[GASB]:[GASB]],_xlfn.AGGREGATE(15,3,(TableDiv[[Agency]:[Agency]]=$E406)/(TableDiv[[Agency]:[Agency]]=$E406)*(ROW(TableDiv[Agency])-ROW(TableDiv[[#Headers],[Agency]])),COLUMNS($F$7:AD$7))))</f>
        <v>0</v>
      </c>
      <c r="AE406" s="1069" cm="1">
        <f t="array" ref="AE406">IF($D406&lt;COLUMNS($F$7:AE$7),"",INDEX(TableDiv[[GASB]:[GASB]],_xlfn.AGGREGATE(15,3,(TableDiv[[Agency]:[Agency]]=$E406)/(TableDiv[[Agency]:[Agency]]=$E406)*(ROW(TableDiv[Agency])-ROW(TableDiv[[#Headers],[Agency]])),COLUMNS($F$7:AE$7))))</f>
        <v>0</v>
      </c>
      <c r="AF406" s="1069" cm="1">
        <f t="array" ref="AF406">IF($D406&lt;COLUMNS($F$7:AF$7),"",INDEX(TableDiv[[GASB]:[GASB]],_xlfn.AGGREGATE(15,3,(TableDiv[[Agency]:[Agency]]=$E406)/(TableDiv[[Agency]:[Agency]]=$E406)*(ROW(TableDiv[Agency])-ROW(TableDiv[[#Headers],[Agency]])),COLUMNS($F$7:AF$7))))</f>
        <v>0</v>
      </c>
      <c r="AG406" s="1069" cm="1">
        <f t="array" ref="AG406">IF($D406&lt;COLUMNS($F$7:AG$7),"",INDEX(TableDiv[[GASB]:[GASB]],_xlfn.AGGREGATE(15,3,(TableDiv[[Agency]:[Agency]]=$E406)/(TableDiv[[Agency]:[Agency]]=$E406)*(ROW(TableDiv[Agency])-ROW(TableDiv[[#Headers],[Agency]])),COLUMNS($F$7:AG$7))))</f>
        <v>0</v>
      </c>
      <c r="AH406" s="1069" cm="1">
        <f t="array" ref="AH406">IF($D406&lt;COLUMNS($F$7:AH$7),"",INDEX(TableDiv[[GASB]:[GASB]],_xlfn.AGGREGATE(15,3,(TableDiv[[Agency]:[Agency]]=$E406)/(TableDiv[[Agency]:[Agency]]=$E406)*(ROW(TableDiv[Agency])-ROW(TableDiv[[#Headers],[Agency]])),COLUMNS($F$7:AH$7))))</f>
        <v>0</v>
      </c>
      <c r="AI406" s="1069" cm="1">
        <f t="array" ref="AI406">IF($D406&lt;COLUMNS($F$7:AI$7),"",INDEX(TableDiv[[GASB]:[GASB]],_xlfn.AGGREGATE(15,3,(TableDiv[[Agency]:[Agency]]=$E406)/(TableDiv[[Agency]:[Agency]]=$E406)*(ROW(TableDiv[Agency])-ROW(TableDiv[[#Headers],[Agency]])),COLUMNS($F$7:AI$7))))</f>
        <v>0</v>
      </c>
      <c r="AJ406" s="1069" cm="1">
        <f t="array" ref="AJ406">IF($D406&lt;COLUMNS($F$7:AJ$7),"",INDEX(TableDiv[[GASB]:[GASB]],_xlfn.AGGREGATE(15,3,(TableDiv[[Agency]:[Agency]]=$E406)/(TableDiv[[Agency]:[Agency]]=$E406)*(ROW(TableDiv[Agency])-ROW(TableDiv[[#Headers],[Agency]])),COLUMNS($F$7:AJ$7))))</f>
        <v>0</v>
      </c>
      <c r="AK406" s="1069" t="str" cm="1">
        <f t="array" ref="AK406">IF($D406&lt;COLUMNS($F$7:AK$7),"",INDEX(TableDiv[[GASB]:[GASB]],_xlfn.AGGREGATE(15,3,(TableDiv[[Agency]:[Agency]]=$E406)/(TableDiv[[Agency]:[Agency]]=$E406)*(ROW(TableDiv[Agency])-ROW(TableDiv[[#Headers],[Agency]])),COLUMNS($F$7:AK$7))))</f>
        <v/>
      </c>
      <c r="AL406" s="1069" t="str" cm="1">
        <f t="array" ref="AL406">IF($D406&lt;COLUMNS($F$7:AL$7),"",INDEX(TableDiv[[GASB]:[GASB]],_xlfn.AGGREGATE(15,3,(TableDiv[[Agency]:[Agency]]=$E406)/(TableDiv[[Agency]:[Agency]]=$E406)*(ROW(TableDiv[Agency])-ROW(TableDiv[[#Headers],[Agency]])),COLUMNS($F$7:AL$7))))</f>
        <v/>
      </c>
      <c r="AM406" s="1069" t="str" cm="1">
        <f t="array" ref="AM406">IF($D406&lt;COLUMNS($F$7:AM$7),"",INDEX(TableDiv[[GASB]:[GASB]],_xlfn.AGGREGATE(15,3,(TableDiv[[Agency]:[Agency]]=$E406)/(TableDiv[[Agency]:[Agency]]=$E406)*(ROW(TableDiv[Agency])-ROW(TableDiv[[#Headers],[Agency]])),COLUMNS($F$7:AM$7))))</f>
        <v/>
      </c>
      <c r="AN406" s="1069"/>
      <c r="AO406" s="1069"/>
      <c r="AP406" s="1069"/>
      <c r="AQ406" s="1069"/>
      <c r="AR406" s="1069"/>
      <c r="AS406" s="1069"/>
    </row>
    <row r="407" spans="1:45" ht="15">
      <c r="A407" s="1073" t="s">
        <v>2435</v>
      </c>
      <c r="B407" s="1073" t="s">
        <v>2408</v>
      </c>
      <c r="C407" s="1069"/>
      <c r="D407" s="1069">
        <f>COUNTIF(TableDiv[Agency],E407)</f>
        <v>31</v>
      </c>
      <c r="E407" s="1078" t="str" cm="1">
        <f t="array" ref="E407">IFERROR(INDEX(TableDiv[Agency],MATCH(0,INDEX(COUNTIF($E$7:E406,TableDiv[Agency]),),0)),"")</f>
        <v/>
      </c>
      <c r="F407" s="1069" cm="1">
        <f t="array" ref="F407">IF($D407&lt;COLUMNS($F$7:F$7),"",INDEX(TableDiv[[GASB]:[GASB]],_xlfn.AGGREGATE(15,3,(TableDiv[[Agency]:[Agency]]=$E407)/(TableDiv[[Agency]:[Agency]]=$E407)*(ROW(TableDiv[Agency])-ROW(TableDiv[[#Headers],[Agency]])),COLUMNS($F$7:F$7))))</f>
        <v>0</v>
      </c>
      <c r="G407" s="1069" cm="1">
        <f t="array" ref="G407">IF($D407&lt;COLUMNS($F$7:G$7),"",INDEX(TableDiv[[GASB]:[GASB]],_xlfn.AGGREGATE(15,3,(TableDiv[[Agency]:[Agency]]=$E407)/(TableDiv[[Agency]:[Agency]]=$E407)*(ROW(TableDiv[Agency])-ROW(TableDiv[[#Headers],[Agency]])),COLUMNS($F$7:G$7))))</f>
        <v>0</v>
      </c>
      <c r="H407" s="1069" cm="1">
        <f t="array" ref="H407">IF($D407&lt;COLUMNS($F$7:H$7),"",INDEX(TableDiv[[GASB]:[GASB]],_xlfn.AGGREGATE(15,3,(TableDiv[[Agency]:[Agency]]=$E407)/(TableDiv[[Agency]:[Agency]]=$E407)*(ROW(TableDiv[Agency])-ROW(TableDiv[[#Headers],[Agency]])),COLUMNS($F$7:H$7))))</f>
        <v>0</v>
      </c>
      <c r="I407" s="1069" cm="1">
        <f t="array" ref="I407">IF($D407&lt;COLUMNS($F$7:I$7),"",INDEX(TableDiv[[GASB]:[GASB]],_xlfn.AGGREGATE(15,3,(TableDiv[[Agency]:[Agency]]=$E407)/(TableDiv[[Agency]:[Agency]]=$E407)*(ROW(TableDiv[Agency])-ROW(TableDiv[[#Headers],[Agency]])),COLUMNS($F$7:I$7))))</f>
        <v>0</v>
      </c>
      <c r="J407" s="1069" cm="1">
        <f t="array" ref="J407">IF($D407&lt;COLUMNS($F$7:J$7),"",INDEX(TableDiv[[GASB]:[GASB]],_xlfn.AGGREGATE(15,3,(TableDiv[[Agency]:[Agency]]=$E407)/(TableDiv[[Agency]:[Agency]]=$E407)*(ROW(TableDiv[Agency])-ROW(TableDiv[[#Headers],[Agency]])),COLUMNS($F$7:J$7))))</f>
        <v>0</v>
      </c>
      <c r="K407" s="1069" cm="1">
        <f t="array" ref="K407">IF($D407&lt;COLUMNS($F$7:K$7),"",INDEX(TableDiv[[GASB]:[GASB]],_xlfn.AGGREGATE(15,3,(TableDiv[[Agency]:[Agency]]=$E407)/(TableDiv[[Agency]:[Agency]]=$E407)*(ROW(TableDiv[Agency])-ROW(TableDiv[[#Headers],[Agency]])),COLUMNS($F$7:K$7))))</f>
        <v>0</v>
      </c>
      <c r="L407" s="1069" cm="1">
        <f t="array" ref="L407">IF($D407&lt;COLUMNS($F$7:L$7),"",INDEX(TableDiv[[GASB]:[GASB]],_xlfn.AGGREGATE(15,3,(TableDiv[[Agency]:[Agency]]=$E407)/(TableDiv[[Agency]:[Agency]]=$E407)*(ROW(TableDiv[Agency])-ROW(TableDiv[[#Headers],[Agency]])),COLUMNS($F$7:L$7))))</f>
        <v>0</v>
      </c>
      <c r="M407" s="1069" cm="1">
        <f t="array" ref="M407">IF($D407&lt;COLUMNS($F$7:M$7),"",INDEX(TableDiv[[GASB]:[GASB]],_xlfn.AGGREGATE(15,3,(TableDiv[[Agency]:[Agency]]=$E407)/(TableDiv[[Agency]:[Agency]]=$E407)*(ROW(TableDiv[Agency])-ROW(TableDiv[[#Headers],[Agency]])),COLUMNS($F$7:M$7))))</f>
        <v>0</v>
      </c>
      <c r="N407" s="1069" cm="1">
        <f t="array" ref="N407">IF($D407&lt;COLUMNS($F$7:N$7),"",INDEX(TableDiv[[GASB]:[GASB]],_xlfn.AGGREGATE(15,3,(TableDiv[[Agency]:[Agency]]=$E407)/(TableDiv[[Agency]:[Agency]]=$E407)*(ROW(TableDiv[Agency])-ROW(TableDiv[[#Headers],[Agency]])),COLUMNS($F$7:N$7))))</f>
        <v>0</v>
      </c>
      <c r="O407" s="1069" cm="1">
        <f t="array" ref="O407">IF($D407&lt;COLUMNS($F$7:O$7),"",INDEX(TableDiv[[GASB]:[GASB]],_xlfn.AGGREGATE(15,3,(TableDiv[[Agency]:[Agency]]=$E407)/(TableDiv[[Agency]:[Agency]]=$E407)*(ROW(TableDiv[Agency])-ROW(TableDiv[[#Headers],[Agency]])),COLUMNS($F$7:O$7))))</f>
        <v>0</v>
      </c>
      <c r="P407" s="1069" cm="1">
        <f t="array" ref="P407">IF($D407&lt;COLUMNS($F$7:P$7),"",INDEX(TableDiv[[GASB]:[GASB]],_xlfn.AGGREGATE(15,3,(TableDiv[[Agency]:[Agency]]=$E407)/(TableDiv[[Agency]:[Agency]]=$E407)*(ROW(TableDiv[Agency])-ROW(TableDiv[[#Headers],[Agency]])),COLUMNS($F$7:P$7))))</f>
        <v>0</v>
      </c>
      <c r="Q407" s="1069" cm="1">
        <f t="array" ref="Q407">IF($D407&lt;COLUMNS($F$7:Q$7),"",INDEX(TableDiv[[GASB]:[GASB]],_xlfn.AGGREGATE(15,3,(TableDiv[[Agency]:[Agency]]=$E407)/(TableDiv[[Agency]:[Agency]]=$E407)*(ROW(TableDiv[Agency])-ROW(TableDiv[[#Headers],[Agency]])),COLUMNS($F$7:Q$7))))</f>
        <v>0</v>
      </c>
      <c r="R407" s="1069" cm="1">
        <f t="array" ref="R407">IF($D407&lt;COLUMNS($F$7:R$7),"",INDEX(TableDiv[[GASB]:[GASB]],_xlfn.AGGREGATE(15,3,(TableDiv[[Agency]:[Agency]]=$E407)/(TableDiv[[Agency]:[Agency]]=$E407)*(ROW(TableDiv[Agency])-ROW(TableDiv[[#Headers],[Agency]])),COLUMNS($F$7:R$7))))</f>
        <v>0</v>
      </c>
      <c r="S407" s="1069" cm="1">
        <f t="array" ref="S407">IF($D407&lt;COLUMNS($F$7:S$7),"",INDEX(TableDiv[[GASB]:[GASB]],_xlfn.AGGREGATE(15,3,(TableDiv[[Agency]:[Agency]]=$E407)/(TableDiv[[Agency]:[Agency]]=$E407)*(ROW(TableDiv[Agency])-ROW(TableDiv[[#Headers],[Agency]])),COLUMNS($F$7:S$7))))</f>
        <v>0</v>
      </c>
      <c r="T407" s="1069" cm="1">
        <f t="array" ref="T407">IF($D407&lt;COLUMNS($F$7:T$7),"",INDEX(TableDiv[[GASB]:[GASB]],_xlfn.AGGREGATE(15,3,(TableDiv[[Agency]:[Agency]]=$E407)/(TableDiv[[Agency]:[Agency]]=$E407)*(ROW(TableDiv[Agency])-ROW(TableDiv[[#Headers],[Agency]])),COLUMNS($F$7:T$7))))</f>
        <v>0</v>
      </c>
      <c r="U407" s="1069" cm="1">
        <f t="array" ref="U407">IF($D407&lt;COLUMNS($F$7:U$7),"",INDEX(TableDiv[[GASB]:[GASB]],_xlfn.AGGREGATE(15,3,(TableDiv[[Agency]:[Agency]]=$E407)/(TableDiv[[Agency]:[Agency]]=$E407)*(ROW(TableDiv[Agency])-ROW(TableDiv[[#Headers],[Agency]])),COLUMNS($F$7:U$7))))</f>
        <v>0</v>
      </c>
      <c r="V407" s="1069" cm="1">
        <f t="array" ref="V407">IF($D407&lt;COLUMNS($F$7:V$7),"",INDEX(TableDiv[[GASB]:[GASB]],_xlfn.AGGREGATE(15,3,(TableDiv[[Agency]:[Agency]]=$E407)/(TableDiv[[Agency]:[Agency]]=$E407)*(ROW(TableDiv[Agency])-ROW(TableDiv[[#Headers],[Agency]])),COLUMNS($F$7:V$7))))</f>
        <v>0</v>
      </c>
      <c r="W407" s="1069" cm="1">
        <f t="array" ref="W407">IF($D407&lt;COLUMNS($F$7:W$7),"",INDEX(TableDiv[[GASB]:[GASB]],_xlfn.AGGREGATE(15,3,(TableDiv[[Agency]:[Agency]]=$E407)/(TableDiv[[Agency]:[Agency]]=$E407)*(ROW(TableDiv[Agency])-ROW(TableDiv[[#Headers],[Agency]])),COLUMNS($F$7:W$7))))</f>
        <v>0</v>
      </c>
      <c r="X407" s="1069" cm="1">
        <f t="array" ref="X407">IF($D407&lt;COLUMNS($F$7:X$7),"",INDEX(TableDiv[[GASB]:[GASB]],_xlfn.AGGREGATE(15,3,(TableDiv[[Agency]:[Agency]]=$E407)/(TableDiv[[Agency]:[Agency]]=$E407)*(ROW(TableDiv[Agency])-ROW(TableDiv[[#Headers],[Agency]])),COLUMNS($F$7:X$7))))</f>
        <v>0</v>
      </c>
      <c r="Y407" s="1069" cm="1">
        <f t="array" ref="Y407">IF($D407&lt;COLUMNS($F$7:Y$7),"",INDEX(TableDiv[[GASB]:[GASB]],_xlfn.AGGREGATE(15,3,(TableDiv[[Agency]:[Agency]]=$E407)/(TableDiv[[Agency]:[Agency]]=$E407)*(ROW(TableDiv[Agency])-ROW(TableDiv[[#Headers],[Agency]])),COLUMNS($F$7:Y$7))))</f>
        <v>0</v>
      </c>
      <c r="Z407" s="1069" cm="1">
        <f t="array" ref="Z407">IF($D407&lt;COLUMNS($F$7:Z$7),"",INDEX(TableDiv[[GASB]:[GASB]],_xlfn.AGGREGATE(15,3,(TableDiv[[Agency]:[Agency]]=$E407)/(TableDiv[[Agency]:[Agency]]=$E407)*(ROW(TableDiv[Agency])-ROW(TableDiv[[#Headers],[Agency]])),COLUMNS($F$7:Z$7))))</f>
        <v>0</v>
      </c>
      <c r="AA407" s="1069" cm="1">
        <f t="array" ref="AA407">IF($D407&lt;COLUMNS($F$7:AA$7),"",INDEX(TableDiv[[GASB]:[GASB]],_xlfn.AGGREGATE(15,3,(TableDiv[[Agency]:[Agency]]=$E407)/(TableDiv[[Agency]:[Agency]]=$E407)*(ROW(TableDiv[Agency])-ROW(TableDiv[[#Headers],[Agency]])),COLUMNS($F$7:AA$7))))</f>
        <v>0</v>
      </c>
      <c r="AB407" s="1069" cm="1">
        <f t="array" ref="AB407">IF($D407&lt;COLUMNS($F$7:AB$7),"",INDEX(TableDiv[[GASB]:[GASB]],_xlfn.AGGREGATE(15,3,(TableDiv[[Agency]:[Agency]]=$E407)/(TableDiv[[Agency]:[Agency]]=$E407)*(ROW(TableDiv[Agency])-ROW(TableDiv[[#Headers],[Agency]])),COLUMNS($F$7:AB$7))))</f>
        <v>0</v>
      </c>
      <c r="AC407" s="1069" cm="1">
        <f t="array" ref="AC407">IF($D407&lt;COLUMNS($F$7:AC$7),"",INDEX(TableDiv[[GASB]:[GASB]],_xlfn.AGGREGATE(15,3,(TableDiv[[Agency]:[Agency]]=$E407)/(TableDiv[[Agency]:[Agency]]=$E407)*(ROW(TableDiv[Agency])-ROW(TableDiv[[#Headers],[Agency]])),COLUMNS($F$7:AC$7))))</f>
        <v>0</v>
      </c>
      <c r="AD407" s="1069" cm="1">
        <f t="array" ref="AD407">IF($D407&lt;COLUMNS($F$7:AD$7),"",INDEX(TableDiv[[GASB]:[GASB]],_xlfn.AGGREGATE(15,3,(TableDiv[[Agency]:[Agency]]=$E407)/(TableDiv[[Agency]:[Agency]]=$E407)*(ROW(TableDiv[Agency])-ROW(TableDiv[[#Headers],[Agency]])),COLUMNS($F$7:AD$7))))</f>
        <v>0</v>
      </c>
      <c r="AE407" s="1069" cm="1">
        <f t="array" ref="AE407">IF($D407&lt;COLUMNS($F$7:AE$7),"",INDEX(TableDiv[[GASB]:[GASB]],_xlfn.AGGREGATE(15,3,(TableDiv[[Agency]:[Agency]]=$E407)/(TableDiv[[Agency]:[Agency]]=$E407)*(ROW(TableDiv[Agency])-ROW(TableDiv[[#Headers],[Agency]])),COLUMNS($F$7:AE$7))))</f>
        <v>0</v>
      </c>
      <c r="AF407" s="1069" cm="1">
        <f t="array" ref="AF407">IF($D407&lt;COLUMNS($F$7:AF$7),"",INDEX(TableDiv[[GASB]:[GASB]],_xlfn.AGGREGATE(15,3,(TableDiv[[Agency]:[Agency]]=$E407)/(TableDiv[[Agency]:[Agency]]=$E407)*(ROW(TableDiv[Agency])-ROW(TableDiv[[#Headers],[Agency]])),COLUMNS($F$7:AF$7))))</f>
        <v>0</v>
      </c>
      <c r="AG407" s="1069" cm="1">
        <f t="array" ref="AG407">IF($D407&lt;COLUMNS($F$7:AG$7),"",INDEX(TableDiv[[GASB]:[GASB]],_xlfn.AGGREGATE(15,3,(TableDiv[[Agency]:[Agency]]=$E407)/(TableDiv[[Agency]:[Agency]]=$E407)*(ROW(TableDiv[Agency])-ROW(TableDiv[[#Headers],[Agency]])),COLUMNS($F$7:AG$7))))</f>
        <v>0</v>
      </c>
      <c r="AH407" s="1069" cm="1">
        <f t="array" ref="AH407">IF($D407&lt;COLUMNS($F$7:AH$7),"",INDEX(TableDiv[[GASB]:[GASB]],_xlfn.AGGREGATE(15,3,(TableDiv[[Agency]:[Agency]]=$E407)/(TableDiv[[Agency]:[Agency]]=$E407)*(ROW(TableDiv[Agency])-ROW(TableDiv[[#Headers],[Agency]])),COLUMNS($F$7:AH$7))))</f>
        <v>0</v>
      </c>
      <c r="AI407" s="1069" cm="1">
        <f t="array" ref="AI407">IF($D407&lt;COLUMNS($F$7:AI$7),"",INDEX(TableDiv[[GASB]:[GASB]],_xlfn.AGGREGATE(15,3,(TableDiv[[Agency]:[Agency]]=$E407)/(TableDiv[[Agency]:[Agency]]=$E407)*(ROW(TableDiv[Agency])-ROW(TableDiv[[#Headers],[Agency]])),COLUMNS($F$7:AI$7))))</f>
        <v>0</v>
      </c>
      <c r="AJ407" s="1069" cm="1">
        <f t="array" ref="AJ407">IF($D407&lt;COLUMNS($F$7:AJ$7),"",INDEX(TableDiv[[GASB]:[GASB]],_xlfn.AGGREGATE(15,3,(TableDiv[[Agency]:[Agency]]=$E407)/(TableDiv[[Agency]:[Agency]]=$E407)*(ROW(TableDiv[Agency])-ROW(TableDiv[[#Headers],[Agency]])),COLUMNS($F$7:AJ$7))))</f>
        <v>0</v>
      </c>
      <c r="AK407" s="1069" t="str" cm="1">
        <f t="array" ref="AK407">IF($D407&lt;COLUMNS($F$7:AK$7),"",INDEX(TableDiv[[GASB]:[GASB]],_xlfn.AGGREGATE(15,3,(TableDiv[[Agency]:[Agency]]=$E407)/(TableDiv[[Agency]:[Agency]]=$E407)*(ROW(TableDiv[Agency])-ROW(TableDiv[[#Headers],[Agency]])),COLUMNS($F$7:AK$7))))</f>
        <v/>
      </c>
      <c r="AL407" s="1069" t="str" cm="1">
        <f t="array" ref="AL407">IF($D407&lt;COLUMNS($F$7:AL$7),"",INDEX(TableDiv[[GASB]:[GASB]],_xlfn.AGGREGATE(15,3,(TableDiv[[Agency]:[Agency]]=$E407)/(TableDiv[[Agency]:[Agency]]=$E407)*(ROW(TableDiv[Agency])-ROW(TableDiv[[#Headers],[Agency]])),COLUMNS($F$7:AL$7))))</f>
        <v/>
      </c>
      <c r="AM407" s="1069" t="str" cm="1">
        <f t="array" ref="AM407">IF($D407&lt;COLUMNS($F$7:AM$7),"",INDEX(TableDiv[[GASB]:[GASB]],_xlfn.AGGREGATE(15,3,(TableDiv[[Agency]:[Agency]]=$E407)/(TableDiv[[Agency]:[Agency]]=$E407)*(ROW(TableDiv[Agency])-ROW(TableDiv[[#Headers],[Agency]])),COLUMNS($F$7:AM$7))))</f>
        <v/>
      </c>
      <c r="AN407" s="1069"/>
      <c r="AO407" s="1069"/>
      <c r="AP407" s="1069"/>
      <c r="AQ407" s="1069"/>
      <c r="AR407" s="1069"/>
      <c r="AS407" s="1069"/>
    </row>
    <row r="408" spans="1:45" ht="15">
      <c r="A408" s="1073" t="s">
        <v>2436</v>
      </c>
      <c r="B408" s="1073" t="s">
        <v>2408</v>
      </c>
      <c r="C408" s="1069"/>
      <c r="D408" s="1069">
        <f>COUNTIF(TableDiv[Agency],E408)</f>
        <v>31</v>
      </c>
      <c r="E408" s="1078" t="str" cm="1">
        <f t="array" ref="E408">IFERROR(INDEX(TableDiv[Agency],MATCH(0,INDEX(COUNTIF($E$7:E407,TableDiv[Agency]),),0)),"")</f>
        <v/>
      </c>
      <c r="F408" s="1069" cm="1">
        <f t="array" ref="F408">IF($D408&lt;COLUMNS($F$7:F$7),"",INDEX(TableDiv[[GASB]:[GASB]],_xlfn.AGGREGATE(15,3,(TableDiv[[Agency]:[Agency]]=$E408)/(TableDiv[[Agency]:[Agency]]=$E408)*(ROW(TableDiv[Agency])-ROW(TableDiv[[#Headers],[Agency]])),COLUMNS($F$7:F$7))))</f>
        <v>0</v>
      </c>
      <c r="G408" s="1069" cm="1">
        <f t="array" ref="G408">IF($D408&lt;COLUMNS($F$7:G$7),"",INDEX(TableDiv[[GASB]:[GASB]],_xlfn.AGGREGATE(15,3,(TableDiv[[Agency]:[Agency]]=$E408)/(TableDiv[[Agency]:[Agency]]=$E408)*(ROW(TableDiv[Agency])-ROW(TableDiv[[#Headers],[Agency]])),COLUMNS($F$7:G$7))))</f>
        <v>0</v>
      </c>
      <c r="H408" s="1069" cm="1">
        <f t="array" ref="H408">IF($D408&lt;COLUMNS($F$7:H$7),"",INDEX(TableDiv[[GASB]:[GASB]],_xlfn.AGGREGATE(15,3,(TableDiv[[Agency]:[Agency]]=$E408)/(TableDiv[[Agency]:[Agency]]=$E408)*(ROW(TableDiv[Agency])-ROW(TableDiv[[#Headers],[Agency]])),COLUMNS($F$7:H$7))))</f>
        <v>0</v>
      </c>
      <c r="I408" s="1069" cm="1">
        <f t="array" ref="I408">IF($D408&lt;COLUMNS($F$7:I$7),"",INDEX(TableDiv[[GASB]:[GASB]],_xlfn.AGGREGATE(15,3,(TableDiv[[Agency]:[Agency]]=$E408)/(TableDiv[[Agency]:[Agency]]=$E408)*(ROW(TableDiv[Agency])-ROW(TableDiv[[#Headers],[Agency]])),COLUMNS($F$7:I$7))))</f>
        <v>0</v>
      </c>
      <c r="J408" s="1069" cm="1">
        <f t="array" ref="J408">IF($D408&lt;COLUMNS($F$7:J$7),"",INDEX(TableDiv[[GASB]:[GASB]],_xlfn.AGGREGATE(15,3,(TableDiv[[Agency]:[Agency]]=$E408)/(TableDiv[[Agency]:[Agency]]=$E408)*(ROW(TableDiv[Agency])-ROW(TableDiv[[#Headers],[Agency]])),COLUMNS($F$7:J$7))))</f>
        <v>0</v>
      </c>
      <c r="K408" s="1069" cm="1">
        <f t="array" ref="K408">IF($D408&lt;COLUMNS($F$7:K$7),"",INDEX(TableDiv[[GASB]:[GASB]],_xlfn.AGGREGATE(15,3,(TableDiv[[Agency]:[Agency]]=$E408)/(TableDiv[[Agency]:[Agency]]=$E408)*(ROW(TableDiv[Agency])-ROW(TableDiv[[#Headers],[Agency]])),COLUMNS($F$7:K$7))))</f>
        <v>0</v>
      </c>
      <c r="L408" s="1069" cm="1">
        <f t="array" ref="L408">IF($D408&lt;COLUMNS($F$7:L$7),"",INDEX(TableDiv[[GASB]:[GASB]],_xlfn.AGGREGATE(15,3,(TableDiv[[Agency]:[Agency]]=$E408)/(TableDiv[[Agency]:[Agency]]=$E408)*(ROW(TableDiv[Agency])-ROW(TableDiv[[#Headers],[Agency]])),COLUMNS($F$7:L$7))))</f>
        <v>0</v>
      </c>
      <c r="M408" s="1069" cm="1">
        <f t="array" ref="M408">IF($D408&lt;COLUMNS($F$7:M$7),"",INDEX(TableDiv[[GASB]:[GASB]],_xlfn.AGGREGATE(15,3,(TableDiv[[Agency]:[Agency]]=$E408)/(TableDiv[[Agency]:[Agency]]=$E408)*(ROW(TableDiv[Agency])-ROW(TableDiv[[#Headers],[Agency]])),COLUMNS($F$7:M$7))))</f>
        <v>0</v>
      </c>
      <c r="N408" s="1069" cm="1">
        <f t="array" ref="N408">IF($D408&lt;COLUMNS($F$7:N$7),"",INDEX(TableDiv[[GASB]:[GASB]],_xlfn.AGGREGATE(15,3,(TableDiv[[Agency]:[Agency]]=$E408)/(TableDiv[[Agency]:[Agency]]=$E408)*(ROW(TableDiv[Agency])-ROW(TableDiv[[#Headers],[Agency]])),COLUMNS($F$7:N$7))))</f>
        <v>0</v>
      </c>
      <c r="O408" s="1069" cm="1">
        <f t="array" ref="O408">IF($D408&lt;COLUMNS($F$7:O$7),"",INDEX(TableDiv[[GASB]:[GASB]],_xlfn.AGGREGATE(15,3,(TableDiv[[Agency]:[Agency]]=$E408)/(TableDiv[[Agency]:[Agency]]=$E408)*(ROW(TableDiv[Agency])-ROW(TableDiv[[#Headers],[Agency]])),COLUMNS($F$7:O$7))))</f>
        <v>0</v>
      </c>
      <c r="P408" s="1069" cm="1">
        <f t="array" ref="P408">IF($D408&lt;COLUMNS($F$7:P$7),"",INDEX(TableDiv[[GASB]:[GASB]],_xlfn.AGGREGATE(15,3,(TableDiv[[Agency]:[Agency]]=$E408)/(TableDiv[[Agency]:[Agency]]=$E408)*(ROW(TableDiv[Agency])-ROW(TableDiv[[#Headers],[Agency]])),COLUMNS($F$7:P$7))))</f>
        <v>0</v>
      </c>
      <c r="Q408" s="1069" cm="1">
        <f t="array" ref="Q408">IF($D408&lt;COLUMNS($F$7:Q$7),"",INDEX(TableDiv[[GASB]:[GASB]],_xlfn.AGGREGATE(15,3,(TableDiv[[Agency]:[Agency]]=$E408)/(TableDiv[[Agency]:[Agency]]=$E408)*(ROW(TableDiv[Agency])-ROW(TableDiv[[#Headers],[Agency]])),COLUMNS($F$7:Q$7))))</f>
        <v>0</v>
      </c>
      <c r="R408" s="1069" cm="1">
        <f t="array" ref="R408">IF($D408&lt;COLUMNS($F$7:R$7),"",INDEX(TableDiv[[GASB]:[GASB]],_xlfn.AGGREGATE(15,3,(TableDiv[[Agency]:[Agency]]=$E408)/(TableDiv[[Agency]:[Agency]]=$E408)*(ROW(TableDiv[Agency])-ROW(TableDiv[[#Headers],[Agency]])),COLUMNS($F$7:R$7))))</f>
        <v>0</v>
      </c>
      <c r="S408" s="1069" cm="1">
        <f t="array" ref="S408">IF($D408&lt;COLUMNS($F$7:S$7),"",INDEX(TableDiv[[GASB]:[GASB]],_xlfn.AGGREGATE(15,3,(TableDiv[[Agency]:[Agency]]=$E408)/(TableDiv[[Agency]:[Agency]]=$E408)*(ROW(TableDiv[Agency])-ROW(TableDiv[[#Headers],[Agency]])),COLUMNS($F$7:S$7))))</f>
        <v>0</v>
      </c>
      <c r="T408" s="1069" cm="1">
        <f t="array" ref="T408">IF($D408&lt;COLUMNS($F$7:T$7),"",INDEX(TableDiv[[GASB]:[GASB]],_xlfn.AGGREGATE(15,3,(TableDiv[[Agency]:[Agency]]=$E408)/(TableDiv[[Agency]:[Agency]]=$E408)*(ROW(TableDiv[Agency])-ROW(TableDiv[[#Headers],[Agency]])),COLUMNS($F$7:T$7))))</f>
        <v>0</v>
      </c>
      <c r="U408" s="1069" cm="1">
        <f t="array" ref="U408">IF($D408&lt;COLUMNS($F$7:U$7),"",INDEX(TableDiv[[GASB]:[GASB]],_xlfn.AGGREGATE(15,3,(TableDiv[[Agency]:[Agency]]=$E408)/(TableDiv[[Agency]:[Agency]]=$E408)*(ROW(TableDiv[Agency])-ROW(TableDiv[[#Headers],[Agency]])),COLUMNS($F$7:U$7))))</f>
        <v>0</v>
      </c>
      <c r="V408" s="1069" cm="1">
        <f t="array" ref="V408">IF($D408&lt;COLUMNS($F$7:V$7),"",INDEX(TableDiv[[GASB]:[GASB]],_xlfn.AGGREGATE(15,3,(TableDiv[[Agency]:[Agency]]=$E408)/(TableDiv[[Agency]:[Agency]]=$E408)*(ROW(TableDiv[Agency])-ROW(TableDiv[[#Headers],[Agency]])),COLUMNS($F$7:V$7))))</f>
        <v>0</v>
      </c>
      <c r="W408" s="1069" cm="1">
        <f t="array" ref="W408">IF($D408&lt;COLUMNS($F$7:W$7),"",INDEX(TableDiv[[GASB]:[GASB]],_xlfn.AGGREGATE(15,3,(TableDiv[[Agency]:[Agency]]=$E408)/(TableDiv[[Agency]:[Agency]]=$E408)*(ROW(TableDiv[Agency])-ROW(TableDiv[[#Headers],[Agency]])),COLUMNS($F$7:W$7))))</f>
        <v>0</v>
      </c>
      <c r="X408" s="1069" cm="1">
        <f t="array" ref="X408">IF($D408&lt;COLUMNS($F$7:X$7),"",INDEX(TableDiv[[GASB]:[GASB]],_xlfn.AGGREGATE(15,3,(TableDiv[[Agency]:[Agency]]=$E408)/(TableDiv[[Agency]:[Agency]]=$E408)*(ROW(TableDiv[Agency])-ROW(TableDiv[[#Headers],[Agency]])),COLUMNS($F$7:X$7))))</f>
        <v>0</v>
      </c>
      <c r="Y408" s="1069" cm="1">
        <f t="array" ref="Y408">IF($D408&lt;COLUMNS($F$7:Y$7),"",INDEX(TableDiv[[GASB]:[GASB]],_xlfn.AGGREGATE(15,3,(TableDiv[[Agency]:[Agency]]=$E408)/(TableDiv[[Agency]:[Agency]]=$E408)*(ROW(TableDiv[Agency])-ROW(TableDiv[[#Headers],[Agency]])),COLUMNS($F$7:Y$7))))</f>
        <v>0</v>
      </c>
      <c r="Z408" s="1069" cm="1">
        <f t="array" ref="Z408">IF($D408&lt;COLUMNS($F$7:Z$7),"",INDEX(TableDiv[[GASB]:[GASB]],_xlfn.AGGREGATE(15,3,(TableDiv[[Agency]:[Agency]]=$E408)/(TableDiv[[Agency]:[Agency]]=$E408)*(ROW(TableDiv[Agency])-ROW(TableDiv[[#Headers],[Agency]])),COLUMNS($F$7:Z$7))))</f>
        <v>0</v>
      </c>
      <c r="AA408" s="1069" cm="1">
        <f t="array" ref="AA408">IF($D408&lt;COLUMNS($F$7:AA$7),"",INDEX(TableDiv[[GASB]:[GASB]],_xlfn.AGGREGATE(15,3,(TableDiv[[Agency]:[Agency]]=$E408)/(TableDiv[[Agency]:[Agency]]=$E408)*(ROW(TableDiv[Agency])-ROW(TableDiv[[#Headers],[Agency]])),COLUMNS($F$7:AA$7))))</f>
        <v>0</v>
      </c>
      <c r="AB408" s="1069" cm="1">
        <f t="array" ref="AB408">IF($D408&lt;COLUMNS($F$7:AB$7),"",INDEX(TableDiv[[GASB]:[GASB]],_xlfn.AGGREGATE(15,3,(TableDiv[[Agency]:[Agency]]=$E408)/(TableDiv[[Agency]:[Agency]]=$E408)*(ROW(TableDiv[Agency])-ROW(TableDiv[[#Headers],[Agency]])),COLUMNS($F$7:AB$7))))</f>
        <v>0</v>
      </c>
      <c r="AC408" s="1069" cm="1">
        <f t="array" ref="AC408">IF($D408&lt;COLUMNS($F$7:AC$7),"",INDEX(TableDiv[[GASB]:[GASB]],_xlfn.AGGREGATE(15,3,(TableDiv[[Agency]:[Agency]]=$E408)/(TableDiv[[Agency]:[Agency]]=$E408)*(ROW(TableDiv[Agency])-ROW(TableDiv[[#Headers],[Agency]])),COLUMNS($F$7:AC$7))))</f>
        <v>0</v>
      </c>
      <c r="AD408" s="1069" cm="1">
        <f t="array" ref="AD408">IF($D408&lt;COLUMNS($F$7:AD$7),"",INDEX(TableDiv[[GASB]:[GASB]],_xlfn.AGGREGATE(15,3,(TableDiv[[Agency]:[Agency]]=$E408)/(TableDiv[[Agency]:[Agency]]=$E408)*(ROW(TableDiv[Agency])-ROW(TableDiv[[#Headers],[Agency]])),COLUMNS($F$7:AD$7))))</f>
        <v>0</v>
      </c>
      <c r="AE408" s="1069" cm="1">
        <f t="array" ref="AE408">IF($D408&lt;COLUMNS($F$7:AE$7),"",INDEX(TableDiv[[GASB]:[GASB]],_xlfn.AGGREGATE(15,3,(TableDiv[[Agency]:[Agency]]=$E408)/(TableDiv[[Agency]:[Agency]]=$E408)*(ROW(TableDiv[Agency])-ROW(TableDiv[[#Headers],[Agency]])),COLUMNS($F$7:AE$7))))</f>
        <v>0</v>
      </c>
      <c r="AF408" s="1069" cm="1">
        <f t="array" ref="AF408">IF($D408&lt;COLUMNS($F$7:AF$7),"",INDEX(TableDiv[[GASB]:[GASB]],_xlfn.AGGREGATE(15,3,(TableDiv[[Agency]:[Agency]]=$E408)/(TableDiv[[Agency]:[Agency]]=$E408)*(ROW(TableDiv[Agency])-ROW(TableDiv[[#Headers],[Agency]])),COLUMNS($F$7:AF$7))))</f>
        <v>0</v>
      </c>
      <c r="AG408" s="1069" cm="1">
        <f t="array" ref="AG408">IF($D408&lt;COLUMNS($F$7:AG$7),"",INDEX(TableDiv[[GASB]:[GASB]],_xlfn.AGGREGATE(15,3,(TableDiv[[Agency]:[Agency]]=$E408)/(TableDiv[[Agency]:[Agency]]=$E408)*(ROW(TableDiv[Agency])-ROW(TableDiv[[#Headers],[Agency]])),COLUMNS($F$7:AG$7))))</f>
        <v>0</v>
      </c>
      <c r="AH408" s="1069" cm="1">
        <f t="array" ref="AH408">IF($D408&lt;COLUMNS($F$7:AH$7),"",INDEX(TableDiv[[GASB]:[GASB]],_xlfn.AGGREGATE(15,3,(TableDiv[[Agency]:[Agency]]=$E408)/(TableDiv[[Agency]:[Agency]]=$E408)*(ROW(TableDiv[Agency])-ROW(TableDiv[[#Headers],[Agency]])),COLUMNS($F$7:AH$7))))</f>
        <v>0</v>
      </c>
      <c r="AI408" s="1069" cm="1">
        <f t="array" ref="AI408">IF($D408&lt;COLUMNS($F$7:AI$7),"",INDEX(TableDiv[[GASB]:[GASB]],_xlfn.AGGREGATE(15,3,(TableDiv[[Agency]:[Agency]]=$E408)/(TableDiv[[Agency]:[Agency]]=$E408)*(ROW(TableDiv[Agency])-ROW(TableDiv[[#Headers],[Agency]])),COLUMNS($F$7:AI$7))))</f>
        <v>0</v>
      </c>
      <c r="AJ408" s="1069" cm="1">
        <f t="array" ref="AJ408">IF($D408&lt;COLUMNS($F$7:AJ$7),"",INDEX(TableDiv[[GASB]:[GASB]],_xlfn.AGGREGATE(15,3,(TableDiv[[Agency]:[Agency]]=$E408)/(TableDiv[[Agency]:[Agency]]=$E408)*(ROW(TableDiv[Agency])-ROW(TableDiv[[#Headers],[Agency]])),COLUMNS($F$7:AJ$7))))</f>
        <v>0</v>
      </c>
      <c r="AK408" s="1069" t="str" cm="1">
        <f t="array" ref="AK408">IF($D408&lt;COLUMNS($F$7:AK$7),"",INDEX(TableDiv[[GASB]:[GASB]],_xlfn.AGGREGATE(15,3,(TableDiv[[Agency]:[Agency]]=$E408)/(TableDiv[[Agency]:[Agency]]=$E408)*(ROW(TableDiv[Agency])-ROW(TableDiv[[#Headers],[Agency]])),COLUMNS($F$7:AK$7))))</f>
        <v/>
      </c>
      <c r="AL408" s="1069" t="str" cm="1">
        <f t="array" ref="AL408">IF($D408&lt;COLUMNS($F$7:AL$7),"",INDEX(TableDiv[[GASB]:[GASB]],_xlfn.AGGREGATE(15,3,(TableDiv[[Agency]:[Agency]]=$E408)/(TableDiv[[Agency]:[Agency]]=$E408)*(ROW(TableDiv[Agency])-ROW(TableDiv[[#Headers],[Agency]])),COLUMNS($F$7:AL$7))))</f>
        <v/>
      </c>
      <c r="AM408" s="1069" t="str" cm="1">
        <f t="array" ref="AM408">IF($D408&lt;COLUMNS($F$7:AM$7),"",INDEX(TableDiv[[GASB]:[GASB]],_xlfn.AGGREGATE(15,3,(TableDiv[[Agency]:[Agency]]=$E408)/(TableDiv[[Agency]:[Agency]]=$E408)*(ROW(TableDiv[Agency])-ROW(TableDiv[[#Headers],[Agency]])),COLUMNS($F$7:AM$7))))</f>
        <v/>
      </c>
      <c r="AN408" s="1069"/>
      <c r="AO408" s="1069"/>
      <c r="AP408" s="1069"/>
      <c r="AQ408" s="1069"/>
      <c r="AR408" s="1069"/>
      <c r="AS408" s="1069"/>
    </row>
    <row r="409" spans="1:45" ht="15">
      <c r="A409" s="1073" t="s">
        <v>2437</v>
      </c>
      <c r="B409" s="1073" t="s">
        <v>2408</v>
      </c>
      <c r="C409" s="1069"/>
      <c r="D409" s="1069">
        <f>COUNTIF(TableDiv[Agency],E409)</f>
        <v>31</v>
      </c>
      <c r="E409" s="1078" t="str" cm="1">
        <f t="array" ref="E409">IFERROR(INDEX(TableDiv[Agency],MATCH(0,INDEX(COUNTIF($E$7:E408,TableDiv[Agency]),),0)),"")</f>
        <v/>
      </c>
      <c r="F409" s="1069" cm="1">
        <f t="array" ref="F409">IF($D409&lt;COLUMNS($F$7:F$7),"",INDEX(TableDiv[[GASB]:[GASB]],_xlfn.AGGREGATE(15,3,(TableDiv[[Agency]:[Agency]]=$E409)/(TableDiv[[Agency]:[Agency]]=$E409)*(ROW(TableDiv[Agency])-ROW(TableDiv[[#Headers],[Agency]])),COLUMNS($F$7:F$7))))</f>
        <v>0</v>
      </c>
      <c r="G409" s="1069" cm="1">
        <f t="array" ref="G409">IF($D409&lt;COLUMNS($F$7:G$7),"",INDEX(TableDiv[[GASB]:[GASB]],_xlfn.AGGREGATE(15,3,(TableDiv[[Agency]:[Agency]]=$E409)/(TableDiv[[Agency]:[Agency]]=$E409)*(ROW(TableDiv[Agency])-ROW(TableDiv[[#Headers],[Agency]])),COLUMNS($F$7:G$7))))</f>
        <v>0</v>
      </c>
      <c r="H409" s="1069" cm="1">
        <f t="array" ref="H409">IF($D409&lt;COLUMNS($F$7:H$7),"",INDEX(TableDiv[[GASB]:[GASB]],_xlfn.AGGREGATE(15,3,(TableDiv[[Agency]:[Agency]]=$E409)/(TableDiv[[Agency]:[Agency]]=$E409)*(ROW(TableDiv[Agency])-ROW(TableDiv[[#Headers],[Agency]])),COLUMNS($F$7:H$7))))</f>
        <v>0</v>
      </c>
      <c r="I409" s="1069" cm="1">
        <f t="array" ref="I409">IF($D409&lt;COLUMNS($F$7:I$7),"",INDEX(TableDiv[[GASB]:[GASB]],_xlfn.AGGREGATE(15,3,(TableDiv[[Agency]:[Agency]]=$E409)/(TableDiv[[Agency]:[Agency]]=$E409)*(ROW(TableDiv[Agency])-ROW(TableDiv[[#Headers],[Agency]])),COLUMNS($F$7:I$7))))</f>
        <v>0</v>
      </c>
      <c r="J409" s="1069" cm="1">
        <f t="array" ref="J409">IF($D409&lt;COLUMNS($F$7:J$7),"",INDEX(TableDiv[[GASB]:[GASB]],_xlfn.AGGREGATE(15,3,(TableDiv[[Agency]:[Agency]]=$E409)/(TableDiv[[Agency]:[Agency]]=$E409)*(ROW(TableDiv[Agency])-ROW(TableDiv[[#Headers],[Agency]])),COLUMNS($F$7:J$7))))</f>
        <v>0</v>
      </c>
      <c r="K409" s="1069" cm="1">
        <f t="array" ref="K409">IF($D409&lt;COLUMNS($F$7:K$7),"",INDEX(TableDiv[[GASB]:[GASB]],_xlfn.AGGREGATE(15,3,(TableDiv[[Agency]:[Agency]]=$E409)/(TableDiv[[Agency]:[Agency]]=$E409)*(ROW(TableDiv[Agency])-ROW(TableDiv[[#Headers],[Agency]])),COLUMNS($F$7:K$7))))</f>
        <v>0</v>
      </c>
      <c r="L409" s="1069" cm="1">
        <f t="array" ref="L409">IF($D409&lt;COLUMNS($F$7:L$7),"",INDEX(TableDiv[[GASB]:[GASB]],_xlfn.AGGREGATE(15,3,(TableDiv[[Agency]:[Agency]]=$E409)/(TableDiv[[Agency]:[Agency]]=$E409)*(ROW(TableDiv[Agency])-ROW(TableDiv[[#Headers],[Agency]])),COLUMNS($F$7:L$7))))</f>
        <v>0</v>
      </c>
      <c r="M409" s="1069" cm="1">
        <f t="array" ref="M409">IF($D409&lt;COLUMNS($F$7:M$7),"",INDEX(TableDiv[[GASB]:[GASB]],_xlfn.AGGREGATE(15,3,(TableDiv[[Agency]:[Agency]]=$E409)/(TableDiv[[Agency]:[Agency]]=$E409)*(ROW(TableDiv[Agency])-ROW(TableDiv[[#Headers],[Agency]])),COLUMNS($F$7:M$7))))</f>
        <v>0</v>
      </c>
      <c r="N409" s="1069" cm="1">
        <f t="array" ref="N409">IF($D409&lt;COLUMNS($F$7:N$7),"",INDEX(TableDiv[[GASB]:[GASB]],_xlfn.AGGREGATE(15,3,(TableDiv[[Agency]:[Agency]]=$E409)/(TableDiv[[Agency]:[Agency]]=$E409)*(ROW(TableDiv[Agency])-ROW(TableDiv[[#Headers],[Agency]])),COLUMNS($F$7:N$7))))</f>
        <v>0</v>
      </c>
      <c r="O409" s="1069" cm="1">
        <f t="array" ref="O409">IF($D409&lt;COLUMNS($F$7:O$7),"",INDEX(TableDiv[[GASB]:[GASB]],_xlfn.AGGREGATE(15,3,(TableDiv[[Agency]:[Agency]]=$E409)/(TableDiv[[Agency]:[Agency]]=$E409)*(ROW(TableDiv[Agency])-ROW(TableDiv[[#Headers],[Agency]])),COLUMNS($F$7:O$7))))</f>
        <v>0</v>
      </c>
      <c r="P409" s="1069" cm="1">
        <f t="array" ref="P409">IF($D409&lt;COLUMNS($F$7:P$7),"",INDEX(TableDiv[[GASB]:[GASB]],_xlfn.AGGREGATE(15,3,(TableDiv[[Agency]:[Agency]]=$E409)/(TableDiv[[Agency]:[Agency]]=$E409)*(ROW(TableDiv[Agency])-ROW(TableDiv[[#Headers],[Agency]])),COLUMNS($F$7:P$7))))</f>
        <v>0</v>
      </c>
      <c r="Q409" s="1069" cm="1">
        <f t="array" ref="Q409">IF($D409&lt;COLUMNS($F$7:Q$7),"",INDEX(TableDiv[[GASB]:[GASB]],_xlfn.AGGREGATE(15,3,(TableDiv[[Agency]:[Agency]]=$E409)/(TableDiv[[Agency]:[Agency]]=$E409)*(ROW(TableDiv[Agency])-ROW(TableDiv[[#Headers],[Agency]])),COLUMNS($F$7:Q$7))))</f>
        <v>0</v>
      </c>
      <c r="R409" s="1069" cm="1">
        <f t="array" ref="R409">IF($D409&lt;COLUMNS($F$7:R$7),"",INDEX(TableDiv[[GASB]:[GASB]],_xlfn.AGGREGATE(15,3,(TableDiv[[Agency]:[Agency]]=$E409)/(TableDiv[[Agency]:[Agency]]=$E409)*(ROW(TableDiv[Agency])-ROW(TableDiv[[#Headers],[Agency]])),COLUMNS($F$7:R$7))))</f>
        <v>0</v>
      </c>
      <c r="S409" s="1069" cm="1">
        <f t="array" ref="S409">IF($D409&lt;COLUMNS($F$7:S$7),"",INDEX(TableDiv[[GASB]:[GASB]],_xlfn.AGGREGATE(15,3,(TableDiv[[Agency]:[Agency]]=$E409)/(TableDiv[[Agency]:[Agency]]=$E409)*(ROW(TableDiv[Agency])-ROW(TableDiv[[#Headers],[Agency]])),COLUMNS($F$7:S$7))))</f>
        <v>0</v>
      </c>
      <c r="T409" s="1069" cm="1">
        <f t="array" ref="T409">IF($D409&lt;COLUMNS($F$7:T$7),"",INDEX(TableDiv[[GASB]:[GASB]],_xlfn.AGGREGATE(15,3,(TableDiv[[Agency]:[Agency]]=$E409)/(TableDiv[[Agency]:[Agency]]=$E409)*(ROW(TableDiv[Agency])-ROW(TableDiv[[#Headers],[Agency]])),COLUMNS($F$7:T$7))))</f>
        <v>0</v>
      </c>
      <c r="U409" s="1069" cm="1">
        <f t="array" ref="U409">IF($D409&lt;COLUMNS($F$7:U$7),"",INDEX(TableDiv[[GASB]:[GASB]],_xlfn.AGGREGATE(15,3,(TableDiv[[Agency]:[Agency]]=$E409)/(TableDiv[[Agency]:[Agency]]=$E409)*(ROW(TableDiv[Agency])-ROW(TableDiv[[#Headers],[Agency]])),COLUMNS($F$7:U$7))))</f>
        <v>0</v>
      </c>
      <c r="V409" s="1069" cm="1">
        <f t="array" ref="V409">IF($D409&lt;COLUMNS($F$7:V$7),"",INDEX(TableDiv[[GASB]:[GASB]],_xlfn.AGGREGATE(15,3,(TableDiv[[Agency]:[Agency]]=$E409)/(TableDiv[[Agency]:[Agency]]=$E409)*(ROW(TableDiv[Agency])-ROW(TableDiv[[#Headers],[Agency]])),COLUMNS($F$7:V$7))))</f>
        <v>0</v>
      </c>
      <c r="W409" s="1069" cm="1">
        <f t="array" ref="W409">IF($D409&lt;COLUMNS($F$7:W$7),"",INDEX(TableDiv[[GASB]:[GASB]],_xlfn.AGGREGATE(15,3,(TableDiv[[Agency]:[Agency]]=$E409)/(TableDiv[[Agency]:[Agency]]=$E409)*(ROW(TableDiv[Agency])-ROW(TableDiv[[#Headers],[Agency]])),COLUMNS($F$7:W$7))))</f>
        <v>0</v>
      </c>
      <c r="X409" s="1069" cm="1">
        <f t="array" ref="X409">IF($D409&lt;COLUMNS($F$7:X$7),"",INDEX(TableDiv[[GASB]:[GASB]],_xlfn.AGGREGATE(15,3,(TableDiv[[Agency]:[Agency]]=$E409)/(TableDiv[[Agency]:[Agency]]=$E409)*(ROW(TableDiv[Agency])-ROW(TableDiv[[#Headers],[Agency]])),COLUMNS($F$7:X$7))))</f>
        <v>0</v>
      </c>
      <c r="Y409" s="1069" cm="1">
        <f t="array" ref="Y409">IF($D409&lt;COLUMNS($F$7:Y$7),"",INDEX(TableDiv[[GASB]:[GASB]],_xlfn.AGGREGATE(15,3,(TableDiv[[Agency]:[Agency]]=$E409)/(TableDiv[[Agency]:[Agency]]=$E409)*(ROW(TableDiv[Agency])-ROW(TableDiv[[#Headers],[Agency]])),COLUMNS($F$7:Y$7))))</f>
        <v>0</v>
      </c>
      <c r="Z409" s="1069" cm="1">
        <f t="array" ref="Z409">IF($D409&lt;COLUMNS($F$7:Z$7),"",INDEX(TableDiv[[GASB]:[GASB]],_xlfn.AGGREGATE(15,3,(TableDiv[[Agency]:[Agency]]=$E409)/(TableDiv[[Agency]:[Agency]]=$E409)*(ROW(TableDiv[Agency])-ROW(TableDiv[[#Headers],[Agency]])),COLUMNS($F$7:Z$7))))</f>
        <v>0</v>
      </c>
      <c r="AA409" s="1069" cm="1">
        <f t="array" ref="AA409">IF($D409&lt;COLUMNS($F$7:AA$7),"",INDEX(TableDiv[[GASB]:[GASB]],_xlfn.AGGREGATE(15,3,(TableDiv[[Agency]:[Agency]]=$E409)/(TableDiv[[Agency]:[Agency]]=$E409)*(ROW(TableDiv[Agency])-ROW(TableDiv[[#Headers],[Agency]])),COLUMNS($F$7:AA$7))))</f>
        <v>0</v>
      </c>
      <c r="AB409" s="1069" cm="1">
        <f t="array" ref="AB409">IF($D409&lt;COLUMNS($F$7:AB$7),"",INDEX(TableDiv[[GASB]:[GASB]],_xlfn.AGGREGATE(15,3,(TableDiv[[Agency]:[Agency]]=$E409)/(TableDiv[[Agency]:[Agency]]=$E409)*(ROW(TableDiv[Agency])-ROW(TableDiv[[#Headers],[Agency]])),COLUMNS($F$7:AB$7))))</f>
        <v>0</v>
      </c>
      <c r="AC409" s="1069" cm="1">
        <f t="array" ref="AC409">IF($D409&lt;COLUMNS($F$7:AC$7),"",INDEX(TableDiv[[GASB]:[GASB]],_xlfn.AGGREGATE(15,3,(TableDiv[[Agency]:[Agency]]=$E409)/(TableDiv[[Agency]:[Agency]]=$E409)*(ROW(TableDiv[Agency])-ROW(TableDiv[[#Headers],[Agency]])),COLUMNS($F$7:AC$7))))</f>
        <v>0</v>
      </c>
      <c r="AD409" s="1069" cm="1">
        <f t="array" ref="AD409">IF($D409&lt;COLUMNS($F$7:AD$7),"",INDEX(TableDiv[[GASB]:[GASB]],_xlfn.AGGREGATE(15,3,(TableDiv[[Agency]:[Agency]]=$E409)/(TableDiv[[Agency]:[Agency]]=$E409)*(ROW(TableDiv[Agency])-ROW(TableDiv[[#Headers],[Agency]])),COLUMNS($F$7:AD$7))))</f>
        <v>0</v>
      </c>
      <c r="AE409" s="1069" cm="1">
        <f t="array" ref="AE409">IF($D409&lt;COLUMNS($F$7:AE$7),"",INDEX(TableDiv[[GASB]:[GASB]],_xlfn.AGGREGATE(15,3,(TableDiv[[Agency]:[Agency]]=$E409)/(TableDiv[[Agency]:[Agency]]=$E409)*(ROW(TableDiv[Agency])-ROW(TableDiv[[#Headers],[Agency]])),COLUMNS($F$7:AE$7))))</f>
        <v>0</v>
      </c>
      <c r="AF409" s="1069" cm="1">
        <f t="array" ref="AF409">IF($D409&lt;COLUMNS($F$7:AF$7),"",INDEX(TableDiv[[GASB]:[GASB]],_xlfn.AGGREGATE(15,3,(TableDiv[[Agency]:[Agency]]=$E409)/(TableDiv[[Agency]:[Agency]]=$E409)*(ROW(TableDiv[Agency])-ROW(TableDiv[[#Headers],[Agency]])),COLUMNS($F$7:AF$7))))</f>
        <v>0</v>
      </c>
      <c r="AG409" s="1069" cm="1">
        <f t="array" ref="AG409">IF($D409&lt;COLUMNS($F$7:AG$7),"",INDEX(TableDiv[[GASB]:[GASB]],_xlfn.AGGREGATE(15,3,(TableDiv[[Agency]:[Agency]]=$E409)/(TableDiv[[Agency]:[Agency]]=$E409)*(ROW(TableDiv[Agency])-ROW(TableDiv[[#Headers],[Agency]])),COLUMNS($F$7:AG$7))))</f>
        <v>0</v>
      </c>
      <c r="AH409" s="1069" cm="1">
        <f t="array" ref="AH409">IF($D409&lt;COLUMNS($F$7:AH$7),"",INDEX(TableDiv[[GASB]:[GASB]],_xlfn.AGGREGATE(15,3,(TableDiv[[Agency]:[Agency]]=$E409)/(TableDiv[[Agency]:[Agency]]=$E409)*(ROW(TableDiv[Agency])-ROW(TableDiv[[#Headers],[Agency]])),COLUMNS($F$7:AH$7))))</f>
        <v>0</v>
      </c>
      <c r="AI409" s="1069" cm="1">
        <f t="array" ref="AI409">IF($D409&lt;COLUMNS($F$7:AI$7),"",INDEX(TableDiv[[GASB]:[GASB]],_xlfn.AGGREGATE(15,3,(TableDiv[[Agency]:[Agency]]=$E409)/(TableDiv[[Agency]:[Agency]]=$E409)*(ROW(TableDiv[Agency])-ROW(TableDiv[[#Headers],[Agency]])),COLUMNS($F$7:AI$7))))</f>
        <v>0</v>
      </c>
      <c r="AJ409" s="1069" cm="1">
        <f t="array" ref="AJ409">IF($D409&lt;COLUMNS($F$7:AJ$7),"",INDEX(TableDiv[[GASB]:[GASB]],_xlfn.AGGREGATE(15,3,(TableDiv[[Agency]:[Agency]]=$E409)/(TableDiv[[Agency]:[Agency]]=$E409)*(ROW(TableDiv[Agency])-ROW(TableDiv[[#Headers],[Agency]])),COLUMNS($F$7:AJ$7))))</f>
        <v>0</v>
      </c>
      <c r="AK409" s="1069" t="str" cm="1">
        <f t="array" ref="AK409">IF($D409&lt;COLUMNS($F$7:AK$7),"",INDEX(TableDiv[[GASB]:[GASB]],_xlfn.AGGREGATE(15,3,(TableDiv[[Agency]:[Agency]]=$E409)/(TableDiv[[Agency]:[Agency]]=$E409)*(ROW(TableDiv[Agency])-ROW(TableDiv[[#Headers],[Agency]])),COLUMNS($F$7:AK$7))))</f>
        <v/>
      </c>
      <c r="AL409" s="1069" t="str" cm="1">
        <f t="array" ref="AL409">IF($D409&lt;COLUMNS($F$7:AL$7),"",INDEX(TableDiv[[GASB]:[GASB]],_xlfn.AGGREGATE(15,3,(TableDiv[[Agency]:[Agency]]=$E409)/(TableDiv[[Agency]:[Agency]]=$E409)*(ROW(TableDiv[Agency])-ROW(TableDiv[[#Headers],[Agency]])),COLUMNS($F$7:AL$7))))</f>
        <v/>
      </c>
      <c r="AM409" s="1069" t="str" cm="1">
        <f t="array" ref="AM409">IF($D409&lt;COLUMNS($F$7:AM$7),"",INDEX(TableDiv[[GASB]:[GASB]],_xlfn.AGGREGATE(15,3,(TableDiv[[Agency]:[Agency]]=$E409)/(TableDiv[[Agency]:[Agency]]=$E409)*(ROW(TableDiv[Agency])-ROW(TableDiv[[#Headers],[Agency]])),COLUMNS($F$7:AM$7))))</f>
        <v/>
      </c>
      <c r="AN409" s="1069"/>
      <c r="AO409" s="1069"/>
      <c r="AP409" s="1069"/>
      <c r="AQ409" s="1069"/>
      <c r="AR409" s="1069"/>
      <c r="AS409" s="1069"/>
    </row>
    <row r="410" spans="1:45" ht="15">
      <c r="A410" s="1073" t="s">
        <v>2438</v>
      </c>
      <c r="B410" s="1073" t="s">
        <v>2408</v>
      </c>
      <c r="C410" s="1069"/>
      <c r="D410" s="1069">
        <f>COUNTIF(TableDiv[Agency],E410)</f>
        <v>31</v>
      </c>
      <c r="E410" s="1078" t="str" cm="1">
        <f t="array" ref="E410">IFERROR(INDEX(TableDiv[Agency],MATCH(0,INDEX(COUNTIF($E$7:E409,TableDiv[Agency]),),0)),"")</f>
        <v/>
      </c>
      <c r="F410" s="1069" cm="1">
        <f t="array" ref="F410">IF($D410&lt;COLUMNS($F$7:F$7),"",INDEX(TableDiv[[GASB]:[GASB]],_xlfn.AGGREGATE(15,3,(TableDiv[[Agency]:[Agency]]=$E410)/(TableDiv[[Agency]:[Agency]]=$E410)*(ROW(TableDiv[Agency])-ROW(TableDiv[[#Headers],[Agency]])),COLUMNS($F$7:F$7))))</f>
        <v>0</v>
      </c>
      <c r="G410" s="1069" cm="1">
        <f t="array" ref="G410">IF($D410&lt;COLUMNS($F$7:G$7),"",INDEX(TableDiv[[GASB]:[GASB]],_xlfn.AGGREGATE(15,3,(TableDiv[[Agency]:[Agency]]=$E410)/(TableDiv[[Agency]:[Agency]]=$E410)*(ROW(TableDiv[Agency])-ROW(TableDiv[[#Headers],[Agency]])),COLUMNS($F$7:G$7))))</f>
        <v>0</v>
      </c>
      <c r="H410" s="1069" cm="1">
        <f t="array" ref="H410">IF($D410&lt;COLUMNS($F$7:H$7),"",INDEX(TableDiv[[GASB]:[GASB]],_xlfn.AGGREGATE(15,3,(TableDiv[[Agency]:[Agency]]=$E410)/(TableDiv[[Agency]:[Agency]]=$E410)*(ROW(TableDiv[Agency])-ROW(TableDiv[[#Headers],[Agency]])),COLUMNS($F$7:H$7))))</f>
        <v>0</v>
      </c>
      <c r="I410" s="1069" cm="1">
        <f t="array" ref="I410">IF($D410&lt;COLUMNS($F$7:I$7),"",INDEX(TableDiv[[GASB]:[GASB]],_xlfn.AGGREGATE(15,3,(TableDiv[[Agency]:[Agency]]=$E410)/(TableDiv[[Agency]:[Agency]]=$E410)*(ROW(TableDiv[Agency])-ROW(TableDiv[[#Headers],[Agency]])),COLUMNS($F$7:I$7))))</f>
        <v>0</v>
      </c>
      <c r="J410" s="1069" cm="1">
        <f t="array" ref="J410">IF($D410&lt;COLUMNS($F$7:J$7),"",INDEX(TableDiv[[GASB]:[GASB]],_xlfn.AGGREGATE(15,3,(TableDiv[[Agency]:[Agency]]=$E410)/(TableDiv[[Agency]:[Agency]]=$E410)*(ROW(TableDiv[Agency])-ROW(TableDiv[[#Headers],[Agency]])),COLUMNS($F$7:J$7))))</f>
        <v>0</v>
      </c>
      <c r="K410" s="1069" cm="1">
        <f t="array" ref="K410">IF($D410&lt;COLUMNS($F$7:K$7),"",INDEX(TableDiv[[GASB]:[GASB]],_xlfn.AGGREGATE(15,3,(TableDiv[[Agency]:[Agency]]=$E410)/(TableDiv[[Agency]:[Agency]]=$E410)*(ROW(TableDiv[Agency])-ROW(TableDiv[[#Headers],[Agency]])),COLUMNS($F$7:K$7))))</f>
        <v>0</v>
      </c>
      <c r="L410" s="1069" cm="1">
        <f t="array" ref="L410">IF($D410&lt;COLUMNS($F$7:L$7),"",INDEX(TableDiv[[GASB]:[GASB]],_xlfn.AGGREGATE(15,3,(TableDiv[[Agency]:[Agency]]=$E410)/(TableDiv[[Agency]:[Agency]]=$E410)*(ROW(TableDiv[Agency])-ROW(TableDiv[[#Headers],[Agency]])),COLUMNS($F$7:L$7))))</f>
        <v>0</v>
      </c>
      <c r="M410" s="1069" cm="1">
        <f t="array" ref="M410">IF($D410&lt;COLUMNS($F$7:M$7),"",INDEX(TableDiv[[GASB]:[GASB]],_xlfn.AGGREGATE(15,3,(TableDiv[[Agency]:[Agency]]=$E410)/(TableDiv[[Agency]:[Agency]]=$E410)*(ROW(TableDiv[Agency])-ROW(TableDiv[[#Headers],[Agency]])),COLUMNS($F$7:M$7))))</f>
        <v>0</v>
      </c>
      <c r="N410" s="1069" cm="1">
        <f t="array" ref="N410">IF($D410&lt;COLUMNS($F$7:N$7),"",INDEX(TableDiv[[GASB]:[GASB]],_xlfn.AGGREGATE(15,3,(TableDiv[[Agency]:[Agency]]=$E410)/(TableDiv[[Agency]:[Agency]]=$E410)*(ROW(TableDiv[Agency])-ROW(TableDiv[[#Headers],[Agency]])),COLUMNS($F$7:N$7))))</f>
        <v>0</v>
      </c>
      <c r="O410" s="1069" cm="1">
        <f t="array" ref="O410">IF($D410&lt;COLUMNS($F$7:O$7),"",INDEX(TableDiv[[GASB]:[GASB]],_xlfn.AGGREGATE(15,3,(TableDiv[[Agency]:[Agency]]=$E410)/(TableDiv[[Agency]:[Agency]]=$E410)*(ROW(TableDiv[Agency])-ROW(TableDiv[[#Headers],[Agency]])),COLUMNS($F$7:O$7))))</f>
        <v>0</v>
      </c>
      <c r="P410" s="1069" cm="1">
        <f t="array" ref="P410">IF($D410&lt;COLUMNS($F$7:P$7),"",INDEX(TableDiv[[GASB]:[GASB]],_xlfn.AGGREGATE(15,3,(TableDiv[[Agency]:[Agency]]=$E410)/(TableDiv[[Agency]:[Agency]]=$E410)*(ROW(TableDiv[Agency])-ROW(TableDiv[[#Headers],[Agency]])),COLUMNS($F$7:P$7))))</f>
        <v>0</v>
      </c>
      <c r="Q410" s="1069" cm="1">
        <f t="array" ref="Q410">IF($D410&lt;COLUMNS($F$7:Q$7),"",INDEX(TableDiv[[GASB]:[GASB]],_xlfn.AGGREGATE(15,3,(TableDiv[[Agency]:[Agency]]=$E410)/(TableDiv[[Agency]:[Agency]]=$E410)*(ROW(TableDiv[Agency])-ROW(TableDiv[[#Headers],[Agency]])),COLUMNS($F$7:Q$7))))</f>
        <v>0</v>
      </c>
      <c r="R410" s="1069" cm="1">
        <f t="array" ref="R410">IF($D410&lt;COLUMNS($F$7:R$7),"",INDEX(TableDiv[[GASB]:[GASB]],_xlfn.AGGREGATE(15,3,(TableDiv[[Agency]:[Agency]]=$E410)/(TableDiv[[Agency]:[Agency]]=$E410)*(ROW(TableDiv[Agency])-ROW(TableDiv[[#Headers],[Agency]])),COLUMNS($F$7:R$7))))</f>
        <v>0</v>
      </c>
      <c r="S410" s="1069" cm="1">
        <f t="array" ref="S410">IF($D410&lt;COLUMNS($F$7:S$7),"",INDEX(TableDiv[[GASB]:[GASB]],_xlfn.AGGREGATE(15,3,(TableDiv[[Agency]:[Agency]]=$E410)/(TableDiv[[Agency]:[Agency]]=$E410)*(ROW(TableDiv[Agency])-ROW(TableDiv[[#Headers],[Agency]])),COLUMNS($F$7:S$7))))</f>
        <v>0</v>
      </c>
      <c r="T410" s="1069" cm="1">
        <f t="array" ref="T410">IF($D410&lt;COLUMNS($F$7:T$7),"",INDEX(TableDiv[[GASB]:[GASB]],_xlfn.AGGREGATE(15,3,(TableDiv[[Agency]:[Agency]]=$E410)/(TableDiv[[Agency]:[Agency]]=$E410)*(ROW(TableDiv[Agency])-ROW(TableDiv[[#Headers],[Agency]])),COLUMNS($F$7:T$7))))</f>
        <v>0</v>
      </c>
      <c r="U410" s="1069" cm="1">
        <f t="array" ref="U410">IF($D410&lt;COLUMNS($F$7:U$7),"",INDEX(TableDiv[[GASB]:[GASB]],_xlfn.AGGREGATE(15,3,(TableDiv[[Agency]:[Agency]]=$E410)/(TableDiv[[Agency]:[Agency]]=$E410)*(ROW(TableDiv[Agency])-ROW(TableDiv[[#Headers],[Agency]])),COLUMNS($F$7:U$7))))</f>
        <v>0</v>
      </c>
      <c r="V410" s="1069" cm="1">
        <f t="array" ref="V410">IF($D410&lt;COLUMNS($F$7:V$7),"",INDEX(TableDiv[[GASB]:[GASB]],_xlfn.AGGREGATE(15,3,(TableDiv[[Agency]:[Agency]]=$E410)/(TableDiv[[Agency]:[Agency]]=$E410)*(ROW(TableDiv[Agency])-ROW(TableDiv[[#Headers],[Agency]])),COLUMNS($F$7:V$7))))</f>
        <v>0</v>
      </c>
      <c r="W410" s="1069" cm="1">
        <f t="array" ref="W410">IF($D410&lt;COLUMNS($F$7:W$7),"",INDEX(TableDiv[[GASB]:[GASB]],_xlfn.AGGREGATE(15,3,(TableDiv[[Agency]:[Agency]]=$E410)/(TableDiv[[Agency]:[Agency]]=$E410)*(ROW(TableDiv[Agency])-ROW(TableDiv[[#Headers],[Agency]])),COLUMNS($F$7:W$7))))</f>
        <v>0</v>
      </c>
      <c r="X410" s="1069" cm="1">
        <f t="array" ref="X410">IF($D410&lt;COLUMNS($F$7:X$7),"",INDEX(TableDiv[[GASB]:[GASB]],_xlfn.AGGREGATE(15,3,(TableDiv[[Agency]:[Agency]]=$E410)/(TableDiv[[Agency]:[Agency]]=$E410)*(ROW(TableDiv[Agency])-ROW(TableDiv[[#Headers],[Agency]])),COLUMNS($F$7:X$7))))</f>
        <v>0</v>
      </c>
      <c r="Y410" s="1069" cm="1">
        <f t="array" ref="Y410">IF($D410&lt;COLUMNS($F$7:Y$7),"",INDEX(TableDiv[[GASB]:[GASB]],_xlfn.AGGREGATE(15,3,(TableDiv[[Agency]:[Agency]]=$E410)/(TableDiv[[Agency]:[Agency]]=$E410)*(ROW(TableDiv[Agency])-ROW(TableDiv[[#Headers],[Agency]])),COLUMNS($F$7:Y$7))))</f>
        <v>0</v>
      </c>
      <c r="Z410" s="1069" cm="1">
        <f t="array" ref="Z410">IF($D410&lt;COLUMNS($F$7:Z$7),"",INDEX(TableDiv[[GASB]:[GASB]],_xlfn.AGGREGATE(15,3,(TableDiv[[Agency]:[Agency]]=$E410)/(TableDiv[[Agency]:[Agency]]=$E410)*(ROW(TableDiv[Agency])-ROW(TableDiv[[#Headers],[Agency]])),COLUMNS($F$7:Z$7))))</f>
        <v>0</v>
      </c>
      <c r="AA410" s="1069" cm="1">
        <f t="array" ref="AA410">IF($D410&lt;COLUMNS($F$7:AA$7),"",INDEX(TableDiv[[GASB]:[GASB]],_xlfn.AGGREGATE(15,3,(TableDiv[[Agency]:[Agency]]=$E410)/(TableDiv[[Agency]:[Agency]]=$E410)*(ROW(TableDiv[Agency])-ROW(TableDiv[[#Headers],[Agency]])),COLUMNS($F$7:AA$7))))</f>
        <v>0</v>
      </c>
      <c r="AB410" s="1069" cm="1">
        <f t="array" ref="AB410">IF($D410&lt;COLUMNS($F$7:AB$7),"",INDEX(TableDiv[[GASB]:[GASB]],_xlfn.AGGREGATE(15,3,(TableDiv[[Agency]:[Agency]]=$E410)/(TableDiv[[Agency]:[Agency]]=$E410)*(ROW(TableDiv[Agency])-ROW(TableDiv[[#Headers],[Agency]])),COLUMNS($F$7:AB$7))))</f>
        <v>0</v>
      </c>
      <c r="AC410" s="1069" cm="1">
        <f t="array" ref="AC410">IF($D410&lt;COLUMNS($F$7:AC$7),"",INDEX(TableDiv[[GASB]:[GASB]],_xlfn.AGGREGATE(15,3,(TableDiv[[Agency]:[Agency]]=$E410)/(TableDiv[[Agency]:[Agency]]=$E410)*(ROW(TableDiv[Agency])-ROW(TableDiv[[#Headers],[Agency]])),COLUMNS($F$7:AC$7))))</f>
        <v>0</v>
      </c>
      <c r="AD410" s="1069" cm="1">
        <f t="array" ref="AD410">IF($D410&lt;COLUMNS($F$7:AD$7),"",INDEX(TableDiv[[GASB]:[GASB]],_xlfn.AGGREGATE(15,3,(TableDiv[[Agency]:[Agency]]=$E410)/(TableDiv[[Agency]:[Agency]]=$E410)*(ROW(TableDiv[Agency])-ROW(TableDiv[[#Headers],[Agency]])),COLUMNS($F$7:AD$7))))</f>
        <v>0</v>
      </c>
      <c r="AE410" s="1069" cm="1">
        <f t="array" ref="AE410">IF($D410&lt;COLUMNS($F$7:AE$7),"",INDEX(TableDiv[[GASB]:[GASB]],_xlfn.AGGREGATE(15,3,(TableDiv[[Agency]:[Agency]]=$E410)/(TableDiv[[Agency]:[Agency]]=$E410)*(ROW(TableDiv[Agency])-ROW(TableDiv[[#Headers],[Agency]])),COLUMNS($F$7:AE$7))))</f>
        <v>0</v>
      </c>
      <c r="AF410" s="1069" cm="1">
        <f t="array" ref="AF410">IF($D410&lt;COLUMNS($F$7:AF$7),"",INDEX(TableDiv[[GASB]:[GASB]],_xlfn.AGGREGATE(15,3,(TableDiv[[Agency]:[Agency]]=$E410)/(TableDiv[[Agency]:[Agency]]=$E410)*(ROW(TableDiv[Agency])-ROW(TableDiv[[#Headers],[Agency]])),COLUMNS($F$7:AF$7))))</f>
        <v>0</v>
      </c>
      <c r="AG410" s="1069" cm="1">
        <f t="array" ref="AG410">IF($D410&lt;COLUMNS($F$7:AG$7),"",INDEX(TableDiv[[GASB]:[GASB]],_xlfn.AGGREGATE(15,3,(TableDiv[[Agency]:[Agency]]=$E410)/(TableDiv[[Agency]:[Agency]]=$E410)*(ROW(TableDiv[Agency])-ROW(TableDiv[[#Headers],[Agency]])),COLUMNS($F$7:AG$7))))</f>
        <v>0</v>
      </c>
      <c r="AH410" s="1069" cm="1">
        <f t="array" ref="AH410">IF($D410&lt;COLUMNS($F$7:AH$7),"",INDEX(TableDiv[[GASB]:[GASB]],_xlfn.AGGREGATE(15,3,(TableDiv[[Agency]:[Agency]]=$E410)/(TableDiv[[Agency]:[Agency]]=$E410)*(ROW(TableDiv[Agency])-ROW(TableDiv[[#Headers],[Agency]])),COLUMNS($F$7:AH$7))))</f>
        <v>0</v>
      </c>
      <c r="AI410" s="1069" cm="1">
        <f t="array" ref="AI410">IF($D410&lt;COLUMNS($F$7:AI$7),"",INDEX(TableDiv[[GASB]:[GASB]],_xlfn.AGGREGATE(15,3,(TableDiv[[Agency]:[Agency]]=$E410)/(TableDiv[[Agency]:[Agency]]=$E410)*(ROW(TableDiv[Agency])-ROW(TableDiv[[#Headers],[Agency]])),COLUMNS($F$7:AI$7))))</f>
        <v>0</v>
      </c>
      <c r="AJ410" s="1069" cm="1">
        <f t="array" ref="AJ410">IF($D410&lt;COLUMNS($F$7:AJ$7),"",INDEX(TableDiv[[GASB]:[GASB]],_xlfn.AGGREGATE(15,3,(TableDiv[[Agency]:[Agency]]=$E410)/(TableDiv[[Agency]:[Agency]]=$E410)*(ROW(TableDiv[Agency])-ROW(TableDiv[[#Headers],[Agency]])),COLUMNS($F$7:AJ$7))))</f>
        <v>0</v>
      </c>
      <c r="AK410" s="1069" t="str" cm="1">
        <f t="array" ref="AK410">IF($D410&lt;COLUMNS($F$7:AK$7),"",INDEX(TableDiv[[GASB]:[GASB]],_xlfn.AGGREGATE(15,3,(TableDiv[[Agency]:[Agency]]=$E410)/(TableDiv[[Agency]:[Agency]]=$E410)*(ROW(TableDiv[Agency])-ROW(TableDiv[[#Headers],[Agency]])),COLUMNS($F$7:AK$7))))</f>
        <v/>
      </c>
      <c r="AL410" s="1069" t="str" cm="1">
        <f t="array" ref="AL410">IF($D410&lt;COLUMNS($F$7:AL$7),"",INDEX(TableDiv[[GASB]:[GASB]],_xlfn.AGGREGATE(15,3,(TableDiv[[Agency]:[Agency]]=$E410)/(TableDiv[[Agency]:[Agency]]=$E410)*(ROW(TableDiv[Agency])-ROW(TableDiv[[#Headers],[Agency]])),COLUMNS($F$7:AL$7))))</f>
        <v/>
      </c>
      <c r="AM410" s="1069" t="str" cm="1">
        <f t="array" ref="AM410">IF($D410&lt;COLUMNS($F$7:AM$7),"",INDEX(TableDiv[[GASB]:[GASB]],_xlfn.AGGREGATE(15,3,(TableDiv[[Agency]:[Agency]]=$E410)/(TableDiv[[Agency]:[Agency]]=$E410)*(ROW(TableDiv[Agency])-ROW(TableDiv[[#Headers],[Agency]])),COLUMNS($F$7:AM$7))))</f>
        <v/>
      </c>
      <c r="AN410" s="1069"/>
      <c r="AO410" s="1069"/>
      <c r="AP410" s="1069"/>
      <c r="AQ410" s="1069"/>
      <c r="AR410" s="1069"/>
      <c r="AS410" s="1069"/>
    </row>
    <row r="411" spans="1:45" ht="15">
      <c r="A411" s="1073" t="s">
        <v>2439</v>
      </c>
      <c r="B411" s="1073" t="s">
        <v>2408</v>
      </c>
      <c r="C411" s="1069"/>
      <c r="D411" s="1069">
        <f>COUNTIF(TableDiv[Agency],E411)</f>
        <v>31</v>
      </c>
      <c r="E411" s="1078" t="str" cm="1">
        <f t="array" ref="E411">IFERROR(INDEX(TableDiv[Agency],MATCH(0,INDEX(COUNTIF($E$7:E410,TableDiv[Agency]),),0)),"")</f>
        <v/>
      </c>
      <c r="F411" s="1069" cm="1">
        <f t="array" ref="F411">IF($D411&lt;COLUMNS($F$7:F$7),"",INDEX(TableDiv[[GASB]:[GASB]],_xlfn.AGGREGATE(15,3,(TableDiv[[Agency]:[Agency]]=$E411)/(TableDiv[[Agency]:[Agency]]=$E411)*(ROW(TableDiv[Agency])-ROW(TableDiv[[#Headers],[Agency]])),COLUMNS($F$7:F$7))))</f>
        <v>0</v>
      </c>
      <c r="G411" s="1069" cm="1">
        <f t="array" ref="G411">IF($D411&lt;COLUMNS($F$7:G$7),"",INDEX(TableDiv[[GASB]:[GASB]],_xlfn.AGGREGATE(15,3,(TableDiv[[Agency]:[Agency]]=$E411)/(TableDiv[[Agency]:[Agency]]=$E411)*(ROW(TableDiv[Agency])-ROW(TableDiv[[#Headers],[Agency]])),COLUMNS($F$7:G$7))))</f>
        <v>0</v>
      </c>
      <c r="H411" s="1069" cm="1">
        <f t="array" ref="H411">IF($D411&lt;COLUMNS($F$7:H$7),"",INDEX(TableDiv[[GASB]:[GASB]],_xlfn.AGGREGATE(15,3,(TableDiv[[Agency]:[Agency]]=$E411)/(TableDiv[[Agency]:[Agency]]=$E411)*(ROW(TableDiv[Agency])-ROW(TableDiv[[#Headers],[Agency]])),COLUMNS($F$7:H$7))))</f>
        <v>0</v>
      </c>
      <c r="I411" s="1069" cm="1">
        <f t="array" ref="I411">IF($D411&lt;COLUMNS($F$7:I$7),"",INDEX(TableDiv[[GASB]:[GASB]],_xlfn.AGGREGATE(15,3,(TableDiv[[Agency]:[Agency]]=$E411)/(TableDiv[[Agency]:[Agency]]=$E411)*(ROW(TableDiv[Agency])-ROW(TableDiv[[#Headers],[Agency]])),COLUMNS($F$7:I$7))))</f>
        <v>0</v>
      </c>
      <c r="J411" s="1069" cm="1">
        <f t="array" ref="J411">IF($D411&lt;COLUMNS($F$7:J$7),"",INDEX(TableDiv[[GASB]:[GASB]],_xlfn.AGGREGATE(15,3,(TableDiv[[Agency]:[Agency]]=$E411)/(TableDiv[[Agency]:[Agency]]=$E411)*(ROW(TableDiv[Agency])-ROW(TableDiv[[#Headers],[Agency]])),COLUMNS($F$7:J$7))))</f>
        <v>0</v>
      </c>
      <c r="K411" s="1069" cm="1">
        <f t="array" ref="K411">IF($D411&lt;COLUMNS($F$7:K$7),"",INDEX(TableDiv[[GASB]:[GASB]],_xlfn.AGGREGATE(15,3,(TableDiv[[Agency]:[Agency]]=$E411)/(TableDiv[[Agency]:[Agency]]=$E411)*(ROW(TableDiv[Agency])-ROW(TableDiv[[#Headers],[Agency]])),COLUMNS($F$7:K$7))))</f>
        <v>0</v>
      </c>
      <c r="L411" s="1069" cm="1">
        <f t="array" ref="L411">IF($D411&lt;COLUMNS($F$7:L$7),"",INDEX(TableDiv[[GASB]:[GASB]],_xlfn.AGGREGATE(15,3,(TableDiv[[Agency]:[Agency]]=$E411)/(TableDiv[[Agency]:[Agency]]=$E411)*(ROW(TableDiv[Agency])-ROW(TableDiv[[#Headers],[Agency]])),COLUMNS($F$7:L$7))))</f>
        <v>0</v>
      </c>
      <c r="M411" s="1069" cm="1">
        <f t="array" ref="M411">IF($D411&lt;COLUMNS($F$7:M$7),"",INDEX(TableDiv[[GASB]:[GASB]],_xlfn.AGGREGATE(15,3,(TableDiv[[Agency]:[Agency]]=$E411)/(TableDiv[[Agency]:[Agency]]=$E411)*(ROW(TableDiv[Agency])-ROW(TableDiv[[#Headers],[Agency]])),COLUMNS($F$7:M$7))))</f>
        <v>0</v>
      </c>
      <c r="N411" s="1069" cm="1">
        <f t="array" ref="N411">IF($D411&lt;COLUMNS($F$7:N$7),"",INDEX(TableDiv[[GASB]:[GASB]],_xlfn.AGGREGATE(15,3,(TableDiv[[Agency]:[Agency]]=$E411)/(TableDiv[[Agency]:[Agency]]=$E411)*(ROW(TableDiv[Agency])-ROW(TableDiv[[#Headers],[Agency]])),COLUMNS($F$7:N$7))))</f>
        <v>0</v>
      </c>
      <c r="O411" s="1069" cm="1">
        <f t="array" ref="O411">IF($D411&lt;COLUMNS($F$7:O$7),"",INDEX(TableDiv[[GASB]:[GASB]],_xlfn.AGGREGATE(15,3,(TableDiv[[Agency]:[Agency]]=$E411)/(TableDiv[[Agency]:[Agency]]=$E411)*(ROW(TableDiv[Agency])-ROW(TableDiv[[#Headers],[Agency]])),COLUMNS($F$7:O$7))))</f>
        <v>0</v>
      </c>
      <c r="P411" s="1069" cm="1">
        <f t="array" ref="P411">IF($D411&lt;COLUMNS($F$7:P$7),"",INDEX(TableDiv[[GASB]:[GASB]],_xlfn.AGGREGATE(15,3,(TableDiv[[Agency]:[Agency]]=$E411)/(TableDiv[[Agency]:[Agency]]=$E411)*(ROW(TableDiv[Agency])-ROW(TableDiv[[#Headers],[Agency]])),COLUMNS($F$7:P$7))))</f>
        <v>0</v>
      </c>
      <c r="Q411" s="1069" cm="1">
        <f t="array" ref="Q411">IF($D411&lt;COLUMNS($F$7:Q$7),"",INDEX(TableDiv[[GASB]:[GASB]],_xlfn.AGGREGATE(15,3,(TableDiv[[Agency]:[Agency]]=$E411)/(TableDiv[[Agency]:[Agency]]=$E411)*(ROW(TableDiv[Agency])-ROW(TableDiv[[#Headers],[Agency]])),COLUMNS($F$7:Q$7))))</f>
        <v>0</v>
      </c>
      <c r="R411" s="1069" cm="1">
        <f t="array" ref="R411">IF($D411&lt;COLUMNS($F$7:R$7),"",INDEX(TableDiv[[GASB]:[GASB]],_xlfn.AGGREGATE(15,3,(TableDiv[[Agency]:[Agency]]=$E411)/(TableDiv[[Agency]:[Agency]]=$E411)*(ROW(TableDiv[Agency])-ROW(TableDiv[[#Headers],[Agency]])),COLUMNS($F$7:R$7))))</f>
        <v>0</v>
      </c>
      <c r="S411" s="1069" cm="1">
        <f t="array" ref="S411">IF($D411&lt;COLUMNS($F$7:S$7),"",INDEX(TableDiv[[GASB]:[GASB]],_xlfn.AGGREGATE(15,3,(TableDiv[[Agency]:[Agency]]=$E411)/(TableDiv[[Agency]:[Agency]]=$E411)*(ROW(TableDiv[Agency])-ROW(TableDiv[[#Headers],[Agency]])),COLUMNS($F$7:S$7))))</f>
        <v>0</v>
      </c>
      <c r="T411" s="1069" cm="1">
        <f t="array" ref="T411">IF($D411&lt;COLUMNS($F$7:T$7),"",INDEX(TableDiv[[GASB]:[GASB]],_xlfn.AGGREGATE(15,3,(TableDiv[[Agency]:[Agency]]=$E411)/(TableDiv[[Agency]:[Agency]]=$E411)*(ROW(TableDiv[Agency])-ROW(TableDiv[[#Headers],[Agency]])),COLUMNS($F$7:T$7))))</f>
        <v>0</v>
      </c>
      <c r="U411" s="1069" cm="1">
        <f t="array" ref="U411">IF($D411&lt;COLUMNS($F$7:U$7),"",INDEX(TableDiv[[GASB]:[GASB]],_xlfn.AGGREGATE(15,3,(TableDiv[[Agency]:[Agency]]=$E411)/(TableDiv[[Agency]:[Agency]]=$E411)*(ROW(TableDiv[Agency])-ROW(TableDiv[[#Headers],[Agency]])),COLUMNS($F$7:U$7))))</f>
        <v>0</v>
      </c>
      <c r="V411" s="1069" cm="1">
        <f t="array" ref="V411">IF($D411&lt;COLUMNS($F$7:V$7),"",INDEX(TableDiv[[GASB]:[GASB]],_xlfn.AGGREGATE(15,3,(TableDiv[[Agency]:[Agency]]=$E411)/(TableDiv[[Agency]:[Agency]]=$E411)*(ROW(TableDiv[Agency])-ROW(TableDiv[[#Headers],[Agency]])),COLUMNS($F$7:V$7))))</f>
        <v>0</v>
      </c>
      <c r="W411" s="1069" cm="1">
        <f t="array" ref="W411">IF($D411&lt;COLUMNS($F$7:W$7),"",INDEX(TableDiv[[GASB]:[GASB]],_xlfn.AGGREGATE(15,3,(TableDiv[[Agency]:[Agency]]=$E411)/(TableDiv[[Agency]:[Agency]]=$E411)*(ROW(TableDiv[Agency])-ROW(TableDiv[[#Headers],[Agency]])),COLUMNS($F$7:W$7))))</f>
        <v>0</v>
      </c>
      <c r="X411" s="1069" cm="1">
        <f t="array" ref="X411">IF($D411&lt;COLUMNS($F$7:X$7),"",INDEX(TableDiv[[GASB]:[GASB]],_xlfn.AGGREGATE(15,3,(TableDiv[[Agency]:[Agency]]=$E411)/(TableDiv[[Agency]:[Agency]]=$E411)*(ROW(TableDiv[Agency])-ROW(TableDiv[[#Headers],[Agency]])),COLUMNS($F$7:X$7))))</f>
        <v>0</v>
      </c>
      <c r="Y411" s="1069" cm="1">
        <f t="array" ref="Y411">IF($D411&lt;COLUMNS($F$7:Y$7),"",INDEX(TableDiv[[GASB]:[GASB]],_xlfn.AGGREGATE(15,3,(TableDiv[[Agency]:[Agency]]=$E411)/(TableDiv[[Agency]:[Agency]]=$E411)*(ROW(TableDiv[Agency])-ROW(TableDiv[[#Headers],[Agency]])),COLUMNS($F$7:Y$7))))</f>
        <v>0</v>
      </c>
      <c r="Z411" s="1069" cm="1">
        <f t="array" ref="Z411">IF($D411&lt;COLUMNS($F$7:Z$7),"",INDEX(TableDiv[[GASB]:[GASB]],_xlfn.AGGREGATE(15,3,(TableDiv[[Agency]:[Agency]]=$E411)/(TableDiv[[Agency]:[Agency]]=$E411)*(ROW(TableDiv[Agency])-ROW(TableDiv[[#Headers],[Agency]])),COLUMNS($F$7:Z$7))))</f>
        <v>0</v>
      </c>
      <c r="AA411" s="1069" cm="1">
        <f t="array" ref="AA411">IF($D411&lt;COLUMNS($F$7:AA$7),"",INDEX(TableDiv[[GASB]:[GASB]],_xlfn.AGGREGATE(15,3,(TableDiv[[Agency]:[Agency]]=$E411)/(TableDiv[[Agency]:[Agency]]=$E411)*(ROW(TableDiv[Agency])-ROW(TableDiv[[#Headers],[Agency]])),COLUMNS($F$7:AA$7))))</f>
        <v>0</v>
      </c>
      <c r="AB411" s="1069" cm="1">
        <f t="array" ref="AB411">IF($D411&lt;COLUMNS($F$7:AB$7),"",INDEX(TableDiv[[GASB]:[GASB]],_xlfn.AGGREGATE(15,3,(TableDiv[[Agency]:[Agency]]=$E411)/(TableDiv[[Agency]:[Agency]]=$E411)*(ROW(TableDiv[Agency])-ROW(TableDiv[[#Headers],[Agency]])),COLUMNS($F$7:AB$7))))</f>
        <v>0</v>
      </c>
      <c r="AC411" s="1069" cm="1">
        <f t="array" ref="AC411">IF($D411&lt;COLUMNS($F$7:AC$7),"",INDEX(TableDiv[[GASB]:[GASB]],_xlfn.AGGREGATE(15,3,(TableDiv[[Agency]:[Agency]]=$E411)/(TableDiv[[Agency]:[Agency]]=$E411)*(ROW(TableDiv[Agency])-ROW(TableDiv[[#Headers],[Agency]])),COLUMNS($F$7:AC$7))))</f>
        <v>0</v>
      </c>
      <c r="AD411" s="1069" cm="1">
        <f t="array" ref="AD411">IF($D411&lt;COLUMNS($F$7:AD$7),"",INDEX(TableDiv[[GASB]:[GASB]],_xlfn.AGGREGATE(15,3,(TableDiv[[Agency]:[Agency]]=$E411)/(TableDiv[[Agency]:[Agency]]=$E411)*(ROW(TableDiv[Agency])-ROW(TableDiv[[#Headers],[Agency]])),COLUMNS($F$7:AD$7))))</f>
        <v>0</v>
      </c>
      <c r="AE411" s="1069" cm="1">
        <f t="array" ref="AE411">IF($D411&lt;COLUMNS($F$7:AE$7),"",INDEX(TableDiv[[GASB]:[GASB]],_xlfn.AGGREGATE(15,3,(TableDiv[[Agency]:[Agency]]=$E411)/(TableDiv[[Agency]:[Agency]]=$E411)*(ROW(TableDiv[Agency])-ROW(TableDiv[[#Headers],[Agency]])),COLUMNS($F$7:AE$7))))</f>
        <v>0</v>
      </c>
      <c r="AF411" s="1069" cm="1">
        <f t="array" ref="AF411">IF($D411&lt;COLUMNS($F$7:AF$7),"",INDEX(TableDiv[[GASB]:[GASB]],_xlfn.AGGREGATE(15,3,(TableDiv[[Agency]:[Agency]]=$E411)/(TableDiv[[Agency]:[Agency]]=$E411)*(ROW(TableDiv[Agency])-ROW(TableDiv[[#Headers],[Agency]])),COLUMNS($F$7:AF$7))))</f>
        <v>0</v>
      </c>
      <c r="AG411" s="1069" cm="1">
        <f t="array" ref="AG411">IF($D411&lt;COLUMNS($F$7:AG$7),"",INDEX(TableDiv[[GASB]:[GASB]],_xlfn.AGGREGATE(15,3,(TableDiv[[Agency]:[Agency]]=$E411)/(TableDiv[[Agency]:[Agency]]=$E411)*(ROW(TableDiv[Agency])-ROW(TableDiv[[#Headers],[Agency]])),COLUMNS($F$7:AG$7))))</f>
        <v>0</v>
      </c>
      <c r="AH411" s="1069" cm="1">
        <f t="array" ref="AH411">IF($D411&lt;COLUMNS($F$7:AH$7),"",INDEX(TableDiv[[GASB]:[GASB]],_xlfn.AGGREGATE(15,3,(TableDiv[[Agency]:[Agency]]=$E411)/(TableDiv[[Agency]:[Agency]]=$E411)*(ROW(TableDiv[Agency])-ROW(TableDiv[[#Headers],[Agency]])),COLUMNS($F$7:AH$7))))</f>
        <v>0</v>
      </c>
      <c r="AI411" s="1069" cm="1">
        <f t="array" ref="AI411">IF($D411&lt;COLUMNS($F$7:AI$7),"",INDEX(TableDiv[[GASB]:[GASB]],_xlfn.AGGREGATE(15,3,(TableDiv[[Agency]:[Agency]]=$E411)/(TableDiv[[Agency]:[Agency]]=$E411)*(ROW(TableDiv[Agency])-ROW(TableDiv[[#Headers],[Agency]])),COLUMNS($F$7:AI$7))))</f>
        <v>0</v>
      </c>
      <c r="AJ411" s="1069" cm="1">
        <f t="array" ref="AJ411">IF($D411&lt;COLUMNS($F$7:AJ$7),"",INDEX(TableDiv[[GASB]:[GASB]],_xlfn.AGGREGATE(15,3,(TableDiv[[Agency]:[Agency]]=$E411)/(TableDiv[[Agency]:[Agency]]=$E411)*(ROW(TableDiv[Agency])-ROW(TableDiv[[#Headers],[Agency]])),COLUMNS($F$7:AJ$7))))</f>
        <v>0</v>
      </c>
      <c r="AK411" s="1069" t="str" cm="1">
        <f t="array" ref="AK411">IF($D411&lt;COLUMNS($F$7:AK$7),"",INDEX(TableDiv[[GASB]:[GASB]],_xlfn.AGGREGATE(15,3,(TableDiv[[Agency]:[Agency]]=$E411)/(TableDiv[[Agency]:[Agency]]=$E411)*(ROW(TableDiv[Agency])-ROW(TableDiv[[#Headers],[Agency]])),COLUMNS($F$7:AK$7))))</f>
        <v/>
      </c>
      <c r="AL411" s="1069" t="str" cm="1">
        <f t="array" ref="AL411">IF($D411&lt;COLUMNS($F$7:AL$7),"",INDEX(TableDiv[[GASB]:[GASB]],_xlfn.AGGREGATE(15,3,(TableDiv[[Agency]:[Agency]]=$E411)/(TableDiv[[Agency]:[Agency]]=$E411)*(ROW(TableDiv[Agency])-ROW(TableDiv[[#Headers],[Agency]])),COLUMNS($F$7:AL$7))))</f>
        <v/>
      </c>
      <c r="AM411" s="1069" t="str" cm="1">
        <f t="array" ref="AM411">IF($D411&lt;COLUMNS($F$7:AM$7),"",INDEX(TableDiv[[GASB]:[GASB]],_xlfn.AGGREGATE(15,3,(TableDiv[[Agency]:[Agency]]=$E411)/(TableDiv[[Agency]:[Agency]]=$E411)*(ROW(TableDiv[Agency])-ROW(TableDiv[[#Headers],[Agency]])),COLUMNS($F$7:AM$7))))</f>
        <v/>
      </c>
      <c r="AN411" s="1069"/>
      <c r="AO411" s="1069"/>
      <c r="AP411" s="1069"/>
      <c r="AQ411" s="1069"/>
      <c r="AR411" s="1069"/>
      <c r="AS411" s="1069"/>
    </row>
    <row r="412" spans="1:45" ht="15">
      <c r="A412" s="1073" t="s">
        <v>2440</v>
      </c>
      <c r="B412" s="1073" t="s">
        <v>2408</v>
      </c>
      <c r="C412" s="1069"/>
      <c r="D412" s="1069">
        <f>COUNTIF(TableDiv[Agency],E412)</f>
        <v>31</v>
      </c>
      <c r="E412" s="1078" t="str" cm="1">
        <f t="array" ref="E412">IFERROR(INDEX(TableDiv[Agency],MATCH(0,INDEX(COUNTIF($E$7:E411,TableDiv[Agency]),),0)),"")</f>
        <v/>
      </c>
      <c r="F412" s="1069" cm="1">
        <f t="array" ref="F412">IF($D412&lt;COLUMNS($F$7:F$7),"",INDEX(TableDiv[[GASB]:[GASB]],_xlfn.AGGREGATE(15,3,(TableDiv[[Agency]:[Agency]]=$E412)/(TableDiv[[Agency]:[Agency]]=$E412)*(ROW(TableDiv[Agency])-ROW(TableDiv[[#Headers],[Agency]])),COLUMNS($F$7:F$7))))</f>
        <v>0</v>
      </c>
      <c r="G412" s="1069" cm="1">
        <f t="array" ref="G412">IF($D412&lt;COLUMNS($F$7:G$7),"",INDEX(TableDiv[[GASB]:[GASB]],_xlfn.AGGREGATE(15,3,(TableDiv[[Agency]:[Agency]]=$E412)/(TableDiv[[Agency]:[Agency]]=$E412)*(ROW(TableDiv[Agency])-ROW(TableDiv[[#Headers],[Agency]])),COLUMNS($F$7:G$7))))</f>
        <v>0</v>
      </c>
      <c r="H412" s="1069" cm="1">
        <f t="array" ref="H412">IF($D412&lt;COLUMNS($F$7:H$7),"",INDEX(TableDiv[[GASB]:[GASB]],_xlfn.AGGREGATE(15,3,(TableDiv[[Agency]:[Agency]]=$E412)/(TableDiv[[Agency]:[Agency]]=$E412)*(ROW(TableDiv[Agency])-ROW(TableDiv[[#Headers],[Agency]])),COLUMNS($F$7:H$7))))</f>
        <v>0</v>
      </c>
      <c r="I412" s="1069" cm="1">
        <f t="array" ref="I412">IF($D412&lt;COLUMNS($F$7:I$7),"",INDEX(TableDiv[[GASB]:[GASB]],_xlfn.AGGREGATE(15,3,(TableDiv[[Agency]:[Agency]]=$E412)/(TableDiv[[Agency]:[Agency]]=$E412)*(ROW(TableDiv[Agency])-ROW(TableDiv[[#Headers],[Agency]])),COLUMNS($F$7:I$7))))</f>
        <v>0</v>
      </c>
      <c r="J412" s="1069" cm="1">
        <f t="array" ref="J412">IF($D412&lt;COLUMNS($F$7:J$7),"",INDEX(TableDiv[[GASB]:[GASB]],_xlfn.AGGREGATE(15,3,(TableDiv[[Agency]:[Agency]]=$E412)/(TableDiv[[Agency]:[Agency]]=$E412)*(ROW(TableDiv[Agency])-ROW(TableDiv[[#Headers],[Agency]])),COLUMNS($F$7:J$7))))</f>
        <v>0</v>
      </c>
      <c r="K412" s="1069" cm="1">
        <f t="array" ref="K412">IF($D412&lt;COLUMNS($F$7:K$7),"",INDEX(TableDiv[[GASB]:[GASB]],_xlfn.AGGREGATE(15,3,(TableDiv[[Agency]:[Agency]]=$E412)/(TableDiv[[Agency]:[Agency]]=$E412)*(ROW(TableDiv[Agency])-ROW(TableDiv[[#Headers],[Agency]])),COLUMNS($F$7:K$7))))</f>
        <v>0</v>
      </c>
      <c r="L412" s="1069" cm="1">
        <f t="array" ref="L412">IF($D412&lt;COLUMNS($F$7:L$7),"",INDEX(TableDiv[[GASB]:[GASB]],_xlfn.AGGREGATE(15,3,(TableDiv[[Agency]:[Agency]]=$E412)/(TableDiv[[Agency]:[Agency]]=$E412)*(ROW(TableDiv[Agency])-ROW(TableDiv[[#Headers],[Agency]])),COLUMNS($F$7:L$7))))</f>
        <v>0</v>
      </c>
      <c r="M412" s="1069" cm="1">
        <f t="array" ref="M412">IF($D412&lt;COLUMNS($F$7:M$7),"",INDEX(TableDiv[[GASB]:[GASB]],_xlfn.AGGREGATE(15,3,(TableDiv[[Agency]:[Agency]]=$E412)/(TableDiv[[Agency]:[Agency]]=$E412)*(ROW(TableDiv[Agency])-ROW(TableDiv[[#Headers],[Agency]])),COLUMNS($F$7:M$7))))</f>
        <v>0</v>
      </c>
      <c r="N412" s="1069" cm="1">
        <f t="array" ref="N412">IF($D412&lt;COLUMNS($F$7:N$7),"",INDEX(TableDiv[[GASB]:[GASB]],_xlfn.AGGREGATE(15,3,(TableDiv[[Agency]:[Agency]]=$E412)/(TableDiv[[Agency]:[Agency]]=$E412)*(ROW(TableDiv[Agency])-ROW(TableDiv[[#Headers],[Agency]])),COLUMNS($F$7:N$7))))</f>
        <v>0</v>
      </c>
      <c r="O412" s="1069" cm="1">
        <f t="array" ref="O412">IF($D412&lt;COLUMNS($F$7:O$7),"",INDEX(TableDiv[[GASB]:[GASB]],_xlfn.AGGREGATE(15,3,(TableDiv[[Agency]:[Agency]]=$E412)/(TableDiv[[Agency]:[Agency]]=$E412)*(ROW(TableDiv[Agency])-ROW(TableDiv[[#Headers],[Agency]])),COLUMNS($F$7:O$7))))</f>
        <v>0</v>
      </c>
      <c r="P412" s="1069" cm="1">
        <f t="array" ref="P412">IF($D412&lt;COLUMNS($F$7:P$7),"",INDEX(TableDiv[[GASB]:[GASB]],_xlfn.AGGREGATE(15,3,(TableDiv[[Agency]:[Agency]]=$E412)/(TableDiv[[Agency]:[Agency]]=$E412)*(ROW(TableDiv[Agency])-ROW(TableDiv[[#Headers],[Agency]])),COLUMNS($F$7:P$7))))</f>
        <v>0</v>
      </c>
      <c r="Q412" s="1069" cm="1">
        <f t="array" ref="Q412">IF($D412&lt;COLUMNS($F$7:Q$7),"",INDEX(TableDiv[[GASB]:[GASB]],_xlfn.AGGREGATE(15,3,(TableDiv[[Agency]:[Agency]]=$E412)/(TableDiv[[Agency]:[Agency]]=$E412)*(ROW(TableDiv[Agency])-ROW(TableDiv[[#Headers],[Agency]])),COLUMNS($F$7:Q$7))))</f>
        <v>0</v>
      </c>
      <c r="R412" s="1069" cm="1">
        <f t="array" ref="R412">IF($D412&lt;COLUMNS($F$7:R$7),"",INDEX(TableDiv[[GASB]:[GASB]],_xlfn.AGGREGATE(15,3,(TableDiv[[Agency]:[Agency]]=$E412)/(TableDiv[[Agency]:[Agency]]=$E412)*(ROW(TableDiv[Agency])-ROW(TableDiv[[#Headers],[Agency]])),COLUMNS($F$7:R$7))))</f>
        <v>0</v>
      </c>
      <c r="S412" s="1069" cm="1">
        <f t="array" ref="S412">IF($D412&lt;COLUMNS($F$7:S$7),"",INDEX(TableDiv[[GASB]:[GASB]],_xlfn.AGGREGATE(15,3,(TableDiv[[Agency]:[Agency]]=$E412)/(TableDiv[[Agency]:[Agency]]=$E412)*(ROW(TableDiv[Agency])-ROW(TableDiv[[#Headers],[Agency]])),COLUMNS($F$7:S$7))))</f>
        <v>0</v>
      </c>
      <c r="T412" s="1069" cm="1">
        <f t="array" ref="T412">IF($D412&lt;COLUMNS($F$7:T$7),"",INDEX(TableDiv[[GASB]:[GASB]],_xlfn.AGGREGATE(15,3,(TableDiv[[Agency]:[Agency]]=$E412)/(TableDiv[[Agency]:[Agency]]=$E412)*(ROW(TableDiv[Agency])-ROW(TableDiv[[#Headers],[Agency]])),COLUMNS($F$7:T$7))))</f>
        <v>0</v>
      </c>
      <c r="U412" s="1069" cm="1">
        <f t="array" ref="U412">IF($D412&lt;COLUMNS($F$7:U$7),"",INDEX(TableDiv[[GASB]:[GASB]],_xlfn.AGGREGATE(15,3,(TableDiv[[Agency]:[Agency]]=$E412)/(TableDiv[[Agency]:[Agency]]=$E412)*(ROW(TableDiv[Agency])-ROW(TableDiv[[#Headers],[Agency]])),COLUMNS($F$7:U$7))))</f>
        <v>0</v>
      </c>
      <c r="V412" s="1069" cm="1">
        <f t="array" ref="V412">IF($D412&lt;COLUMNS($F$7:V$7),"",INDEX(TableDiv[[GASB]:[GASB]],_xlfn.AGGREGATE(15,3,(TableDiv[[Agency]:[Agency]]=$E412)/(TableDiv[[Agency]:[Agency]]=$E412)*(ROW(TableDiv[Agency])-ROW(TableDiv[[#Headers],[Agency]])),COLUMNS($F$7:V$7))))</f>
        <v>0</v>
      </c>
      <c r="W412" s="1069" cm="1">
        <f t="array" ref="W412">IF($D412&lt;COLUMNS($F$7:W$7),"",INDEX(TableDiv[[GASB]:[GASB]],_xlfn.AGGREGATE(15,3,(TableDiv[[Agency]:[Agency]]=$E412)/(TableDiv[[Agency]:[Agency]]=$E412)*(ROW(TableDiv[Agency])-ROW(TableDiv[[#Headers],[Agency]])),COLUMNS($F$7:W$7))))</f>
        <v>0</v>
      </c>
      <c r="X412" s="1069" cm="1">
        <f t="array" ref="X412">IF($D412&lt;COLUMNS($F$7:X$7),"",INDEX(TableDiv[[GASB]:[GASB]],_xlfn.AGGREGATE(15,3,(TableDiv[[Agency]:[Agency]]=$E412)/(TableDiv[[Agency]:[Agency]]=$E412)*(ROW(TableDiv[Agency])-ROW(TableDiv[[#Headers],[Agency]])),COLUMNS($F$7:X$7))))</f>
        <v>0</v>
      </c>
      <c r="Y412" s="1069" cm="1">
        <f t="array" ref="Y412">IF($D412&lt;COLUMNS($F$7:Y$7),"",INDEX(TableDiv[[GASB]:[GASB]],_xlfn.AGGREGATE(15,3,(TableDiv[[Agency]:[Agency]]=$E412)/(TableDiv[[Agency]:[Agency]]=$E412)*(ROW(TableDiv[Agency])-ROW(TableDiv[[#Headers],[Agency]])),COLUMNS($F$7:Y$7))))</f>
        <v>0</v>
      </c>
      <c r="Z412" s="1069" cm="1">
        <f t="array" ref="Z412">IF($D412&lt;COLUMNS($F$7:Z$7),"",INDEX(TableDiv[[GASB]:[GASB]],_xlfn.AGGREGATE(15,3,(TableDiv[[Agency]:[Agency]]=$E412)/(TableDiv[[Agency]:[Agency]]=$E412)*(ROW(TableDiv[Agency])-ROW(TableDiv[[#Headers],[Agency]])),COLUMNS($F$7:Z$7))))</f>
        <v>0</v>
      </c>
      <c r="AA412" s="1069" cm="1">
        <f t="array" ref="AA412">IF($D412&lt;COLUMNS($F$7:AA$7),"",INDEX(TableDiv[[GASB]:[GASB]],_xlfn.AGGREGATE(15,3,(TableDiv[[Agency]:[Agency]]=$E412)/(TableDiv[[Agency]:[Agency]]=$E412)*(ROW(TableDiv[Agency])-ROW(TableDiv[[#Headers],[Agency]])),COLUMNS($F$7:AA$7))))</f>
        <v>0</v>
      </c>
      <c r="AB412" s="1069" cm="1">
        <f t="array" ref="AB412">IF($D412&lt;COLUMNS($F$7:AB$7),"",INDEX(TableDiv[[GASB]:[GASB]],_xlfn.AGGREGATE(15,3,(TableDiv[[Agency]:[Agency]]=$E412)/(TableDiv[[Agency]:[Agency]]=$E412)*(ROW(TableDiv[Agency])-ROW(TableDiv[[#Headers],[Agency]])),COLUMNS($F$7:AB$7))))</f>
        <v>0</v>
      </c>
      <c r="AC412" s="1069" cm="1">
        <f t="array" ref="AC412">IF($D412&lt;COLUMNS($F$7:AC$7),"",INDEX(TableDiv[[GASB]:[GASB]],_xlfn.AGGREGATE(15,3,(TableDiv[[Agency]:[Agency]]=$E412)/(TableDiv[[Agency]:[Agency]]=$E412)*(ROW(TableDiv[Agency])-ROW(TableDiv[[#Headers],[Agency]])),COLUMNS($F$7:AC$7))))</f>
        <v>0</v>
      </c>
      <c r="AD412" s="1069" cm="1">
        <f t="array" ref="AD412">IF($D412&lt;COLUMNS($F$7:AD$7),"",INDEX(TableDiv[[GASB]:[GASB]],_xlfn.AGGREGATE(15,3,(TableDiv[[Agency]:[Agency]]=$E412)/(TableDiv[[Agency]:[Agency]]=$E412)*(ROW(TableDiv[Agency])-ROW(TableDiv[[#Headers],[Agency]])),COLUMNS($F$7:AD$7))))</f>
        <v>0</v>
      </c>
      <c r="AE412" s="1069" cm="1">
        <f t="array" ref="AE412">IF($D412&lt;COLUMNS($F$7:AE$7),"",INDEX(TableDiv[[GASB]:[GASB]],_xlfn.AGGREGATE(15,3,(TableDiv[[Agency]:[Agency]]=$E412)/(TableDiv[[Agency]:[Agency]]=$E412)*(ROW(TableDiv[Agency])-ROW(TableDiv[[#Headers],[Agency]])),COLUMNS($F$7:AE$7))))</f>
        <v>0</v>
      </c>
      <c r="AF412" s="1069" cm="1">
        <f t="array" ref="AF412">IF($D412&lt;COLUMNS($F$7:AF$7),"",INDEX(TableDiv[[GASB]:[GASB]],_xlfn.AGGREGATE(15,3,(TableDiv[[Agency]:[Agency]]=$E412)/(TableDiv[[Agency]:[Agency]]=$E412)*(ROW(TableDiv[Agency])-ROW(TableDiv[[#Headers],[Agency]])),COLUMNS($F$7:AF$7))))</f>
        <v>0</v>
      </c>
      <c r="AG412" s="1069" cm="1">
        <f t="array" ref="AG412">IF($D412&lt;COLUMNS($F$7:AG$7),"",INDEX(TableDiv[[GASB]:[GASB]],_xlfn.AGGREGATE(15,3,(TableDiv[[Agency]:[Agency]]=$E412)/(TableDiv[[Agency]:[Agency]]=$E412)*(ROW(TableDiv[Agency])-ROW(TableDiv[[#Headers],[Agency]])),COLUMNS($F$7:AG$7))))</f>
        <v>0</v>
      </c>
      <c r="AH412" s="1069" cm="1">
        <f t="array" ref="AH412">IF($D412&lt;COLUMNS($F$7:AH$7),"",INDEX(TableDiv[[GASB]:[GASB]],_xlfn.AGGREGATE(15,3,(TableDiv[[Agency]:[Agency]]=$E412)/(TableDiv[[Agency]:[Agency]]=$E412)*(ROW(TableDiv[Agency])-ROW(TableDiv[[#Headers],[Agency]])),COLUMNS($F$7:AH$7))))</f>
        <v>0</v>
      </c>
      <c r="AI412" s="1069" cm="1">
        <f t="array" ref="AI412">IF($D412&lt;COLUMNS($F$7:AI$7),"",INDEX(TableDiv[[GASB]:[GASB]],_xlfn.AGGREGATE(15,3,(TableDiv[[Agency]:[Agency]]=$E412)/(TableDiv[[Agency]:[Agency]]=$E412)*(ROW(TableDiv[Agency])-ROW(TableDiv[[#Headers],[Agency]])),COLUMNS($F$7:AI$7))))</f>
        <v>0</v>
      </c>
      <c r="AJ412" s="1069" cm="1">
        <f t="array" ref="AJ412">IF($D412&lt;COLUMNS($F$7:AJ$7),"",INDEX(TableDiv[[GASB]:[GASB]],_xlfn.AGGREGATE(15,3,(TableDiv[[Agency]:[Agency]]=$E412)/(TableDiv[[Agency]:[Agency]]=$E412)*(ROW(TableDiv[Agency])-ROW(TableDiv[[#Headers],[Agency]])),COLUMNS($F$7:AJ$7))))</f>
        <v>0</v>
      </c>
      <c r="AK412" s="1069" t="str" cm="1">
        <f t="array" ref="AK412">IF($D412&lt;COLUMNS($F$7:AK$7),"",INDEX(TableDiv[[GASB]:[GASB]],_xlfn.AGGREGATE(15,3,(TableDiv[[Agency]:[Agency]]=$E412)/(TableDiv[[Agency]:[Agency]]=$E412)*(ROW(TableDiv[Agency])-ROW(TableDiv[[#Headers],[Agency]])),COLUMNS($F$7:AK$7))))</f>
        <v/>
      </c>
      <c r="AL412" s="1069" t="str" cm="1">
        <f t="array" ref="AL412">IF($D412&lt;COLUMNS($F$7:AL$7),"",INDEX(TableDiv[[GASB]:[GASB]],_xlfn.AGGREGATE(15,3,(TableDiv[[Agency]:[Agency]]=$E412)/(TableDiv[[Agency]:[Agency]]=$E412)*(ROW(TableDiv[Agency])-ROW(TableDiv[[#Headers],[Agency]])),COLUMNS($F$7:AL$7))))</f>
        <v/>
      </c>
      <c r="AM412" s="1069" t="str" cm="1">
        <f t="array" ref="AM412">IF($D412&lt;COLUMNS($F$7:AM$7),"",INDEX(TableDiv[[GASB]:[GASB]],_xlfn.AGGREGATE(15,3,(TableDiv[[Agency]:[Agency]]=$E412)/(TableDiv[[Agency]:[Agency]]=$E412)*(ROW(TableDiv[Agency])-ROW(TableDiv[[#Headers],[Agency]])),COLUMNS($F$7:AM$7))))</f>
        <v/>
      </c>
      <c r="AN412" s="1069"/>
      <c r="AO412" s="1069"/>
      <c r="AP412" s="1069"/>
      <c r="AQ412" s="1069"/>
      <c r="AR412" s="1069"/>
      <c r="AS412" s="1069"/>
    </row>
    <row r="413" spans="1:45" ht="15">
      <c r="A413" s="1073" t="s">
        <v>2441</v>
      </c>
      <c r="B413" s="1073" t="s">
        <v>2408</v>
      </c>
      <c r="C413" s="1069"/>
      <c r="D413" s="1069">
        <f>COUNTIF(TableDiv[Agency],E413)</f>
        <v>31</v>
      </c>
      <c r="E413" s="1078" t="str" cm="1">
        <f t="array" ref="E413">IFERROR(INDEX(TableDiv[Agency],MATCH(0,INDEX(COUNTIF($E$7:E412,TableDiv[Agency]),),0)),"")</f>
        <v/>
      </c>
      <c r="F413" s="1069" cm="1">
        <f t="array" ref="F413">IF($D413&lt;COLUMNS($F$7:F$7),"",INDEX(TableDiv[[GASB]:[GASB]],_xlfn.AGGREGATE(15,3,(TableDiv[[Agency]:[Agency]]=$E413)/(TableDiv[[Agency]:[Agency]]=$E413)*(ROW(TableDiv[Agency])-ROW(TableDiv[[#Headers],[Agency]])),COLUMNS($F$7:F$7))))</f>
        <v>0</v>
      </c>
      <c r="G413" s="1069" cm="1">
        <f t="array" ref="G413">IF($D413&lt;COLUMNS($F$7:G$7),"",INDEX(TableDiv[[GASB]:[GASB]],_xlfn.AGGREGATE(15,3,(TableDiv[[Agency]:[Agency]]=$E413)/(TableDiv[[Agency]:[Agency]]=$E413)*(ROW(TableDiv[Agency])-ROW(TableDiv[[#Headers],[Agency]])),COLUMNS($F$7:G$7))))</f>
        <v>0</v>
      </c>
      <c r="H413" s="1069" cm="1">
        <f t="array" ref="H413">IF($D413&lt;COLUMNS($F$7:H$7),"",INDEX(TableDiv[[GASB]:[GASB]],_xlfn.AGGREGATE(15,3,(TableDiv[[Agency]:[Agency]]=$E413)/(TableDiv[[Agency]:[Agency]]=$E413)*(ROW(TableDiv[Agency])-ROW(TableDiv[[#Headers],[Agency]])),COLUMNS($F$7:H$7))))</f>
        <v>0</v>
      </c>
      <c r="I413" s="1069" cm="1">
        <f t="array" ref="I413">IF($D413&lt;COLUMNS($F$7:I$7),"",INDEX(TableDiv[[GASB]:[GASB]],_xlfn.AGGREGATE(15,3,(TableDiv[[Agency]:[Agency]]=$E413)/(TableDiv[[Agency]:[Agency]]=$E413)*(ROW(TableDiv[Agency])-ROW(TableDiv[[#Headers],[Agency]])),COLUMNS($F$7:I$7))))</f>
        <v>0</v>
      </c>
      <c r="J413" s="1069" cm="1">
        <f t="array" ref="J413">IF($D413&lt;COLUMNS($F$7:J$7),"",INDEX(TableDiv[[GASB]:[GASB]],_xlfn.AGGREGATE(15,3,(TableDiv[[Agency]:[Agency]]=$E413)/(TableDiv[[Agency]:[Agency]]=$E413)*(ROW(TableDiv[Agency])-ROW(TableDiv[[#Headers],[Agency]])),COLUMNS($F$7:J$7))))</f>
        <v>0</v>
      </c>
      <c r="K413" s="1069" cm="1">
        <f t="array" ref="K413">IF($D413&lt;COLUMNS($F$7:K$7),"",INDEX(TableDiv[[GASB]:[GASB]],_xlfn.AGGREGATE(15,3,(TableDiv[[Agency]:[Agency]]=$E413)/(TableDiv[[Agency]:[Agency]]=$E413)*(ROW(TableDiv[Agency])-ROW(TableDiv[[#Headers],[Agency]])),COLUMNS($F$7:K$7))))</f>
        <v>0</v>
      </c>
      <c r="L413" s="1069" cm="1">
        <f t="array" ref="L413">IF($D413&lt;COLUMNS($F$7:L$7),"",INDEX(TableDiv[[GASB]:[GASB]],_xlfn.AGGREGATE(15,3,(TableDiv[[Agency]:[Agency]]=$E413)/(TableDiv[[Agency]:[Agency]]=$E413)*(ROW(TableDiv[Agency])-ROW(TableDiv[[#Headers],[Agency]])),COLUMNS($F$7:L$7))))</f>
        <v>0</v>
      </c>
      <c r="M413" s="1069" cm="1">
        <f t="array" ref="M413">IF($D413&lt;COLUMNS($F$7:M$7),"",INDEX(TableDiv[[GASB]:[GASB]],_xlfn.AGGREGATE(15,3,(TableDiv[[Agency]:[Agency]]=$E413)/(TableDiv[[Agency]:[Agency]]=$E413)*(ROW(TableDiv[Agency])-ROW(TableDiv[[#Headers],[Agency]])),COLUMNS($F$7:M$7))))</f>
        <v>0</v>
      </c>
      <c r="N413" s="1069" cm="1">
        <f t="array" ref="N413">IF($D413&lt;COLUMNS($F$7:N$7),"",INDEX(TableDiv[[GASB]:[GASB]],_xlfn.AGGREGATE(15,3,(TableDiv[[Agency]:[Agency]]=$E413)/(TableDiv[[Agency]:[Agency]]=$E413)*(ROW(TableDiv[Agency])-ROW(TableDiv[[#Headers],[Agency]])),COLUMNS($F$7:N$7))))</f>
        <v>0</v>
      </c>
      <c r="O413" s="1069" cm="1">
        <f t="array" ref="O413">IF($D413&lt;COLUMNS($F$7:O$7),"",INDEX(TableDiv[[GASB]:[GASB]],_xlfn.AGGREGATE(15,3,(TableDiv[[Agency]:[Agency]]=$E413)/(TableDiv[[Agency]:[Agency]]=$E413)*(ROW(TableDiv[Agency])-ROW(TableDiv[[#Headers],[Agency]])),COLUMNS($F$7:O$7))))</f>
        <v>0</v>
      </c>
      <c r="P413" s="1069" cm="1">
        <f t="array" ref="P413">IF($D413&lt;COLUMNS($F$7:P$7),"",INDEX(TableDiv[[GASB]:[GASB]],_xlfn.AGGREGATE(15,3,(TableDiv[[Agency]:[Agency]]=$E413)/(TableDiv[[Agency]:[Agency]]=$E413)*(ROW(TableDiv[Agency])-ROW(TableDiv[[#Headers],[Agency]])),COLUMNS($F$7:P$7))))</f>
        <v>0</v>
      </c>
      <c r="Q413" s="1069" cm="1">
        <f t="array" ref="Q413">IF($D413&lt;COLUMNS($F$7:Q$7),"",INDEX(TableDiv[[GASB]:[GASB]],_xlfn.AGGREGATE(15,3,(TableDiv[[Agency]:[Agency]]=$E413)/(TableDiv[[Agency]:[Agency]]=$E413)*(ROW(TableDiv[Agency])-ROW(TableDiv[[#Headers],[Agency]])),COLUMNS($F$7:Q$7))))</f>
        <v>0</v>
      </c>
      <c r="R413" s="1069" cm="1">
        <f t="array" ref="R413">IF($D413&lt;COLUMNS($F$7:R$7),"",INDEX(TableDiv[[GASB]:[GASB]],_xlfn.AGGREGATE(15,3,(TableDiv[[Agency]:[Agency]]=$E413)/(TableDiv[[Agency]:[Agency]]=$E413)*(ROW(TableDiv[Agency])-ROW(TableDiv[[#Headers],[Agency]])),COLUMNS($F$7:R$7))))</f>
        <v>0</v>
      </c>
      <c r="S413" s="1069" cm="1">
        <f t="array" ref="S413">IF($D413&lt;COLUMNS($F$7:S$7),"",INDEX(TableDiv[[GASB]:[GASB]],_xlfn.AGGREGATE(15,3,(TableDiv[[Agency]:[Agency]]=$E413)/(TableDiv[[Agency]:[Agency]]=$E413)*(ROW(TableDiv[Agency])-ROW(TableDiv[[#Headers],[Agency]])),COLUMNS($F$7:S$7))))</f>
        <v>0</v>
      </c>
      <c r="T413" s="1069" cm="1">
        <f t="array" ref="T413">IF($D413&lt;COLUMNS($F$7:T$7),"",INDEX(TableDiv[[GASB]:[GASB]],_xlfn.AGGREGATE(15,3,(TableDiv[[Agency]:[Agency]]=$E413)/(TableDiv[[Agency]:[Agency]]=$E413)*(ROW(TableDiv[Agency])-ROW(TableDiv[[#Headers],[Agency]])),COLUMNS($F$7:T$7))))</f>
        <v>0</v>
      </c>
      <c r="U413" s="1069" cm="1">
        <f t="array" ref="U413">IF($D413&lt;COLUMNS($F$7:U$7),"",INDEX(TableDiv[[GASB]:[GASB]],_xlfn.AGGREGATE(15,3,(TableDiv[[Agency]:[Agency]]=$E413)/(TableDiv[[Agency]:[Agency]]=$E413)*(ROW(TableDiv[Agency])-ROW(TableDiv[[#Headers],[Agency]])),COLUMNS($F$7:U$7))))</f>
        <v>0</v>
      </c>
      <c r="V413" s="1069" cm="1">
        <f t="array" ref="V413">IF($D413&lt;COLUMNS($F$7:V$7),"",INDEX(TableDiv[[GASB]:[GASB]],_xlfn.AGGREGATE(15,3,(TableDiv[[Agency]:[Agency]]=$E413)/(TableDiv[[Agency]:[Agency]]=$E413)*(ROW(TableDiv[Agency])-ROW(TableDiv[[#Headers],[Agency]])),COLUMNS($F$7:V$7))))</f>
        <v>0</v>
      </c>
      <c r="W413" s="1069" cm="1">
        <f t="array" ref="W413">IF($D413&lt;COLUMNS($F$7:W$7),"",INDEX(TableDiv[[GASB]:[GASB]],_xlfn.AGGREGATE(15,3,(TableDiv[[Agency]:[Agency]]=$E413)/(TableDiv[[Agency]:[Agency]]=$E413)*(ROW(TableDiv[Agency])-ROW(TableDiv[[#Headers],[Agency]])),COLUMNS($F$7:W$7))))</f>
        <v>0</v>
      </c>
      <c r="X413" s="1069" cm="1">
        <f t="array" ref="X413">IF($D413&lt;COLUMNS($F$7:X$7),"",INDEX(TableDiv[[GASB]:[GASB]],_xlfn.AGGREGATE(15,3,(TableDiv[[Agency]:[Agency]]=$E413)/(TableDiv[[Agency]:[Agency]]=$E413)*(ROW(TableDiv[Agency])-ROW(TableDiv[[#Headers],[Agency]])),COLUMNS($F$7:X$7))))</f>
        <v>0</v>
      </c>
      <c r="Y413" s="1069" cm="1">
        <f t="array" ref="Y413">IF($D413&lt;COLUMNS($F$7:Y$7),"",INDEX(TableDiv[[GASB]:[GASB]],_xlfn.AGGREGATE(15,3,(TableDiv[[Agency]:[Agency]]=$E413)/(TableDiv[[Agency]:[Agency]]=$E413)*(ROW(TableDiv[Agency])-ROW(TableDiv[[#Headers],[Agency]])),COLUMNS($F$7:Y$7))))</f>
        <v>0</v>
      </c>
      <c r="Z413" s="1069" cm="1">
        <f t="array" ref="Z413">IF($D413&lt;COLUMNS($F$7:Z$7),"",INDEX(TableDiv[[GASB]:[GASB]],_xlfn.AGGREGATE(15,3,(TableDiv[[Agency]:[Agency]]=$E413)/(TableDiv[[Agency]:[Agency]]=$E413)*(ROW(TableDiv[Agency])-ROW(TableDiv[[#Headers],[Agency]])),COLUMNS($F$7:Z$7))))</f>
        <v>0</v>
      </c>
      <c r="AA413" s="1069" cm="1">
        <f t="array" ref="AA413">IF($D413&lt;COLUMNS($F$7:AA$7),"",INDEX(TableDiv[[GASB]:[GASB]],_xlfn.AGGREGATE(15,3,(TableDiv[[Agency]:[Agency]]=$E413)/(TableDiv[[Agency]:[Agency]]=$E413)*(ROW(TableDiv[Agency])-ROW(TableDiv[[#Headers],[Agency]])),COLUMNS($F$7:AA$7))))</f>
        <v>0</v>
      </c>
      <c r="AB413" s="1069" cm="1">
        <f t="array" ref="AB413">IF($D413&lt;COLUMNS($F$7:AB$7),"",INDEX(TableDiv[[GASB]:[GASB]],_xlfn.AGGREGATE(15,3,(TableDiv[[Agency]:[Agency]]=$E413)/(TableDiv[[Agency]:[Agency]]=$E413)*(ROW(TableDiv[Agency])-ROW(TableDiv[[#Headers],[Agency]])),COLUMNS($F$7:AB$7))))</f>
        <v>0</v>
      </c>
      <c r="AC413" s="1069" cm="1">
        <f t="array" ref="AC413">IF($D413&lt;COLUMNS($F$7:AC$7),"",INDEX(TableDiv[[GASB]:[GASB]],_xlfn.AGGREGATE(15,3,(TableDiv[[Agency]:[Agency]]=$E413)/(TableDiv[[Agency]:[Agency]]=$E413)*(ROW(TableDiv[Agency])-ROW(TableDiv[[#Headers],[Agency]])),COLUMNS($F$7:AC$7))))</f>
        <v>0</v>
      </c>
      <c r="AD413" s="1069" cm="1">
        <f t="array" ref="AD413">IF($D413&lt;COLUMNS($F$7:AD$7),"",INDEX(TableDiv[[GASB]:[GASB]],_xlfn.AGGREGATE(15,3,(TableDiv[[Agency]:[Agency]]=$E413)/(TableDiv[[Agency]:[Agency]]=$E413)*(ROW(TableDiv[Agency])-ROW(TableDiv[[#Headers],[Agency]])),COLUMNS($F$7:AD$7))))</f>
        <v>0</v>
      </c>
      <c r="AE413" s="1069" cm="1">
        <f t="array" ref="AE413">IF($D413&lt;COLUMNS($F$7:AE$7),"",INDEX(TableDiv[[GASB]:[GASB]],_xlfn.AGGREGATE(15,3,(TableDiv[[Agency]:[Agency]]=$E413)/(TableDiv[[Agency]:[Agency]]=$E413)*(ROW(TableDiv[Agency])-ROW(TableDiv[[#Headers],[Agency]])),COLUMNS($F$7:AE$7))))</f>
        <v>0</v>
      </c>
      <c r="AF413" s="1069" cm="1">
        <f t="array" ref="AF413">IF($D413&lt;COLUMNS($F$7:AF$7),"",INDEX(TableDiv[[GASB]:[GASB]],_xlfn.AGGREGATE(15,3,(TableDiv[[Agency]:[Agency]]=$E413)/(TableDiv[[Agency]:[Agency]]=$E413)*(ROW(TableDiv[Agency])-ROW(TableDiv[[#Headers],[Agency]])),COLUMNS($F$7:AF$7))))</f>
        <v>0</v>
      </c>
      <c r="AG413" s="1069" cm="1">
        <f t="array" ref="AG413">IF($D413&lt;COLUMNS($F$7:AG$7),"",INDEX(TableDiv[[GASB]:[GASB]],_xlfn.AGGREGATE(15,3,(TableDiv[[Agency]:[Agency]]=$E413)/(TableDiv[[Agency]:[Agency]]=$E413)*(ROW(TableDiv[Agency])-ROW(TableDiv[[#Headers],[Agency]])),COLUMNS($F$7:AG$7))))</f>
        <v>0</v>
      </c>
      <c r="AH413" s="1069" cm="1">
        <f t="array" ref="AH413">IF($D413&lt;COLUMNS($F$7:AH$7),"",INDEX(TableDiv[[GASB]:[GASB]],_xlfn.AGGREGATE(15,3,(TableDiv[[Agency]:[Agency]]=$E413)/(TableDiv[[Agency]:[Agency]]=$E413)*(ROW(TableDiv[Agency])-ROW(TableDiv[[#Headers],[Agency]])),COLUMNS($F$7:AH$7))))</f>
        <v>0</v>
      </c>
      <c r="AI413" s="1069" cm="1">
        <f t="array" ref="AI413">IF($D413&lt;COLUMNS($F$7:AI$7),"",INDEX(TableDiv[[GASB]:[GASB]],_xlfn.AGGREGATE(15,3,(TableDiv[[Agency]:[Agency]]=$E413)/(TableDiv[[Agency]:[Agency]]=$E413)*(ROW(TableDiv[Agency])-ROW(TableDiv[[#Headers],[Agency]])),COLUMNS($F$7:AI$7))))</f>
        <v>0</v>
      </c>
      <c r="AJ413" s="1069" cm="1">
        <f t="array" ref="AJ413">IF($D413&lt;COLUMNS($F$7:AJ$7),"",INDEX(TableDiv[[GASB]:[GASB]],_xlfn.AGGREGATE(15,3,(TableDiv[[Agency]:[Agency]]=$E413)/(TableDiv[[Agency]:[Agency]]=$E413)*(ROW(TableDiv[Agency])-ROW(TableDiv[[#Headers],[Agency]])),COLUMNS($F$7:AJ$7))))</f>
        <v>0</v>
      </c>
      <c r="AK413" s="1069" t="str" cm="1">
        <f t="array" ref="AK413">IF($D413&lt;COLUMNS($F$7:AK$7),"",INDEX(TableDiv[[GASB]:[GASB]],_xlfn.AGGREGATE(15,3,(TableDiv[[Agency]:[Agency]]=$E413)/(TableDiv[[Agency]:[Agency]]=$E413)*(ROW(TableDiv[Agency])-ROW(TableDiv[[#Headers],[Agency]])),COLUMNS($F$7:AK$7))))</f>
        <v/>
      </c>
      <c r="AL413" s="1069" t="str" cm="1">
        <f t="array" ref="AL413">IF($D413&lt;COLUMNS($F$7:AL$7),"",INDEX(TableDiv[[GASB]:[GASB]],_xlfn.AGGREGATE(15,3,(TableDiv[[Agency]:[Agency]]=$E413)/(TableDiv[[Agency]:[Agency]]=$E413)*(ROW(TableDiv[Agency])-ROW(TableDiv[[#Headers],[Agency]])),COLUMNS($F$7:AL$7))))</f>
        <v/>
      </c>
      <c r="AM413" s="1069" t="str" cm="1">
        <f t="array" ref="AM413">IF($D413&lt;COLUMNS($F$7:AM$7),"",INDEX(TableDiv[[GASB]:[GASB]],_xlfn.AGGREGATE(15,3,(TableDiv[[Agency]:[Agency]]=$E413)/(TableDiv[[Agency]:[Agency]]=$E413)*(ROW(TableDiv[Agency])-ROW(TableDiv[[#Headers],[Agency]])),COLUMNS($F$7:AM$7))))</f>
        <v/>
      </c>
      <c r="AN413" s="1069"/>
      <c r="AO413" s="1069"/>
      <c r="AP413" s="1069"/>
      <c r="AQ413" s="1069"/>
      <c r="AR413" s="1069"/>
      <c r="AS413" s="1069"/>
    </row>
    <row r="414" spans="1:45" ht="15">
      <c r="A414" s="1073" t="s">
        <v>2442</v>
      </c>
      <c r="B414" s="1073" t="s">
        <v>2408</v>
      </c>
      <c r="C414" s="1069"/>
      <c r="D414" s="1069">
        <f>COUNTIF(TableDiv[Agency],E414)</f>
        <v>31</v>
      </c>
      <c r="E414" s="1078" t="str" cm="1">
        <f t="array" ref="E414">IFERROR(INDEX(TableDiv[Agency],MATCH(0,INDEX(COUNTIF($E$7:E413,TableDiv[Agency]),),0)),"")</f>
        <v/>
      </c>
      <c r="F414" s="1069" cm="1">
        <f t="array" ref="F414">IF($D414&lt;COLUMNS($F$7:F$7),"",INDEX(TableDiv[[GASB]:[GASB]],_xlfn.AGGREGATE(15,3,(TableDiv[[Agency]:[Agency]]=$E414)/(TableDiv[[Agency]:[Agency]]=$E414)*(ROW(TableDiv[Agency])-ROW(TableDiv[[#Headers],[Agency]])),COLUMNS($F$7:F$7))))</f>
        <v>0</v>
      </c>
      <c r="G414" s="1069" cm="1">
        <f t="array" ref="G414">IF($D414&lt;COLUMNS($F$7:G$7),"",INDEX(TableDiv[[GASB]:[GASB]],_xlfn.AGGREGATE(15,3,(TableDiv[[Agency]:[Agency]]=$E414)/(TableDiv[[Agency]:[Agency]]=$E414)*(ROW(TableDiv[Agency])-ROW(TableDiv[[#Headers],[Agency]])),COLUMNS($F$7:G$7))))</f>
        <v>0</v>
      </c>
      <c r="H414" s="1069" cm="1">
        <f t="array" ref="H414">IF($D414&lt;COLUMNS($F$7:H$7),"",INDEX(TableDiv[[GASB]:[GASB]],_xlfn.AGGREGATE(15,3,(TableDiv[[Agency]:[Agency]]=$E414)/(TableDiv[[Agency]:[Agency]]=$E414)*(ROW(TableDiv[Agency])-ROW(TableDiv[[#Headers],[Agency]])),COLUMNS($F$7:H$7))))</f>
        <v>0</v>
      </c>
      <c r="I414" s="1069" cm="1">
        <f t="array" ref="I414">IF($D414&lt;COLUMNS($F$7:I$7),"",INDEX(TableDiv[[GASB]:[GASB]],_xlfn.AGGREGATE(15,3,(TableDiv[[Agency]:[Agency]]=$E414)/(TableDiv[[Agency]:[Agency]]=$E414)*(ROW(TableDiv[Agency])-ROW(TableDiv[[#Headers],[Agency]])),COLUMNS($F$7:I$7))))</f>
        <v>0</v>
      </c>
      <c r="J414" s="1069" cm="1">
        <f t="array" ref="J414">IF($D414&lt;COLUMNS($F$7:J$7),"",INDEX(TableDiv[[GASB]:[GASB]],_xlfn.AGGREGATE(15,3,(TableDiv[[Agency]:[Agency]]=$E414)/(TableDiv[[Agency]:[Agency]]=$E414)*(ROW(TableDiv[Agency])-ROW(TableDiv[[#Headers],[Agency]])),COLUMNS($F$7:J$7))))</f>
        <v>0</v>
      </c>
      <c r="K414" s="1069" cm="1">
        <f t="array" ref="K414">IF($D414&lt;COLUMNS($F$7:K$7),"",INDEX(TableDiv[[GASB]:[GASB]],_xlfn.AGGREGATE(15,3,(TableDiv[[Agency]:[Agency]]=$E414)/(TableDiv[[Agency]:[Agency]]=$E414)*(ROW(TableDiv[Agency])-ROW(TableDiv[[#Headers],[Agency]])),COLUMNS($F$7:K$7))))</f>
        <v>0</v>
      </c>
      <c r="L414" s="1069" cm="1">
        <f t="array" ref="L414">IF($D414&lt;COLUMNS($F$7:L$7),"",INDEX(TableDiv[[GASB]:[GASB]],_xlfn.AGGREGATE(15,3,(TableDiv[[Agency]:[Agency]]=$E414)/(TableDiv[[Agency]:[Agency]]=$E414)*(ROW(TableDiv[Agency])-ROW(TableDiv[[#Headers],[Agency]])),COLUMNS($F$7:L$7))))</f>
        <v>0</v>
      </c>
      <c r="M414" s="1069" cm="1">
        <f t="array" ref="M414">IF($D414&lt;COLUMNS($F$7:M$7),"",INDEX(TableDiv[[GASB]:[GASB]],_xlfn.AGGREGATE(15,3,(TableDiv[[Agency]:[Agency]]=$E414)/(TableDiv[[Agency]:[Agency]]=$E414)*(ROW(TableDiv[Agency])-ROW(TableDiv[[#Headers],[Agency]])),COLUMNS($F$7:M$7))))</f>
        <v>0</v>
      </c>
      <c r="N414" s="1069" cm="1">
        <f t="array" ref="N414">IF($D414&lt;COLUMNS($F$7:N$7),"",INDEX(TableDiv[[GASB]:[GASB]],_xlfn.AGGREGATE(15,3,(TableDiv[[Agency]:[Agency]]=$E414)/(TableDiv[[Agency]:[Agency]]=$E414)*(ROW(TableDiv[Agency])-ROW(TableDiv[[#Headers],[Agency]])),COLUMNS($F$7:N$7))))</f>
        <v>0</v>
      </c>
      <c r="O414" s="1069" cm="1">
        <f t="array" ref="O414">IF($D414&lt;COLUMNS($F$7:O$7),"",INDEX(TableDiv[[GASB]:[GASB]],_xlfn.AGGREGATE(15,3,(TableDiv[[Agency]:[Agency]]=$E414)/(TableDiv[[Agency]:[Agency]]=$E414)*(ROW(TableDiv[Agency])-ROW(TableDiv[[#Headers],[Agency]])),COLUMNS($F$7:O$7))))</f>
        <v>0</v>
      </c>
      <c r="P414" s="1069" cm="1">
        <f t="array" ref="P414">IF($D414&lt;COLUMNS($F$7:P$7),"",INDEX(TableDiv[[GASB]:[GASB]],_xlfn.AGGREGATE(15,3,(TableDiv[[Agency]:[Agency]]=$E414)/(TableDiv[[Agency]:[Agency]]=$E414)*(ROW(TableDiv[Agency])-ROW(TableDiv[[#Headers],[Agency]])),COLUMNS($F$7:P$7))))</f>
        <v>0</v>
      </c>
      <c r="Q414" s="1069" cm="1">
        <f t="array" ref="Q414">IF($D414&lt;COLUMNS($F$7:Q$7),"",INDEX(TableDiv[[GASB]:[GASB]],_xlfn.AGGREGATE(15,3,(TableDiv[[Agency]:[Agency]]=$E414)/(TableDiv[[Agency]:[Agency]]=$E414)*(ROW(TableDiv[Agency])-ROW(TableDiv[[#Headers],[Agency]])),COLUMNS($F$7:Q$7))))</f>
        <v>0</v>
      </c>
      <c r="R414" s="1069" cm="1">
        <f t="array" ref="R414">IF($D414&lt;COLUMNS($F$7:R$7),"",INDEX(TableDiv[[GASB]:[GASB]],_xlfn.AGGREGATE(15,3,(TableDiv[[Agency]:[Agency]]=$E414)/(TableDiv[[Agency]:[Agency]]=$E414)*(ROW(TableDiv[Agency])-ROW(TableDiv[[#Headers],[Agency]])),COLUMNS($F$7:R$7))))</f>
        <v>0</v>
      </c>
      <c r="S414" s="1069" cm="1">
        <f t="array" ref="S414">IF($D414&lt;COLUMNS($F$7:S$7),"",INDEX(TableDiv[[GASB]:[GASB]],_xlfn.AGGREGATE(15,3,(TableDiv[[Agency]:[Agency]]=$E414)/(TableDiv[[Agency]:[Agency]]=$E414)*(ROW(TableDiv[Agency])-ROW(TableDiv[[#Headers],[Agency]])),COLUMNS($F$7:S$7))))</f>
        <v>0</v>
      </c>
      <c r="T414" s="1069" cm="1">
        <f t="array" ref="T414">IF($D414&lt;COLUMNS($F$7:T$7),"",INDEX(TableDiv[[GASB]:[GASB]],_xlfn.AGGREGATE(15,3,(TableDiv[[Agency]:[Agency]]=$E414)/(TableDiv[[Agency]:[Agency]]=$E414)*(ROW(TableDiv[Agency])-ROW(TableDiv[[#Headers],[Agency]])),COLUMNS($F$7:T$7))))</f>
        <v>0</v>
      </c>
      <c r="U414" s="1069" cm="1">
        <f t="array" ref="U414">IF($D414&lt;COLUMNS($F$7:U$7),"",INDEX(TableDiv[[GASB]:[GASB]],_xlfn.AGGREGATE(15,3,(TableDiv[[Agency]:[Agency]]=$E414)/(TableDiv[[Agency]:[Agency]]=$E414)*(ROW(TableDiv[Agency])-ROW(TableDiv[[#Headers],[Agency]])),COLUMNS($F$7:U$7))))</f>
        <v>0</v>
      </c>
      <c r="V414" s="1069" cm="1">
        <f t="array" ref="V414">IF($D414&lt;COLUMNS($F$7:V$7),"",INDEX(TableDiv[[GASB]:[GASB]],_xlfn.AGGREGATE(15,3,(TableDiv[[Agency]:[Agency]]=$E414)/(TableDiv[[Agency]:[Agency]]=$E414)*(ROW(TableDiv[Agency])-ROW(TableDiv[[#Headers],[Agency]])),COLUMNS($F$7:V$7))))</f>
        <v>0</v>
      </c>
      <c r="W414" s="1069" cm="1">
        <f t="array" ref="W414">IF($D414&lt;COLUMNS($F$7:W$7),"",INDEX(TableDiv[[GASB]:[GASB]],_xlfn.AGGREGATE(15,3,(TableDiv[[Agency]:[Agency]]=$E414)/(TableDiv[[Agency]:[Agency]]=$E414)*(ROW(TableDiv[Agency])-ROW(TableDiv[[#Headers],[Agency]])),COLUMNS($F$7:W$7))))</f>
        <v>0</v>
      </c>
      <c r="X414" s="1069" cm="1">
        <f t="array" ref="X414">IF($D414&lt;COLUMNS($F$7:X$7),"",INDEX(TableDiv[[GASB]:[GASB]],_xlfn.AGGREGATE(15,3,(TableDiv[[Agency]:[Agency]]=$E414)/(TableDiv[[Agency]:[Agency]]=$E414)*(ROW(TableDiv[Agency])-ROW(TableDiv[[#Headers],[Agency]])),COLUMNS($F$7:X$7))))</f>
        <v>0</v>
      </c>
      <c r="Y414" s="1069" cm="1">
        <f t="array" ref="Y414">IF($D414&lt;COLUMNS($F$7:Y$7),"",INDEX(TableDiv[[GASB]:[GASB]],_xlfn.AGGREGATE(15,3,(TableDiv[[Agency]:[Agency]]=$E414)/(TableDiv[[Agency]:[Agency]]=$E414)*(ROW(TableDiv[Agency])-ROW(TableDiv[[#Headers],[Agency]])),COLUMNS($F$7:Y$7))))</f>
        <v>0</v>
      </c>
      <c r="Z414" s="1069" cm="1">
        <f t="array" ref="Z414">IF($D414&lt;COLUMNS($F$7:Z$7),"",INDEX(TableDiv[[GASB]:[GASB]],_xlfn.AGGREGATE(15,3,(TableDiv[[Agency]:[Agency]]=$E414)/(TableDiv[[Agency]:[Agency]]=$E414)*(ROW(TableDiv[Agency])-ROW(TableDiv[[#Headers],[Agency]])),COLUMNS($F$7:Z$7))))</f>
        <v>0</v>
      </c>
      <c r="AA414" s="1069" cm="1">
        <f t="array" ref="AA414">IF($D414&lt;COLUMNS($F$7:AA$7),"",INDEX(TableDiv[[GASB]:[GASB]],_xlfn.AGGREGATE(15,3,(TableDiv[[Agency]:[Agency]]=$E414)/(TableDiv[[Agency]:[Agency]]=$E414)*(ROW(TableDiv[Agency])-ROW(TableDiv[[#Headers],[Agency]])),COLUMNS($F$7:AA$7))))</f>
        <v>0</v>
      </c>
      <c r="AB414" s="1069" cm="1">
        <f t="array" ref="AB414">IF($D414&lt;COLUMNS($F$7:AB$7),"",INDEX(TableDiv[[GASB]:[GASB]],_xlfn.AGGREGATE(15,3,(TableDiv[[Agency]:[Agency]]=$E414)/(TableDiv[[Agency]:[Agency]]=$E414)*(ROW(TableDiv[Agency])-ROW(TableDiv[[#Headers],[Agency]])),COLUMNS($F$7:AB$7))))</f>
        <v>0</v>
      </c>
      <c r="AC414" s="1069" cm="1">
        <f t="array" ref="AC414">IF($D414&lt;COLUMNS($F$7:AC$7),"",INDEX(TableDiv[[GASB]:[GASB]],_xlfn.AGGREGATE(15,3,(TableDiv[[Agency]:[Agency]]=$E414)/(TableDiv[[Agency]:[Agency]]=$E414)*(ROW(TableDiv[Agency])-ROW(TableDiv[[#Headers],[Agency]])),COLUMNS($F$7:AC$7))))</f>
        <v>0</v>
      </c>
      <c r="AD414" s="1069" cm="1">
        <f t="array" ref="AD414">IF($D414&lt;COLUMNS($F$7:AD$7),"",INDEX(TableDiv[[GASB]:[GASB]],_xlfn.AGGREGATE(15,3,(TableDiv[[Agency]:[Agency]]=$E414)/(TableDiv[[Agency]:[Agency]]=$E414)*(ROW(TableDiv[Agency])-ROW(TableDiv[[#Headers],[Agency]])),COLUMNS($F$7:AD$7))))</f>
        <v>0</v>
      </c>
      <c r="AE414" s="1069" cm="1">
        <f t="array" ref="AE414">IF($D414&lt;COLUMNS($F$7:AE$7),"",INDEX(TableDiv[[GASB]:[GASB]],_xlfn.AGGREGATE(15,3,(TableDiv[[Agency]:[Agency]]=$E414)/(TableDiv[[Agency]:[Agency]]=$E414)*(ROW(TableDiv[Agency])-ROW(TableDiv[[#Headers],[Agency]])),COLUMNS($F$7:AE$7))))</f>
        <v>0</v>
      </c>
      <c r="AF414" s="1069" cm="1">
        <f t="array" ref="AF414">IF($D414&lt;COLUMNS($F$7:AF$7),"",INDEX(TableDiv[[GASB]:[GASB]],_xlfn.AGGREGATE(15,3,(TableDiv[[Agency]:[Agency]]=$E414)/(TableDiv[[Agency]:[Agency]]=$E414)*(ROW(TableDiv[Agency])-ROW(TableDiv[[#Headers],[Agency]])),COLUMNS($F$7:AF$7))))</f>
        <v>0</v>
      </c>
      <c r="AG414" s="1069" cm="1">
        <f t="array" ref="AG414">IF($D414&lt;COLUMNS($F$7:AG$7),"",INDEX(TableDiv[[GASB]:[GASB]],_xlfn.AGGREGATE(15,3,(TableDiv[[Agency]:[Agency]]=$E414)/(TableDiv[[Agency]:[Agency]]=$E414)*(ROW(TableDiv[Agency])-ROW(TableDiv[[#Headers],[Agency]])),COLUMNS($F$7:AG$7))))</f>
        <v>0</v>
      </c>
      <c r="AH414" s="1069" cm="1">
        <f t="array" ref="AH414">IF($D414&lt;COLUMNS($F$7:AH$7),"",INDEX(TableDiv[[GASB]:[GASB]],_xlfn.AGGREGATE(15,3,(TableDiv[[Agency]:[Agency]]=$E414)/(TableDiv[[Agency]:[Agency]]=$E414)*(ROW(TableDiv[Agency])-ROW(TableDiv[[#Headers],[Agency]])),COLUMNS($F$7:AH$7))))</f>
        <v>0</v>
      </c>
      <c r="AI414" s="1069" cm="1">
        <f t="array" ref="AI414">IF($D414&lt;COLUMNS($F$7:AI$7),"",INDEX(TableDiv[[GASB]:[GASB]],_xlfn.AGGREGATE(15,3,(TableDiv[[Agency]:[Agency]]=$E414)/(TableDiv[[Agency]:[Agency]]=$E414)*(ROW(TableDiv[Agency])-ROW(TableDiv[[#Headers],[Agency]])),COLUMNS($F$7:AI$7))))</f>
        <v>0</v>
      </c>
      <c r="AJ414" s="1069" cm="1">
        <f t="array" ref="AJ414">IF($D414&lt;COLUMNS($F$7:AJ$7),"",INDEX(TableDiv[[GASB]:[GASB]],_xlfn.AGGREGATE(15,3,(TableDiv[[Agency]:[Agency]]=$E414)/(TableDiv[[Agency]:[Agency]]=$E414)*(ROW(TableDiv[Agency])-ROW(TableDiv[[#Headers],[Agency]])),COLUMNS($F$7:AJ$7))))</f>
        <v>0</v>
      </c>
      <c r="AK414" s="1069" t="str" cm="1">
        <f t="array" ref="AK414">IF($D414&lt;COLUMNS($F$7:AK$7),"",INDEX(TableDiv[[GASB]:[GASB]],_xlfn.AGGREGATE(15,3,(TableDiv[[Agency]:[Agency]]=$E414)/(TableDiv[[Agency]:[Agency]]=$E414)*(ROW(TableDiv[Agency])-ROW(TableDiv[[#Headers],[Agency]])),COLUMNS($F$7:AK$7))))</f>
        <v/>
      </c>
      <c r="AL414" s="1069" t="str" cm="1">
        <f t="array" ref="AL414">IF($D414&lt;COLUMNS($F$7:AL$7),"",INDEX(TableDiv[[GASB]:[GASB]],_xlfn.AGGREGATE(15,3,(TableDiv[[Agency]:[Agency]]=$E414)/(TableDiv[[Agency]:[Agency]]=$E414)*(ROW(TableDiv[Agency])-ROW(TableDiv[[#Headers],[Agency]])),COLUMNS($F$7:AL$7))))</f>
        <v/>
      </c>
      <c r="AM414" s="1069" t="str" cm="1">
        <f t="array" ref="AM414">IF($D414&lt;COLUMNS($F$7:AM$7),"",INDEX(TableDiv[[GASB]:[GASB]],_xlfn.AGGREGATE(15,3,(TableDiv[[Agency]:[Agency]]=$E414)/(TableDiv[[Agency]:[Agency]]=$E414)*(ROW(TableDiv[Agency])-ROW(TableDiv[[#Headers],[Agency]])),COLUMNS($F$7:AM$7))))</f>
        <v/>
      </c>
      <c r="AN414" s="1069"/>
      <c r="AO414" s="1069"/>
      <c r="AP414" s="1069"/>
      <c r="AQ414" s="1069"/>
      <c r="AR414" s="1069"/>
      <c r="AS414" s="1069"/>
    </row>
    <row r="415" spans="1:45" ht="15">
      <c r="A415" s="1073" t="s">
        <v>2443</v>
      </c>
      <c r="B415" s="1073" t="s">
        <v>2408</v>
      </c>
      <c r="C415" s="1069"/>
      <c r="D415" s="1069">
        <f>COUNTIF(TableDiv[Agency],E415)</f>
        <v>31</v>
      </c>
      <c r="E415" s="1078" t="str" cm="1">
        <f t="array" ref="E415">IFERROR(INDEX(TableDiv[Agency],MATCH(0,INDEX(COUNTIF($E$7:E414,TableDiv[Agency]),),0)),"")</f>
        <v/>
      </c>
      <c r="F415" s="1069" cm="1">
        <f t="array" ref="F415">IF($D415&lt;COLUMNS($F$7:F$7),"",INDEX(TableDiv[[GASB]:[GASB]],_xlfn.AGGREGATE(15,3,(TableDiv[[Agency]:[Agency]]=$E415)/(TableDiv[[Agency]:[Agency]]=$E415)*(ROW(TableDiv[Agency])-ROW(TableDiv[[#Headers],[Agency]])),COLUMNS($F$7:F$7))))</f>
        <v>0</v>
      </c>
      <c r="G415" s="1069" cm="1">
        <f t="array" ref="G415">IF($D415&lt;COLUMNS($F$7:G$7),"",INDEX(TableDiv[[GASB]:[GASB]],_xlfn.AGGREGATE(15,3,(TableDiv[[Agency]:[Agency]]=$E415)/(TableDiv[[Agency]:[Agency]]=$E415)*(ROW(TableDiv[Agency])-ROW(TableDiv[[#Headers],[Agency]])),COLUMNS($F$7:G$7))))</f>
        <v>0</v>
      </c>
      <c r="H415" s="1069" cm="1">
        <f t="array" ref="H415">IF($D415&lt;COLUMNS($F$7:H$7),"",INDEX(TableDiv[[GASB]:[GASB]],_xlfn.AGGREGATE(15,3,(TableDiv[[Agency]:[Agency]]=$E415)/(TableDiv[[Agency]:[Agency]]=$E415)*(ROW(TableDiv[Agency])-ROW(TableDiv[[#Headers],[Agency]])),COLUMNS($F$7:H$7))))</f>
        <v>0</v>
      </c>
      <c r="I415" s="1069" cm="1">
        <f t="array" ref="I415">IF($D415&lt;COLUMNS($F$7:I$7),"",INDEX(TableDiv[[GASB]:[GASB]],_xlfn.AGGREGATE(15,3,(TableDiv[[Agency]:[Agency]]=$E415)/(TableDiv[[Agency]:[Agency]]=$E415)*(ROW(TableDiv[Agency])-ROW(TableDiv[[#Headers],[Agency]])),COLUMNS($F$7:I$7))))</f>
        <v>0</v>
      </c>
      <c r="J415" s="1069" cm="1">
        <f t="array" ref="J415">IF($D415&lt;COLUMNS($F$7:J$7),"",INDEX(TableDiv[[GASB]:[GASB]],_xlfn.AGGREGATE(15,3,(TableDiv[[Agency]:[Agency]]=$E415)/(TableDiv[[Agency]:[Agency]]=$E415)*(ROW(TableDiv[Agency])-ROW(TableDiv[[#Headers],[Agency]])),COLUMNS($F$7:J$7))))</f>
        <v>0</v>
      </c>
      <c r="K415" s="1069" cm="1">
        <f t="array" ref="K415">IF($D415&lt;COLUMNS($F$7:K$7),"",INDEX(TableDiv[[GASB]:[GASB]],_xlfn.AGGREGATE(15,3,(TableDiv[[Agency]:[Agency]]=$E415)/(TableDiv[[Agency]:[Agency]]=$E415)*(ROW(TableDiv[Agency])-ROW(TableDiv[[#Headers],[Agency]])),COLUMNS($F$7:K$7))))</f>
        <v>0</v>
      </c>
      <c r="L415" s="1069" cm="1">
        <f t="array" ref="L415">IF($D415&lt;COLUMNS($F$7:L$7),"",INDEX(TableDiv[[GASB]:[GASB]],_xlfn.AGGREGATE(15,3,(TableDiv[[Agency]:[Agency]]=$E415)/(TableDiv[[Agency]:[Agency]]=$E415)*(ROW(TableDiv[Agency])-ROW(TableDiv[[#Headers],[Agency]])),COLUMNS($F$7:L$7))))</f>
        <v>0</v>
      </c>
      <c r="M415" s="1069" cm="1">
        <f t="array" ref="M415">IF($D415&lt;COLUMNS($F$7:M$7),"",INDEX(TableDiv[[GASB]:[GASB]],_xlfn.AGGREGATE(15,3,(TableDiv[[Agency]:[Agency]]=$E415)/(TableDiv[[Agency]:[Agency]]=$E415)*(ROW(TableDiv[Agency])-ROW(TableDiv[[#Headers],[Agency]])),COLUMNS($F$7:M$7))))</f>
        <v>0</v>
      </c>
      <c r="N415" s="1069" cm="1">
        <f t="array" ref="N415">IF($D415&lt;COLUMNS($F$7:N$7),"",INDEX(TableDiv[[GASB]:[GASB]],_xlfn.AGGREGATE(15,3,(TableDiv[[Agency]:[Agency]]=$E415)/(TableDiv[[Agency]:[Agency]]=$E415)*(ROW(TableDiv[Agency])-ROW(TableDiv[[#Headers],[Agency]])),COLUMNS($F$7:N$7))))</f>
        <v>0</v>
      </c>
      <c r="O415" s="1069" cm="1">
        <f t="array" ref="O415">IF($D415&lt;COLUMNS($F$7:O$7),"",INDEX(TableDiv[[GASB]:[GASB]],_xlfn.AGGREGATE(15,3,(TableDiv[[Agency]:[Agency]]=$E415)/(TableDiv[[Agency]:[Agency]]=$E415)*(ROW(TableDiv[Agency])-ROW(TableDiv[[#Headers],[Agency]])),COLUMNS($F$7:O$7))))</f>
        <v>0</v>
      </c>
      <c r="P415" s="1069" cm="1">
        <f t="array" ref="P415">IF($D415&lt;COLUMNS($F$7:P$7),"",INDEX(TableDiv[[GASB]:[GASB]],_xlfn.AGGREGATE(15,3,(TableDiv[[Agency]:[Agency]]=$E415)/(TableDiv[[Agency]:[Agency]]=$E415)*(ROW(TableDiv[Agency])-ROW(TableDiv[[#Headers],[Agency]])),COLUMNS($F$7:P$7))))</f>
        <v>0</v>
      </c>
      <c r="Q415" s="1069" cm="1">
        <f t="array" ref="Q415">IF($D415&lt;COLUMNS($F$7:Q$7),"",INDEX(TableDiv[[GASB]:[GASB]],_xlfn.AGGREGATE(15,3,(TableDiv[[Agency]:[Agency]]=$E415)/(TableDiv[[Agency]:[Agency]]=$E415)*(ROW(TableDiv[Agency])-ROW(TableDiv[[#Headers],[Agency]])),COLUMNS($F$7:Q$7))))</f>
        <v>0</v>
      </c>
      <c r="R415" s="1069" cm="1">
        <f t="array" ref="R415">IF($D415&lt;COLUMNS($F$7:R$7),"",INDEX(TableDiv[[GASB]:[GASB]],_xlfn.AGGREGATE(15,3,(TableDiv[[Agency]:[Agency]]=$E415)/(TableDiv[[Agency]:[Agency]]=$E415)*(ROW(TableDiv[Agency])-ROW(TableDiv[[#Headers],[Agency]])),COLUMNS($F$7:R$7))))</f>
        <v>0</v>
      </c>
      <c r="S415" s="1069" cm="1">
        <f t="array" ref="S415">IF($D415&lt;COLUMNS($F$7:S$7),"",INDEX(TableDiv[[GASB]:[GASB]],_xlfn.AGGREGATE(15,3,(TableDiv[[Agency]:[Agency]]=$E415)/(TableDiv[[Agency]:[Agency]]=$E415)*(ROW(TableDiv[Agency])-ROW(TableDiv[[#Headers],[Agency]])),COLUMNS($F$7:S$7))))</f>
        <v>0</v>
      </c>
      <c r="T415" s="1069" cm="1">
        <f t="array" ref="T415">IF($D415&lt;COLUMNS($F$7:T$7),"",INDEX(TableDiv[[GASB]:[GASB]],_xlfn.AGGREGATE(15,3,(TableDiv[[Agency]:[Agency]]=$E415)/(TableDiv[[Agency]:[Agency]]=$E415)*(ROW(TableDiv[Agency])-ROW(TableDiv[[#Headers],[Agency]])),COLUMNS($F$7:T$7))))</f>
        <v>0</v>
      </c>
      <c r="U415" s="1069" cm="1">
        <f t="array" ref="U415">IF($D415&lt;COLUMNS($F$7:U$7),"",INDEX(TableDiv[[GASB]:[GASB]],_xlfn.AGGREGATE(15,3,(TableDiv[[Agency]:[Agency]]=$E415)/(TableDiv[[Agency]:[Agency]]=$E415)*(ROW(TableDiv[Agency])-ROW(TableDiv[[#Headers],[Agency]])),COLUMNS($F$7:U$7))))</f>
        <v>0</v>
      </c>
      <c r="V415" s="1069" cm="1">
        <f t="array" ref="V415">IF($D415&lt;COLUMNS($F$7:V$7),"",INDEX(TableDiv[[GASB]:[GASB]],_xlfn.AGGREGATE(15,3,(TableDiv[[Agency]:[Agency]]=$E415)/(TableDiv[[Agency]:[Agency]]=$E415)*(ROW(TableDiv[Agency])-ROW(TableDiv[[#Headers],[Agency]])),COLUMNS($F$7:V$7))))</f>
        <v>0</v>
      </c>
      <c r="W415" s="1069" cm="1">
        <f t="array" ref="W415">IF($D415&lt;COLUMNS($F$7:W$7),"",INDEX(TableDiv[[GASB]:[GASB]],_xlfn.AGGREGATE(15,3,(TableDiv[[Agency]:[Agency]]=$E415)/(TableDiv[[Agency]:[Agency]]=$E415)*(ROW(TableDiv[Agency])-ROW(TableDiv[[#Headers],[Agency]])),COLUMNS($F$7:W$7))))</f>
        <v>0</v>
      </c>
      <c r="X415" s="1069" cm="1">
        <f t="array" ref="X415">IF($D415&lt;COLUMNS($F$7:X$7),"",INDEX(TableDiv[[GASB]:[GASB]],_xlfn.AGGREGATE(15,3,(TableDiv[[Agency]:[Agency]]=$E415)/(TableDiv[[Agency]:[Agency]]=$E415)*(ROW(TableDiv[Agency])-ROW(TableDiv[[#Headers],[Agency]])),COLUMNS($F$7:X$7))))</f>
        <v>0</v>
      </c>
      <c r="Y415" s="1069" cm="1">
        <f t="array" ref="Y415">IF($D415&lt;COLUMNS($F$7:Y$7),"",INDEX(TableDiv[[GASB]:[GASB]],_xlfn.AGGREGATE(15,3,(TableDiv[[Agency]:[Agency]]=$E415)/(TableDiv[[Agency]:[Agency]]=$E415)*(ROW(TableDiv[Agency])-ROW(TableDiv[[#Headers],[Agency]])),COLUMNS($F$7:Y$7))))</f>
        <v>0</v>
      </c>
      <c r="Z415" s="1069" cm="1">
        <f t="array" ref="Z415">IF($D415&lt;COLUMNS($F$7:Z$7),"",INDEX(TableDiv[[GASB]:[GASB]],_xlfn.AGGREGATE(15,3,(TableDiv[[Agency]:[Agency]]=$E415)/(TableDiv[[Agency]:[Agency]]=$E415)*(ROW(TableDiv[Agency])-ROW(TableDiv[[#Headers],[Agency]])),COLUMNS($F$7:Z$7))))</f>
        <v>0</v>
      </c>
      <c r="AA415" s="1069" cm="1">
        <f t="array" ref="AA415">IF($D415&lt;COLUMNS($F$7:AA$7),"",INDEX(TableDiv[[GASB]:[GASB]],_xlfn.AGGREGATE(15,3,(TableDiv[[Agency]:[Agency]]=$E415)/(TableDiv[[Agency]:[Agency]]=$E415)*(ROW(TableDiv[Agency])-ROW(TableDiv[[#Headers],[Agency]])),COLUMNS($F$7:AA$7))))</f>
        <v>0</v>
      </c>
      <c r="AB415" s="1069" cm="1">
        <f t="array" ref="AB415">IF($D415&lt;COLUMNS($F$7:AB$7),"",INDEX(TableDiv[[GASB]:[GASB]],_xlfn.AGGREGATE(15,3,(TableDiv[[Agency]:[Agency]]=$E415)/(TableDiv[[Agency]:[Agency]]=$E415)*(ROW(TableDiv[Agency])-ROW(TableDiv[[#Headers],[Agency]])),COLUMNS($F$7:AB$7))))</f>
        <v>0</v>
      </c>
      <c r="AC415" s="1069" cm="1">
        <f t="array" ref="AC415">IF($D415&lt;COLUMNS($F$7:AC$7),"",INDEX(TableDiv[[GASB]:[GASB]],_xlfn.AGGREGATE(15,3,(TableDiv[[Agency]:[Agency]]=$E415)/(TableDiv[[Agency]:[Agency]]=$E415)*(ROW(TableDiv[Agency])-ROW(TableDiv[[#Headers],[Agency]])),COLUMNS($F$7:AC$7))))</f>
        <v>0</v>
      </c>
      <c r="AD415" s="1069" cm="1">
        <f t="array" ref="AD415">IF($D415&lt;COLUMNS($F$7:AD$7),"",INDEX(TableDiv[[GASB]:[GASB]],_xlfn.AGGREGATE(15,3,(TableDiv[[Agency]:[Agency]]=$E415)/(TableDiv[[Agency]:[Agency]]=$E415)*(ROW(TableDiv[Agency])-ROW(TableDiv[[#Headers],[Agency]])),COLUMNS($F$7:AD$7))))</f>
        <v>0</v>
      </c>
      <c r="AE415" s="1069" cm="1">
        <f t="array" ref="AE415">IF($D415&lt;COLUMNS($F$7:AE$7),"",INDEX(TableDiv[[GASB]:[GASB]],_xlfn.AGGREGATE(15,3,(TableDiv[[Agency]:[Agency]]=$E415)/(TableDiv[[Agency]:[Agency]]=$E415)*(ROW(TableDiv[Agency])-ROW(TableDiv[[#Headers],[Agency]])),COLUMNS($F$7:AE$7))))</f>
        <v>0</v>
      </c>
      <c r="AF415" s="1069" cm="1">
        <f t="array" ref="AF415">IF($D415&lt;COLUMNS($F$7:AF$7),"",INDEX(TableDiv[[GASB]:[GASB]],_xlfn.AGGREGATE(15,3,(TableDiv[[Agency]:[Agency]]=$E415)/(TableDiv[[Agency]:[Agency]]=$E415)*(ROW(TableDiv[Agency])-ROW(TableDiv[[#Headers],[Agency]])),COLUMNS($F$7:AF$7))))</f>
        <v>0</v>
      </c>
      <c r="AG415" s="1069" cm="1">
        <f t="array" ref="AG415">IF($D415&lt;COLUMNS($F$7:AG$7),"",INDEX(TableDiv[[GASB]:[GASB]],_xlfn.AGGREGATE(15,3,(TableDiv[[Agency]:[Agency]]=$E415)/(TableDiv[[Agency]:[Agency]]=$E415)*(ROW(TableDiv[Agency])-ROW(TableDiv[[#Headers],[Agency]])),COLUMNS($F$7:AG$7))))</f>
        <v>0</v>
      </c>
      <c r="AH415" s="1069" cm="1">
        <f t="array" ref="AH415">IF($D415&lt;COLUMNS($F$7:AH$7),"",INDEX(TableDiv[[GASB]:[GASB]],_xlfn.AGGREGATE(15,3,(TableDiv[[Agency]:[Agency]]=$E415)/(TableDiv[[Agency]:[Agency]]=$E415)*(ROW(TableDiv[Agency])-ROW(TableDiv[[#Headers],[Agency]])),COLUMNS($F$7:AH$7))))</f>
        <v>0</v>
      </c>
      <c r="AI415" s="1069" cm="1">
        <f t="array" ref="AI415">IF($D415&lt;COLUMNS($F$7:AI$7),"",INDEX(TableDiv[[GASB]:[GASB]],_xlfn.AGGREGATE(15,3,(TableDiv[[Agency]:[Agency]]=$E415)/(TableDiv[[Agency]:[Agency]]=$E415)*(ROW(TableDiv[Agency])-ROW(TableDiv[[#Headers],[Agency]])),COLUMNS($F$7:AI$7))))</f>
        <v>0</v>
      </c>
      <c r="AJ415" s="1069" cm="1">
        <f t="array" ref="AJ415">IF($D415&lt;COLUMNS($F$7:AJ$7),"",INDEX(TableDiv[[GASB]:[GASB]],_xlfn.AGGREGATE(15,3,(TableDiv[[Agency]:[Agency]]=$E415)/(TableDiv[[Agency]:[Agency]]=$E415)*(ROW(TableDiv[Agency])-ROW(TableDiv[[#Headers],[Agency]])),COLUMNS($F$7:AJ$7))))</f>
        <v>0</v>
      </c>
      <c r="AK415" s="1069" t="str" cm="1">
        <f t="array" ref="AK415">IF($D415&lt;COLUMNS($F$7:AK$7),"",INDEX(TableDiv[[GASB]:[GASB]],_xlfn.AGGREGATE(15,3,(TableDiv[[Agency]:[Agency]]=$E415)/(TableDiv[[Agency]:[Agency]]=$E415)*(ROW(TableDiv[Agency])-ROW(TableDiv[[#Headers],[Agency]])),COLUMNS($F$7:AK$7))))</f>
        <v/>
      </c>
      <c r="AL415" s="1069" t="str" cm="1">
        <f t="array" ref="AL415">IF($D415&lt;COLUMNS($F$7:AL$7),"",INDEX(TableDiv[[GASB]:[GASB]],_xlfn.AGGREGATE(15,3,(TableDiv[[Agency]:[Agency]]=$E415)/(TableDiv[[Agency]:[Agency]]=$E415)*(ROW(TableDiv[Agency])-ROW(TableDiv[[#Headers],[Agency]])),COLUMNS($F$7:AL$7))))</f>
        <v/>
      </c>
      <c r="AM415" s="1069" t="str" cm="1">
        <f t="array" ref="AM415">IF($D415&lt;COLUMNS($F$7:AM$7),"",INDEX(TableDiv[[GASB]:[GASB]],_xlfn.AGGREGATE(15,3,(TableDiv[[Agency]:[Agency]]=$E415)/(TableDiv[[Agency]:[Agency]]=$E415)*(ROW(TableDiv[Agency])-ROW(TableDiv[[#Headers],[Agency]])),COLUMNS($F$7:AM$7))))</f>
        <v/>
      </c>
      <c r="AN415" s="1069"/>
      <c r="AO415" s="1069"/>
      <c r="AP415" s="1069"/>
      <c r="AQ415" s="1069"/>
      <c r="AR415" s="1069"/>
      <c r="AS415" s="1069"/>
    </row>
    <row r="416" spans="1:45" ht="15">
      <c r="A416" s="1073" t="s">
        <v>2444</v>
      </c>
      <c r="B416" s="1073" t="s">
        <v>2408</v>
      </c>
      <c r="C416" s="1069"/>
      <c r="D416" s="1069">
        <f>COUNTIF(TableDiv[Agency],E416)</f>
        <v>31</v>
      </c>
      <c r="E416" s="1078" t="str" cm="1">
        <f t="array" ref="E416">IFERROR(INDEX(TableDiv[Agency],MATCH(0,INDEX(COUNTIF($E$7:E415,TableDiv[Agency]),),0)),"")</f>
        <v/>
      </c>
      <c r="F416" s="1069" cm="1">
        <f t="array" ref="F416">IF($D416&lt;COLUMNS($F$7:F$7),"",INDEX(TableDiv[[GASB]:[GASB]],_xlfn.AGGREGATE(15,3,(TableDiv[[Agency]:[Agency]]=$E416)/(TableDiv[[Agency]:[Agency]]=$E416)*(ROW(TableDiv[Agency])-ROW(TableDiv[[#Headers],[Agency]])),COLUMNS($F$7:F$7))))</f>
        <v>0</v>
      </c>
      <c r="G416" s="1069" cm="1">
        <f t="array" ref="G416">IF($D416&lt;COLUMNS($F$7:G$7),"",INDEX(TableDiv[[GASB]:[GASB]],_xlfn.AGGREGATE(15,3,(TableDiv[[Agency]:[Agency]]=$E416)/(TableDiv[[Agency]:[Agency]]=$E416)*(ROW(TableDiv[Agency])-ROW(TableDiv[[#Headers],[Agency]])),COLUMNS($F$7:G$7))))</f>
        <v>0</v>
      </c>
      <c r="H416" s="1069" cm="1">
        <f t="array" ref="H416">IF($D416&lt;COLUMNS($F$7:H$7),"",INDEX(TableDiv[[GASB]:[GASB]],_xlfn.AGGREGATE(15,3,(TableDiv[[Agency]:[Agency]]=$E416)/(TableDiv[[Agency]:[Agency]]=$E416)*(ROW(TableDiv[Agency])-ROW(TableDiv[[#Headers],[Agency]])),COLUMNS($F$7:H$7))))</f>
        <v>0</v>
      </c>
      <c r="I416" s="1069" cm="1">
        <f t="array" ref="I416">IF($D416&lt;COLUMNS($F$7:I$7),"",INDEX(TableDiv[[GASB]:[GASB]],_xlfn.AGGREGATE(15,3,(TableDiv[[Agency]:[Agency]]=$E416)/(TableDiv[[Agency]:[Agency]]=$E416)*(ROW(TableDiv[Agency])-ROW(TableDiv[[#Headers],[Agency]])),COLUMNS($F$7:I$7))))</f>
        <v>0</v>
      </c>
      <c r="J416" s="1069" cm="1">
        <f t="array" ref="J416">IF($D416&lt;COLUMNS($F$7:J$7),"",INDEX(TableDiv[[GASB]:[GASB]],_xlfn.AGGREGATE(15,3,(TableDiv[[Agency]:[Agency]]=$E416)/(TableDiv[[Agency]:[Agency]]=$E416)*(ROW(TableDiv[Agency])-ROW(TableDiv[[#Headers],[Agency]])),COLUMNS($F$7:J$7))))</f>
        <v>0</v>
      </c>
      <c r="K416" s="1069" cm="1">
        <f t="array" ref="K416">IF($D416&lt;COLUMNS($F$7:K$7),"",INDEX(TableDiv[[GASB]:[GASB]],_xlfn.AGGREGATE(15,3,(TableDiv[[Agency]:[Agency]]=$E416)/(TableDiv[[Agency]:[Agency]]=$E416)*(ROW(TableDiv[Agency])-ROW(TableDiv[[#Headers],[Agency]])),COLUMNS($F$7:K$7))))</f>
        <v>0</v>
      </c>
      <c r="L416" s="1069" cm="1">
        <f t="array" ref="L416">IF($D416&lt;COLUMNS($F$7:L$7),"",INDEX(TableDiv[[GASB]:[GASB]],_xlfn.AGGREGATE(15,3,(TableDiv[[Agency]:[Agency]]=$E416)/(TableDiv[[Agency]:[Agency]]=$E416)*(ROW(TableDiv[Agency])-ROW(TableDiv[[#Headers],[Agency]])),COLUMNS($F$7:L$7))))</f>
        <v>0</v>
      </c>
      <c r="M416" s="1069" cm="1">
        <f t="array" ref="M416">IF($D416&lt;COLUMNS($F$7:M$7),"",INDEX(TableDiv[[GASB]:[GASB]],_xlfn.AGGREGATE(15,3,(TableDiv[[Agency]:[Agency]]=$E416)/(TableDiv[[Agency]:[Agency]]=$E416)*(ROW(TableDiv[Agency])-ROW(TableDiv[[#Headers],[Agency]])),COLUMNS($F$7:M$7))))</f>
        <v>0</v>
      </c>
      <c r="N416" s="1069" cm="1">
        <f t="array" ref="N416">IF($D416&lt;COLUMNS($F$7:N$7),"",INDEX(TableDiv[[GASB]:[GASB]],_xlfn.AGGREGATE(15,3,(TableDiv[[Agency]:[Agency]]=$E416)/(TableDiv[[Agency]:[Agency]]=$E416)*(ROW(TableDiv[Agency])-ROW(TableDiv[[#Headers],[Agency]])),COLUMNS($F$7:N$7))))</f>
        <v>0</v>
      </c>
      <c r="O416" s="1069" cm="1">
        <f t="array" ref="O416">IF($D416&lt;COLUMNS($F$7:O$7),"",INDEX(TableDiv[[GASB]:[GASB]],_xlfn.AGGREGATE(15,3,(TableDiv[[Agency]:[Agency]]=$E416)/(TableDiv[[Agency]:[Agency]]=$E416)*(ROW(TableDiv[Agency])-ROW(TableDiv[[#Headers],[Agency]])),COLUMNS($F$7:O$7))))</f>
        <v>0</v>
      </c>
      <c r="P416" s="1069" cm="1">
        <f t="array" ref="P416">IF($D416&lt;COLUMNS($F$7:P$7),"",INDEX(TableDiv[[GASB]:[GASB]],_xlfn.AGGREGATE(15,3,(TableDiv[[Agency]:[Agency]]=$E416)/(TableDiv[[Agency]:[Agency]]=$E416)*(ROW(TableDiv[Agency])-ROW(TableDiv[[#Headers],[Agency]])),COLUMNS($F$7:P$7))))</f>
        <v>0</v>
      </c>
      <c r="Q416" s="1069" cm="1">
        <f t="array" ref="Q416">IF($D416&lt;COLUMNS($F$7:Q$7),"",INDEX(TableDiv[[GASB]:[GASB]],_xlfn.AGGREGATE(15,3,(TableDiv[[Agency]:[Agency]]=$E416)/(TableDiv[[Agency]:[Agency]]=$E416)*(ROW(TableDiv[Agency])-ROW(TableDiv[[#Headers],[Agency]])),COLUMNS($F$7:Q$7))))</f>
        <v>0</v>
      </c>
      <c r="R416" s="1069" cm="1">
        <f t="array" ref="R416">IF($D416&lt;COLUMNS($F$7:R$7),"",INDEX(TableDiv[[GASB]:[GASB]],_xlfn.AGGREGATE(15,3,(TableDiv[[Agency]:[Agency]]=$E416)/(TableDiv[[Agency]:[Agency]]=$E416)*(ROW(TableDiv[Agency])-ROW(TableDiv[[#Headers],[Agency]])),COLUMNS($F$7:R$7))))</f>
        <v>0</v>
      </c>
      <c r="S416" s="1069" cm="1">
        <f t="array" ref="S416">IF($D416&lt;COLUMNS($F$7:S$7),"",INDEX(TableDiv[[GASB]:[GASB]],_xlfn.AGGREGATE(15,3,(TableDiv[[Agency]:[Agency]]=$E416)/(TableDiv[[Agency]:[Agency]]=$E416)*(ROW(TableDiv[Agency])-ROW(TableDiv[[#Headers],[Agency]])),COLUMNS($F$7:S$7))))</f>
        <v>0</v>
      </c>
      <c r="T416" s="1069" cm="1">
        <f t="array" ref="T416">IF($D416&lt;COLUMNS($F$7:T$7),"",INDEX(TableDiv[[GASB]:[GASB]],_xlfn.AGGREGATE(15,3,(TableDiv[[Agency]:[Agency]]=$E416)/(TableDiv[[Agency]:[Agency]]=$E416)*(ROW(TableDiv[Agency])-ROW(TableDiv[[#Headers],[Agency]])),COLUMNS($F$7:T$7))))</f>
        <v>0</v>
      </c>
      <c r="U416" s="1069" cm="1">
        <f t="array" ref="U416">IF($D416&lt;COLUMNS($F$7:U$7),"",INDEX(TableDiv[[GASB]:[GASB]],_xlfn.AGGREGATE(15,3,(TableDiv[[Agency]:[Agency]]=$E416)/(TableDiv[[Agency]:[Agency]]=$E416)*(ROW(TableDiv[Agency])-ROW(TableDiv[[#Headers],[Agency]])),COLUMNS($F$7:U$7))))</f>
        <v>0</v>
      </c>
      <c r="V416" s="1069" cm="1">
        <f t="array" ref="V416">IF($D416&lt;COLUMNS($F$7:V$7),"",INDEX(TableDiv[[GASB]:[GASB]],_xlfn.AGGREGATE(15,3,(TableDiv[[Agency]:[Agency]]=$E416)/(TableDiv[[Agency]:[Agency]]=$E416)*(ROW(TableDiv[Agency])-ROW(TableDiv[[#Headers],[Agency]])),COLUMNS($F$7:V$7))))</f>
        <v>0</v>
      </c>
      <c r="W416" s="1069" cm="1">
        <f t="array" ref="W416">IF($D416&lt;COLUMNS($F$7:W$7),"",INDEX(TableDiv[[GASB]:[GASB]],_xlfn.AGGREGATE(15,3,(TableDiv[[Agency]:[Agency]]=$E416)/(TableDiv[[Agency]:[Agency]]=$E416)*(ROW(TableDiv[Agency])-ROW(TableDiv[[#Headers],[Agency]])),COLUMNS($F$7:W$7))))</f>
        <v>0</v>
      </c>
      <c r="X416" s="1069" cm="1">
        <f t="array" ref="X416">IF($D416&lt;COLUMNS($F$7:X$7),"",INDEX(TableDiv[[GASB]:[GASB]],_xlfn.AGGREGATE(15,3,(TableDiv[[Agency]:[Agency]]=$E416)/(TableDiv[[Agency]:[Agency]]=$E416)*(ROW(TableDiv[Agency])-ROW(TableDiv[[#Headers],[Agency]])),COLUMNS($F$7:X$7))))</f>
        <v>0</v>
      </c>
      <c r="Y416" s="1069" cm="1">
        <f t="array" ref="Y416">IF($D416&lt;COLUMNS($F$7:Y$7),"",INDEX(TableDiv[[GASB]:[GASB]],_xlfn.AGGREGATE(15,3,(TableDiv[[Agency]:[Agency]]=$E416)/(TableDiv[[Agency]:[Agency]]=$E416)*(ROW(TableDiv[Agency])-ROW(TableDiv[[#Headers],[Agency]])),COLUMNS($F$7:Y$7))))</f>
        <v>0</v>
      </c>
      <c r="Z416" s="1069" cm="1">
        <f t="array" ref="Z416">IF($D416&lt;COLUMNS($F$7:Z$7),"",INDEX(TableDiv[[GASB]:[GASB]],_xlfn.AGGREGATE(15,3,(TableDiv[[Agency]:[Agency]]=$E416)/(TableDiv[[Agency]:[Agency]]=$E416)*(ROW(TableDiv[Agency])-ROW(TableDiv[[#Headers],[Agency]])),COLUMNS($F$7:Z$7))))</f>
        <v>0</v>
      </c>
      <c r="AA416" s="1069" cm="1">
        <f t="array" ref="AA416">IF($D416&lt;COLUMNS($F$7:AA$7),"",INDEX(TableDiv[[GASB]:[GASB]],_xlfn.AGGREGATE(15,3,(TableDiv[[Agency]:[Agency]]=$E416)/(TableDiv[[Agency]:[Agency]]=$E416)*(ROW(TableDiv[Agency])-ROW(TableDiv[[#Headers],[Agency]])),COLUMNS($F$7:AA$7))))</f>
        <v>0</v>
      </c>
      <c r="AB416" s="1069" cm="1">
        <f t="array" ref="AB416">IF($D416&lt;COLUMNS($F$7:AB$7),"",INDEX(TableDiv[[GASB]:[GASB]],_xlfn.AGGREGATE(15,3,(TableDiv[[Agency]:[Agency]]=$E416)/(TableDiv[[Agency]:[Agency]]=$E416)*(ROW(TableDiv[Agency])-ROW(TableDiv[[#Headers],[Agency]])),COLUMNS($F$7:AB$7))))</f>
        <v>0</v>
      </c>
      <c r="AC416" s="1069" cm="1">
        <f t="array" ref="AC416">IF($D416&lt;COLUMNS($F$7:AC$7),"",INDEX(TableDiv[[GASB]:[GASB]],_xlfn.AGGREGATE(15,3,(TableDiv[[Agency]:[Agency]]=$E416)/(TableDiv[[Agency]:[Agency]]=$E416)*(ROW(TableDiv[Agency])-ROW(TableDiv[[#Headers],[Agency]])),COLUMNS($F$7:AC$7))))</f>
        <v>0</v>
      </c>
      <c r="AD416" s="1069" cm="1">
        <f t="array" ref="AD416">IF($D416&lt;COLUMNS($F$7:AD$7),"",INDEX(TableDiv[[GASB]:[GASB]],_xlfn.AGGREGATE(15,3,(TableDiv[[Agency]:[Agency]]=$E416)/(TableDiv[[Agency]:[Agency]]=$E416)*(ROW(TableDiv[Agency])-ROW(TableDiv[[#Headers],[Agency]])),COLUMNS($F$7:AD$7))))</f>
        <v>0</v>
      </c>
      <c r="AE416" s="1069" cm="1">
        <f t="array" ref="AE416">IF($D416&lt;COLUMNS($F$7:AE$7),"",INDEX(TableDiv[[GASB]:[GASB]],_xlfn.AGGREGATE(15,3,(TableDiv[[Agency]:[Agency]]=$E416)/(TableDiv[[Agency]:[Agency]]=$E416)*(ROW(TableDiv[Agency])-ROW(TableDiv[[#Headers],[Agency]])),COLUMNS($F$7:AE$7))))</f>
        <v>0</v>
      </c>
      <c r="AF416" s="1069" cm="1">
        <f t="array" ref="AF416">IF($D416&lt;COLUMNS($F$7:AF$7),"",INDEX(TableDiv[[GASB]:[GASB]],_xlfn.AGGREGATE(15,3,(TableDiv[[Agency]:[Agency]]=$E416)/(TableDiv[[Agency]:[Agency]]=$E416)*(ROW(TableDiv[Agency])-ROW(TableDiv[[#Headers],[Agency]])),COLUMNS($F$7:AF$7))))</f>
        <v>0</v>
      </c>
      <c r="AG416" s="1069" cm="1">
        <f t="array" ref="AG416">IF($D416&lt;COLUMNS($F$7:AG$7),"",INDEX(TableDiv[[GASB]:[GASB]],_xlfn.AGGREGATE(15,3,(TableDiv[[Agency]:[Agency]]=$E416)/(TableDiv[[Agency]:[Agency]]=$E416)*(ROW(TableDiv[Agency])-ROW(TableDiv[[#Headers],[Agency]])),COLUMNS($F$7:AG$7))))</f>
        <v>0</v>
      </c>
      <c r="AH416" s="1069" cm="1">
        <f t="array" ref="AH416">IF($D416&lt;COLUMNS($F$7:AH$7),"",INDEX(TableDiv[[GASB]:[GASB]],_xlfn.AGGREGATE(15,3,(TableDiv[[Agency]:[Agency]]=$E416)/(TableDiv[[Agency]:[Agency]]=$E416)*(ROW(TableDiv[Agency])-ROW(TableDiv[[#Headers],[Agency]])),COLUMNS($F$7:AH$7))))</f>
        <v>0</v>
      </c>
      <c r="AI416" s="1069" cm="1">
        <f t="array" ref="AI416">IF($D416&lt;COLUMNS($F$7:AI$7),"",INDEX(TableDiv[[GASB]:[GASB]],_xlfn.AGGREGATE(15,3,(TableDiv[[Agency]:[Agency]]=$E416)/(TableDiv[[Agency]:[Agency]]=$E416)*(ROW(TableDiv[Agency])-ROW(TableDiv[[#Headers],[Agency]])),COLUMNS($F$7:AI$7))))</f>
        <v>0</v>
      </c>
      <c r="AJ416" s="1069" cm="1">
        <f t="array" ref="AJ416">IF($D416&lt;COLUMNS($F$7:AJ$7),"",INDEX(TableDiv[[GASB]:[GASB]],_xlfn.AGGREGATE(15,3,(TableDiv[[Agency]:[Agency]]=$E416)/(TableDiv[[Agency]:[Agency]]=$E416)*(ROW(TableDiv[Agency])-ROW(TableDiv[[#Headers],[Agency]])),COLUMNS($F$7:AJ$7))))</f>
        <v>0</v>
      </c>
      <c r="AK416" s="1069" t="str" cm="1">
        <f t="array" ref="AK416">IF($D416&lt;COLUMNS($F$7:AK$7),"",INDEX(TableDiv[[GASB]:[GASB]],_xlfn.AGGREGATE(15,3,(TableDiv[[Agency]:[Agency]]=$E416)/(TableDiv[[Agency]:[Agency]]=$E416)*(ROW(TableDiv[Agency])-ROW(TableDiv[[#Headers],[Agency]])),COLUMNS($F$7:AK$7))))</f>
        <v/>
      </c>
      <c r="AL416" s="1069" t="str" cm="1">
        <f t="array" ref="AL416">IF($D416&lt;COLUMNS($F$7:AL$7),"",INDEX(TableDiv[[GASB]:[GASB]],_xlfn.AGGREGATE(15,3,(TableDiv[[Agency]:[Agency]]=$E416)/(TableDiv[[Agency]:[Agency]]=$E416)*(ROW(TableDiv[Agency])-ROW(TableDiv[[#Headers],[Agency]])),COLUMNS($F$7:AL$7))))</f>
        <v/>
      </c>
      <c r="AM416" s="1069" t="str" cm="1">
        <f t="array" ref="AM416">IF($D416&lt;COLUMNS($F$7:AM$7),"",INDEX(TableDiv[[GASB]:[GASB]],_xlfn.AGGREGATE(15,3,(TableDiv[[Agency]:[Agency]]=$E416)/(TableDiv[[Agency]:[Agency]]=$E416)*(ROW(TableDiv[Agency])-ROW(TableDiv[[#Headers],[Agency]])),COLUMNS($F$7:AM$7))))</f>
        <v/>
      </c>
      <c r="AN416" s="1069"/>
      <c r="AO416" s="1069"/>
      <c r="AP416" s="1069"/>
      <c r="AQ416" s="1069"/>
      <c r="AR416" s="1069"/>
      <c r="AS416" s="1069"/>
    </row>
    <row r="417" spans="1:45" ht="15">
      <c r="A417" s="1073" t="s">
        <v>2445</v>
      </c>
      <c r="B417" s="1073" t="s">
        <v>2408</v>
      </c>
      <c r="C417" s="1069"/>
      <c r="D417" s="1069">
        <f>COUNTIF(TableDiv[Agency],E417)</f>
        <v>31</v>
      </c>
      <c r="E417" s="1078" t="str" cm="1">
        <f t="array" ref="E417">IFERROR(INDEX(TableDiv[Agency],MATCH(0,INDEX(COUNTIF($E$7:E416,TableDiv[Agency]),),0)),"")</f>
        <v/>
      </c>
      <c r="F417" s="1069" cm="1">
        <f t="array" ref="F417">IF($D417&lt;COLUMNS($F$7:F$7),"",INDEX(TableDiv[[GASB]:[GASB]],_xlfn.AGGREGATE(15,3,(TableDiv[[Agency]:[Agency]]=$E417)/(TableDiv[[Agency]:[Agency]]=$E417)*(ROW(TableDiv[Agency])-ROW(TableDiv[[#Headers],[Agency]])),COLUMNS($F$7:F$7))))</f>
        <v>0</v>
      </c>
      <c r="G417" s="1069" cm="1">
        <f t="array" ref="G417">IF($D417&lt;COLUMNS($F$7:G$7),"",INDEX(TableDiv[[GASB]:[GASB]],_xlfn.AGGREGATE(15,3,(TableDiv[[Agency]:[Agency]]=$E417)/(TableDiv[[Agency]:[Agency]]=$E417)*(ROW(TableDiv[Agency])-ROW(TableDiv[[#Headers],[Agency]])),COLUMNS($F$7:G$7))))</f>
        <v>0</v>
      </c>
      <c r="H417" s="1069" cm="1">
        <f t="array" ref="H417">IF($D417&lt;COLUMNS($F$7:H$7),"",INDEX(TableDiv[[GASB]:[GASB]],_xlfn.AGGREGATE(15,3,(TableDiv[[Agency]:[Agency]]=$E417)/(TableDiv[[Agency]:[Agency]]=$E417)*(ROW(TableDiv[Agency])-ROW(TableDiv[[#Headers],[Agency]])),COLUMNS($F$7:H$7))))</f>
        <v>0</v>
      </c>
      <c r="I417" s="1069" cm="1">
        <f t="array" ref="I417">IF($D417&lt;COLUMNS($F$7:I$7),"",INDEX(TableDiv[[GASB]:[GASB]],_xlfn.AGGREGATE(15,3,(TableDiv[[Agency]:[Agency]]=$E417)/(TableDiv[[Agency]:[Agency]]=$E417)*(ROW(TableDiv[Agency])-ROW(TableDiv[[#Headers],[Agency]])),COLUMNS($F$7:I$7))))</f>
        <v>0</v>
      </c>
      <c r="J417" s="1069" cm="1">
        <f t="array" ref="J417">IF($D417&lt;COLUMNS($F$7:J$7),"",INDEX(TableDiv[[GASB]:[GASB]],_xlfn.AGGREGATE(15,3,(TableDiv[[Agency]:[Agency]]=$E417)/(TableDiv[[Agency]:[Agency]]=$E417)*(ROW(TableDiv[Agency])-ROW(TableDiv[[#Headers],[Agency]])),COLUMNS($F$7:J$7))))</f>
        <v>0</v>
      </c>
      <c r="K417" s="1069" cm="1">
        <f t="array" ref="K417">IF($D417&lt;COLUMNS($F$7:K$7),"",INDEX(TableDiv[[GASB]:[GASB]],_xlfn.AGGREGATE(15,3,(TableDiv[[Agency]:[Agency]]=$E417)/(TableDiv[[Agency]:[Agency]]=$E417)*(ROW(TableDiv[Agency])-ROW(TableDiv[[#Headers],[Agency]])),COLUMNS($F$7:K$7))))</f>
        <v>0</v>
      </c>
      <c r="L417" s="1069" cm="1">
        <f t="array" ref="L417">IF($D417&lt;COLUMNS($F$7:L$7),"",INDEX(TableDiv[[GASB]:[GASB]],_xlfn.AGGREGATE(15,3,(TableDiv[[Agency]:[Agency]]=$E417)/(TableDiv[[Agency]:[Agency]]=$E417)*(ROW(TableDiv[Agency])-ROW(TableDiv[[#Headers],[Agency]])),COLUMNS($F$7:L$7))))</f>
        <v>0</v>
      </c>
      <c r="M417" s="1069" cm="1">
        <f t="array" ref="M417">IF($D417&lt;COLUMNS($F$7:M$7),"",INDEX(TableDiv[[GASB]:[GASB]],_xlfn.AGGREGATE(15,3,(TableDiv[[Agency]:[Agency]]=$E417)/(TableDiv[[Agency]:[Agency]]=$E417)*(ROW(TableDiv[Agency])-ROW(TableDiv[[#Headers],[Agency]])),COLUMNS($F$7:M$7))))</f>
        <v>0</v>
      </c>
      <c r="N417" s="1069" cm="1">
        <f t="array" ref="N417">IF($D417&lt;COLUMNS($F$7:N$7),"",INDEX(TableDiv[[GASB]:[GASB]],_xlfn.AGGREGATE(15,3,(TableDiv[[Agency]:[Agency]]=$E417)/(TableDiv[[Agency]:[Agency]]=$E417)*(ROW(TableDiv[Agency])-ROW(TableDiv[[#Headers],[Agency]])),COLUMNS($F$7:N$7))))</f>
        <v>0</v>
      </c>
      <c r="O417" s="1069" cm="1">
        <f t="array" ref="O417">IF($D417&lt;COLUMNS($F$7:O$7),"",INDEX(TableDiv[[GASB]:[GASB]],_xlfn.AGGREGATE(15,3,(TableDiv[[Agency]:[Agency]]=$E417)/(TableDiv[[Agency]:[Agency]]=$E417)*(ROW(TableDiv[Agency])-ROW(TableDiv[[#Headers],[Agency]])),COLUMNS($F$7:O$7))))</f>
        <v>0</v>
      </c>
      <c r="P417" s="1069" cm="1">
        <f t="array" ref="P417">IF($D417&lt;COLUMNS($F$7:P$7),"",INDEX(TableDiv[[GASB]:[GASB]],_xlfn.AGGREGATE(15,3,(TableDiv[[Agency]:[Agency]]=$E417)/(TableDiv[[Agency]:[Agency]]=$E417)*(ROW(TableDiv[Agency])-ROW(TableDiv[[#Headers],[Agency]])),COLUMNS($F$7:P$7))))</f>
        <v>0</v>
      </c>
      <c r="Q417" s="1069" cm="1">
        <f t="array" ref="Q417">IF($D417&lt;COLUMNS($F$7:Q$7),"",INDEX(TableDiv[[GASB]:[GASB]],_xlfn.AGGREGATE(15,3,(TableDiv[[Agency]:[Agency]]=$E417)/(TableDiv[[Agency]:[Agency]]=$E417)*(ROW(TableDiv[Agency])-ROW(TableDiv[[#Headers],[Agency]])),COLUMNS($F$7:Q$7))))</f>
        <v>0</v>
      </c>
      <c r="R417" s="1069" cm="1">
        <f t="array" ref="R417">IF($D417&lt;COLUMNS($F$7:R$7),"",INDEX(TableDiv[[GASB]:[GASB]],_xlfn.AGGREGATE(15,3,(TableDiv[[Agency]:[Agency]]=$E417)/(TableDiv[[Agency]:[Agency]]=$E417)*(ROW(TableDiv[Agency])-ROW(TableDiv[[#Headers],[Agency]])),COLUMNS($F$7:R$7))))</f>
        <v>0</v>
      </c>
      <c r="S417" s="1069" cm="1">
        <f t="array" ref="S417">IF($D417&lt;COLUMNS($F$7:S$7),"",INDEX(TableDiv[[GASB]:[GASB]],_xlfn.AGGREGATE(15,3,(TableDiv[[Agency]:[Agency]]=$E417)/(TableDiv[[Agency]:[Agency]]=$E417)*(ROW(TableDiv[Agency])-ROW(TableDiv[[#Headers],[Agency]])),COLUMNS($F$7:S$7))))</f>
        <v>0</v>
      </c>
      <c r="T417" s="1069" cm="1">
        <f t="array" ref="T417">IF($D417&lt;COLUMNS($F$7:T$7),"",INDEX(TableDiv[[GASB]:[GASB]],_xlfn.AGGREGATE(15,3,(TableDiv[[Agency]:[Agency]]=$E417)/(TableDiv[[Agency]:[Agency]]=$E417)*(ROW(TableDiv[Agency])-ROW(TableDiv[[#Headers],[Agency]])),COLUMNS($F$7:T$7))))</f>
        <v>0</v>
      </c>
      <c r="U417" s="1069" cm="1">
        <f t="array" ref="U417">IF($D417&lt;COLUMNS($F$7:U$7),"",INDEX(TableDiv[[GASB]:[GASB]],_xlfn.AGGREGATE(15,3,(TableDiv[[Agency]:[Agency]]=$E417)/(TableDiv[[Agency]:[Agency]]=$E417)*(ROW(TableDiv[Agency])-ROW(TableDiv[[#Headers],[Agency]])),COLUMNS($F$7:U$7))))</f>
        <v>0</v>
      </c>
      <c r="V417" s="1069" cm="1">
        <f t="array" ref="V417">IF($D417&lt;COLUMNS($F$7:V$7),"",INDEX(TableDiv[[GASB]:[GASB]],_xlfn.AGGREGATE(15,3,(TableDiv[[Agency]:[Agency]]=$E417)/(TableDiv[[Agency]:[Agency]]=$E417)*(ROW(TableDiv[Agency])-ROW(TableDiv[[#Headers],[Agency]])),COLUMNS($F$7:V$7))))</f>
        <v>0</v>
      </c>
      <c r="W417" s="1069" cm="1">
        <f t="array" ref="W417">IF($D417&lt;COLUMNS($F$7:W$7),"",INDEX(TableDiv[[GASB]:[GASB]],_xlfn.AGGREGATE(15,3,(TableDiv[[Agency]:[Agency]]=$E417)/(TableDiv[[Agency]:[Agency]]=$E417)*(ROW(TableDiv[Agency])-ROW(TableDiv[[#Headers],[Agency]])),COLUMNS($F$7:W$7))))</f>
        <v>0</v>
      </c>
      <c r="X417" s="1069" cm="1">
        <f t="array" ref="X417">IF($D417&lt;COLUMNS($F$7:X$7),"",INDEX(TableDiv[[GASB]:[GASB]],_xlfn.AGGREGATE(15,3,(TableDiv[[Agency]:[Agency]]=$E417)/(TableDiv[[Agency]:[Agency]]=$E417)*(ROW(TableDiv[Agency])-ROW(TableDiv[[#Headers],[Agency]])),COLUMNS($F$7:X$7))))</f>
        <v>0</v>
      </c>
      <c r="Y417" s="1069" cm="1">
        <f t="array" ref="Y417">IF($D417&lt;COLUMNS($F$7:Y$7),"",INDEX(TableDiv[[GASB]:[GASB]],_xlfn.AGGREGATE(15,3,(TableDiv[[Agency]:[Agency]]=$E417)/(TableDiv[[Agency]:[Agency]]=$E417)*(ROW(TableDiv[Agency])-ROW(TableDiv[[#Headers],[Agency]])),COLUMNS($F$7:Y$7))))</f>
        <v>0</v>
      </c>
      <c r="Z417" s="1069" cm="1">
        <f t="array" ref="Z417">IF($D417&lt;COLUMNS($F$7:Z$7),"",INDEX(TableDiv[[GASB]:[GASB]],_xlfn.AGGREGATE(15,3,(TableDiv[[Agency]:[Agency]]=$E417)/(TableDiv[[Agency]:[Agency]]=$E417)*(ROW(TableDiv[Agency])-ROW(TableDiv[[#Headers],[Agency]])),COLUMNS($F$7:Z$7))))</f>
        <v>0</v>
      </c>
      <c r="AA417" s="1069" cm="1">
        <f t="array" ref="AA417">IF($D417&lt;COLUMNS($F$7:AA$7),"",INDEX(TableDiv[[GASB]:[GASB]],_xlfn.AGGREGATE(15,3,(TableDiv[[Agency]:[Agency]]=$E417)/(TableDiv[[Agency]:[Agency]]=$E417)*(ROW(TableDiv[Agency])-ROW(TableDiv[[#Headers],[Agency]])),COLUMNS($F$7:AA$7))))</f>
        <v>0</v>
      </c>
      <c r="AB417" s="1069" cm="1">
        <f t="array" ref="AB417">IF($D417&lt;COLUMNS($F$7:AB$7),"",INDEX(TableDiv[[GASB]:[GASB]],_xlfn.AGGREGATE(15,3,(TableDiv[[Agency]:[Agency]]=$E417)/(TableDiv[[Agency]:[Agency]]=$E417)*(ROW(TableDiv[Agency])-ROW(TableDiv[[#Headers],[Agency]])),COLUMNS($F$7:AB$7))))</f>
        <v>0</v>
      </c>
      <c r="AC417" s="1069" cm="1">
        <f t="array" ref="AC417">IF($D417&lt;COLUMNS($F$7:AC$7),"",INDEX(TableDiv[[GASB]:[GASB]],_xlfn.AGGREGATE(15,3,(TableDiv[[Agency]:[Agency]]=$E417)/(TableDiv[[Agency]:[Agency]]=$E417)*(ROW(TableDiv[Agency])-ROW(TableDiv[[#Headers],[Agency]])),COLUMNS($F$7:AC$7))))</f>
        <v>0</v>
      </c>
      <c r="AD417" s="1069" cm="1">
        <f t="array" ref="AD417">IF($D417&lt;COLUMNS($F$7:AD$7),"",INDEX(TableDiv[[GASB]:[GASB]],_xlfn.AGGREGATE(15,3,(TableDiv[[Agency]:[Agency]]=$E417)/(TableDiv[[Agency]:[Agency]]=$E417)*(ROW(TableDiv[Agency])-ROW(TableDiv[[#Headers],[Agency]])),COLUMNS($F$7:AD$7))))</f>
        <v>0</v>
      </c>
      <c r="AE417" s="1069" cm="1">
        <f t="array" ref="AE417">IF($D417&lt;COLUMNS($F$7:AE$7),"",INDEX(TableDiv[[GASB]:[GASB]],_xlfn.AGGREGATE(15,3,(TableDiv[[Agency]:[Agency]]=$E417)/(TableDiv[[Agency]:[Agency]]=$E417)*(ROW(TableDiv[Agency])-ROW(TableDiv[[#Headers],[Agency]])),COLUMNS($F$7:AE$7))))</f>
        <v>0</v>
      </c>
      <c r="AF417" s="1069" cm="1">
        <f t="array" ref="AF417">IF($D417&lt;COLUMNS($F$7:AF$7),"",INDEX(TableDiv[[GASB]:[GASB]],_xlfn.AGGREGATE(15,3,(TableDiv[[Agency]:[Agency]]=$E417)/(TableDiv[[Agency]:[Agency]]=$E417)*(ROW(TableDiv[Agency])-ROW(TableDiv[[#Headers],[Agency]])),COLUMNS($F$7:AF$7))))</f>
        <v>0</v>
      </c>
      <c r="AG417" s="1069" cm="1">
        <f t="array" ref="AG417">IF($D417&lt;COLUMNS($F$7:AG$7),"",INDEX(TableDiv[[GASB]:[GASB]],_xlfn.AGGREGATE(15,3,(TableDiv[[Agency]:[Agency]]=$E417)/(TableDiv[[Agency]:[Agency]]=$E417)*(ROW(TableDiv[Agency])-ROW(TableDiv[[#Headers],[Agency]])),COLUMNS($F$7:AG$7))))</f>
        <v>0</v>
      </c>
      <c r="AH417" s="1069" cm="1">
        <f t="array" ref="AH417">IF($D417&lt;COLUMNS($F$7:AH$7),"",INDEX(TableDiv[[GASB]:[GASB]],_xlfn.AGGREGATE(15,3,(TableDiv[[Agency]:[Agency]]=$E417)/(TableDiv[[Agency]:[Agency]]=$E417)*(ROW(TableDiv[Agency])-ROW(TableDiv[[#Headers],[Agency]])),COLUMNS($F$7:AH$7))))</f>
        <v>0</v>
      </c>
      <c r="AI417" s="1069" cm="1">
        <f t="array" ref="AI417">IF($D417&lt;COLUMNS($F$7:AI$7),"",INDEX(TableDiv[[GASB]:[GASB]],_xlfn.AGGREGATE(15,3,(TableDiv[[Agency]:[Agency]]=$E417)/(TableDiv[[Agency]:[Agency]]=$E417)*(ROW(TableDiv[Agency])-ROW(TableDiv[[#Headers],[Agency]])),COLUMNS($F$7:AI$7))))</f>
        <v>0</v>
      </c>
      <c r="AJ417" s="1069" cm="1">
        <f t="array" ref="AJ417">IF($D417&lt;COLUMNS($F$7:AJ$7),"",INDEX(TableDiv[[GASB]:[GASB]],_xlfn.AGGREGATE(15,3,(TableDiv[[Agency]:[Agency]]=$E417)/(TableDiv[[Agency]:[Agency]]=$E417)*(ROW(TableDiv[Agency])-ROW(TableDiv[[#Headers],[Agency]])),COLUMNS($F$7:AJ$7))))</f>
        <v>0</v>
      </c>
      <c r="AK417" s="1069" t="str" cm="1">
        <f t="array" ref="AK417">IF($D417&lt;COLUMNS($F$7:AK$7),"",INDEX(TableDiv[[GASB]:[GASB]],_xlfn.AGGREGATE(15,3,(TableDiv[[Agency]:[Agency]]=$E417)/(TableDiv[[Agency]:[Agency]]=$E417)*(ROW(TableDiv[Agency])-ROW(TableDiv[[#Headers],[Agency]])),COLUMNS($F$7:AK$7))))</f>
        <v/>
      </c>
      <c r="AL417" s="1069" t="str" cm="1">
        <f t="array" ref="AL417">IF($D417&lt;COLUMNS($F$7:AL$7),"",INDEX(TableDiv[[GASB]:[GASB]],_xlfn.AGGREGATE(15,3,(TableDiv[[Agency]:[Agency]]=$E417)/(TableDiv[[Agency]:[Agency]]=$E417)*(ROW(TableDiv[Agency])-ROW(TableDiv[[#Headers],[Agency]])),COLUMNS($F$7:AL$7))))</f>
        <v/>
      </c>
      <c r="AM417" s="1069" t="str" cm="1">
        <f t="array" ref="AM417">IF($D417&lt;COLUMNS($F$7:AM$7),"",INDEX(TableDiv[[GASB]:[GASB]],_xlfn.AGGREGATE(15,3,(TableDiv[[Agency]:[Agency]]=$E417)/(TableDiv[[Agency]:[Agency]]=$E417)*(ROW(TableDiv[Agency])-ROW(TableDiv[[#Headers],[Agency]])),COLUMNS($F$7:AM$7))))</f>
        <v/>
      </c>
      <c r="AN417" s="1069"/>
      <c r="AO417" s="1069"/>
      <c r="AP417" s="1069"/>
      <c r="AQ417" s="1069"/>
      <c r="AR417" s="1069"/>
      <c r="AS417" s="1069"/>
    </row>
    <row r="418" spans="1:45" ht="15">
      <c r="A418" s="1073" t="s">
        <v>2446</v>
      </c>
      <c r="B418" s="1073" t="s">
        <v>2408</v>
      </c>
      <c r="C418" s="1069"/>
      <c r="D418" s="1069">
        <f>COUNTIF(TableDiv[Agency],E418)</f>
        <v>31</v>
      </c>
      <c r="E418" s="1078" t="str" cm="1">
        <f t="array" ref="E418">IFERROR(INDEX(TableDiv[Agency],MATCH(0,INDEX(COUNTIF($E$7:E417,TableDiv[Agency]),),0)),"")</f>
        <v/>
      </c>
      <c r="F418" s="1069" cm="1">
        <f t="array" ref="F418">IF($D418&lt;COLUMNS($F$7:F$7),"",INDEX(TableDiv[[GASB]:[GASB]],_xlfn.AGGREGATE(15,3,(TableDiv[[Agency]:[Agency]]=$E418)/(TableDiv[[Agency]:[Agency]]=$E418)*(ROW(TableDiv[Agency])-ROW(TableDiv[[#Headers],[Agency]])),COLUMNS($F$7:F$7))))</f>
        <v>0</v>
      </c>
      <c r="G418" s="1069" cm="1">
        <f t="array" ref="G418">IF($D418&lt;COLUMNS($F$7:G$7),"",INDEX(TableDiv[[GASB]:[GASB]],_xlfn.AGGREGATE(15,3,(TableDiv[[Agency]:[Agency]]=$E418)/(TableDiv[[Agency]:[Agency]]=$E418)*(ROW(TableDiv[Agency])-ROW(TableDiv[[#Headers],[Agency]])),COLUMNS($F$7:G$7))))</f>
        <v>0</v>
      </c>
      <c r="H418" s="1069" cm="1">
        <f t="array" ref="H418">IF($D418&lt;COLUMNS($F$7:H$7),"",INDEX(TableDiv[[GASB]:[GASB]],_xlfn.AGGREGATE(15,3,(TableDiv[[Agency]:[Agency]]=$E418)/(TableDiv[[Agency]:[Agency]]=$E418)*(ROW(TableDiv[Agency])-ROW(TableDiv[[#Headers],[Agency]])),COLUMNS($F$7:H$7))))</f>
        <v>0</v>
      </c>
      <c r="I418" s="1069" cm="1">
        <f t="array" ref="I418">IF($D418&lt;COLUMNS($F$7:I$7),"",INDEX(TableDiv[[GASB]:[GASB]],_xlfn.AGGREGATE(15,3,(TableDiv[[Agency]:[Agency]]=$E418)/(TableDiv[[Agency]:[Agency]]=$E418)*(ROW(TableDiv[Agency])-ROW(TableDiv[[#Headers],[Agency]])),COLUMNS($F$7:I$7))))</f>
        <v>0</v>
      </c>
      <c r="J418" s="1069" cm="1">
        <f t="array" ref="J418">IF($D418&lt;COLUMNS($F$7:J$7),"",INDEX(TableDiv[[GASB]:[GASB]],_xlfn.AGGREGATE(15,3,(TableDiv[[Agency]:[Agency]]=$E418)/(TableDiv[[Agency]:[Agency]]=$E418)*(ROW(TableDiv[Agency])-ROW(TableDiv[[#Headers],[Agency]])),COLUMNS($F$7:J$7))))</f>
        <v>0</v>
      </c>
      <c r="K418" s="1069" cm="1">
        <f t="array" ref="K418">IF($D418&lt;COLUMNS($F$7:K$7),"",INDEX(TableDiv[[GASB]:[GASB]],_xlfn.AGGREGATE(15,3,(TableDiv[[Agency]:[Agency]]=$E418)/(TableDiv[[Agency]:[Agency]]=$E418)*(ROW(TableDiv[Agency])-ROW(TableDiv[[#Headers],[Agency]])),COLUMNS($F$7:K$7))))</f>
        <v>0</v>
      </c>
      <c r="L418" s="1069" cm="1">
        <f t="array" ref="L418">IF($D418&lt;COLUMNS($F$7:L$7),"",INDEX(TableDiv[[GASB]:[GASB]],_xlfn.AGGREGATE(15,3,(TableDiv[[Agency]:[Agency]]=$E418)/(TableDiv[[Agency]:[Agency]]=$E418)*(ROW(TableDiv[Agency])-ROW(TableDiv[[#Headers],[Agency]])),COLUMNS($F$7:L$7))))</f>
        <v>0</v>
      </c>
      <c r="M418" s="1069" cm="1">
        <f t="array" ref="M418">IF($D418&lt;COLUMNS($F$7:M$7),"",INDEX(TableDiv[[GASB]:[GASB]],_xlfn.AGGREGATE(15,3,(TableDiv[[Agency]:[Agency]]=$E418)/(TableDiv[[Agency]:[Agency]]=$E418)*(ROW(TableDiv[Agency])-ROW(TableDiv[[#Headers],[Agency]])),COLUMNS($F$7:M$7))))</f>
        <v>0</v>
      </c>
      <c r="N418" s="1069" cm="1">
        <f t="array" ref="N418">IF($D418&lt;COLUMNS($F$7:N$7),"",INDEX(TableDiv[[GASB]:[GASB]],_xlfn.AGGREGATE(15,3,(TableDiv[[Agency]:[Agency]]=$E418)/(TableDiv[[Agency]:[Agency]]=$E418)*(ROW(TableDiv[Agency])-ROW(TableDiv[[#Headers],[Agency]])),COLUMNS($F$7:N$7))))</f>
        <v>0</v>
      </c>
      <c r="O418" s="1069" cm="1">
        <f t="array" ref="O418">IF($D418&lt;COLUMNS($F$7:O$7),"",INDEX(TableDiv[[GASB]:[GASB]],_xlfn.AGGREGATE(15,3,(TableDiv[[Agency]:[Agency]]=$E418)/(TableDiv[[Agency]:[Agency]]=$E418)*(ROW(TableDiv[Agency])-ROW(TableDiv[[#Headers],[Agency]])),COLUMNS($F$7:O$7))))</f>
        <v>0</v>
      </c>
      <c r="P418" s="1069" cm="1">
        <f t="array" ref="P418">IF($D418&lt;COLUMNS($F$7:P$7),"",INDEX(TableDiv[[GASB]:[GASB]],_xlfn.AGGREGATE(15,3,(TableDiv[[Agency]:[Agency]]=$E418)/(TableDiv[[Agency]:[Agency]]=$E418)*(ROW(TableDiv[Agency])-ROW(TableDiv[[#Headers],[Agency]])),COLUMNS($F$7:P$7))))</f>
        <v>0</v>
      </c>
      <c r="Q418" s="1069" cm="1">
        <f t="array" ref="Q418">IF($D418&lt;COLUMNS($F$7:Q$7),"",INDEX(TableDiv[[GASB]:[GASB]],_xlfn.AGGREGATE(15,3,(TableDiv[[Agency]:[Agency]]=$E418)/(TableDiv[[Agency]:[Agency]]=$E418)*(ROW(TableDiv[Agency])-ROW(TableDiv[[#Headers],[Agency]])),COLUMNS($F$7:Q$7))))</f>
        <v>0</v>
      </c>
      <c r="R418" s="1069" cm="1">
        <f t="array" ref="R418">IF($D418&lt;COLUMNS($F$7:R$7),"",INDEX(TableDiv[[GASB]:[GASB]],_xlfn.AGGREGATE(15,3,(TableDiv[[Agency]:[Agency]]=$E418)/(TableDiv[[Agency]:[Agency]]=$E418)*(ROW(TableDiv[Agency])-ROW(TableDiv[[#Headers],[Agency]])),COLUMNS($F$7:R$7))))</f>
        <v>0</v>
      </c>
      <c r="S418" s="1069" cm="1">
        <f t="array" ref="S418">IF($D418&lt;COLUMNS($F$7:S$7),"",INDEX(TableDiv[[GASB]:[GASB]],_xlfn.AGGREGATE(15,3,(TableDiv[[Agency]:[Agency]]=$E418)/(TableDiv[[Agency]:[Agency]]=$E418)*(ROW(TableDiv[Agency])-ROW(TableDiv[[#Headers],[Agency]])),COLUMNS($F$7:S$7))))</f>
        <v>0</v>
      </c>
      <c r="T418" s="1069" cm="1">
        <f t="array" ref="T418">IF($D418&lt;COLUMNS($F$7:T$7),"",INDEX(TableDiv[[GASB]:[GASB]],_xlfn.AGGREGATE(15,3,(TableDiv[[Agency]:[Agency]]=$E418)/(TableDiv[[Agency]:[Agency]]=$E418)*(ROW(TableDiv[Agency])-ROW(TableDiv[[#Headers],[Agency]])),COLUMNS($F$7:T$7))))</f>
        <v>0</v>
      </c>
      <c r="U418" s="1069" cm="1">
        <f t="array" ref="U418">IF($D418&lt;COLUMNS($F$7:U$7),"",INDEX(TableDiv[[GASB]:[GASB]],_xlfn.AGGREGATE(15,3,(TableDiv[[Agency]:[Agency]]=$E418)/(TableDiv[[Agency]:[Agency]]=$E418)*(ROW(TableDiv[Agency])-ROW(TableDiv[[#Headers],[Agency]])),COLUMNS($F$7:U$7))))</f>
        <v>0</v>
      </c>
      <c r="V418" s="1069" cm="1">
        <f t="array" ref="V418">IF($D418&lt;COLUMNS($F$7:V$7),"",INDEX(TableDiv[[GASB]:[GASB]],_xlfn.AGGREGATE(15,3,(TableDiv[[Agency]:[Agency]]=$E418)/(TableDiv[[Agency]:[Agency]]=$E418)*(ROW(TableDiv[Agency])-ROW(TableDiv[[#Headers],[Agency]])),COLUMNS($F$7:V$7))))</f>
        <v>0</v>
      </c>
      <c r="W418" s="1069" cm="1">
        <f t="array" ref="W418">IF($D418&lt;COLUMNS($F$7:W$7),"",INDEX(TableDiv[[GASB]:[GASB]],_xlfn.AGGREGATE(15,3,(TableDiv[[Agency]:[Agency]]=$E418)/(TableDiv[[Agency]:[Agency]]=$E418)*(ROW(TableDiv[Agency])-ROW(TableDiv[[#Headers],[Agency]])),COLUMNS($F$7:W$7))))</f>
        <v>0</v>
      </c>
      <c r="X418" s="1069" cm="1">
        <f t="array" ref="X418">IF($D418&lt;COLUMNS($F$7:X$7),"",INDEX(TableDiv[[GASB]:[GASB]],_xlfn.AGGREGATE(15,3,(TableDiv[[Agency]:[Agency]]=$E418)/(TableDiv[[Agency]:[Agency]]=$E418)*(ROW(TableDiv[Agency])-ROW(TableDiv[[#Headers],[Agency]])),COLUMNS($F$7:X$7))))</f>
        <v>0</v>
      </c>
      <c r="Y418" s="1069" cm="1">
        <f t="array" ref="Y418">IF($D418&lt;COLUMNS($F$7:Y$7),"",INDEX(TableDiv[[GASB]:[GASB]],_xlfn.AGGREGATE(15,3,(TableDiv[[Agency]:[Agency]]=$E418)/(TableDiv[[Agency]:[Agency]]=$E418)*(ROW(TableDiv[Agency])-ROW(TableDiv[[#Headers],[Agency]])),COLUMNS($F$7:Y$7))))</f>
        <v>0</v>
      </c>
      <c r="Z418" s="1069" cm="1">
        <f t="array" ref="Z418">IF($D418&lt;COLUMNS($F$7:Z$7),"",INDEX(TableDiv[[GASB]:[GASB]],_xlfn.AGGREGATE(15,3,(TableDiv[[Agency]:[Agency]]=$E418)/(TableDiv[[Agency]:[Agency]]=$E418)*(ROW(TableDiv[Agency])-ROW(TableDiv[[#Headers],[Agency]])),COLUMNS($F$7:Z$7))))</f>
        <v>0</v>
      </c>
      <c r="AA418" s="1069" cm="1">
        <f t="array" ref="AA418">IF($D418&lt;COLUMNS($F$7:AA$7),"",INDEX(TableDiv[[GASB]:[GASB]],_xlfn.AGGREGATE(15,3,(TableDiv[[Agency]:[Agency]]=$E418)/(TableDiv[[Agency]:[Agency]]=$E418)*(ROW(TableDiv[Agency])-ROW(TableDiv[[#Headers],[Agency]])),COLUMNS($F$7:AA$7))))</f>
        <v>0</v>
      </c>
      <c r="AB418" s="1069" cm="1">
        <f t="array" ref="AB418">IF($D418&lt;COLUMNS($F$7:AB$7),"",INDEX(TableDiv[[GASB]:[GASB]],_xlfn.AGGREGATE(15,3,(TableDiv[[Agency]:[Agency]]=$E418)/(TableDiv[[Agency]:[Agency]]=$E418)*(ROW(TableDiv[Agency])-ROW(TableDiv[[#Headers],[Agency]])),COLUMNS($F$7:AB$7))))</f>
        <v>0</v>
      </c>
      <c r="AC418" s="1069" cm="1">
        <f t="array" ref="AC418">IF($D418&lt;COLUMNS($F$7:AC$7),"",INDEX(TableDiv[[GASB]:[GASB]],_xlfn.AGGREGATE(15,3,(TableDiv[[Agency]:[Agency]]=$E418)/(TableDiv[[Agency]:[Agency]]=$E418)*(ROW(TableDiv[Agency])-ROW(TableDiv[[#Headers],[Agency]])),COLUMNS($F$7:AC$7))))</f>
        <v>0</v>
      </c>
      <c r="AD418" s="1069" cm="1">
        <f t="array" ref="AD418">IF($D418&lt;COLUMNS($F$7:AD$7),"",INDEX(TableDiv[[GASB]:[GASB]],_xlfn.AGGREGATE(15,3,(TableDiv[[Agency]:[Agency]]=$E418)/(TableDiv[[Agency]:[Agency]]=$E418)*(ROW(TableDiv[Agency])-ROW(TableDiv[[#Headers],[Agency]])),COLUMNS($F$7:AD$7))))</f>
        <v>0</v>
      </c>
      <c r="AE418" s="1069" cm="1">
        <f t="array" ref="AE418">IF($D418&lt;COLUMNS($F$7:AE$7),"",INDEX(TableDiv[[GASB]:[GASB]],_xlfn.AGGREGATE(15,3,(TableDiv[[Agency]:[Agency]]=$E418)/(TableDiv[[Agency]:[Agency]]=$E418)*(ROW(TableDiv[Agency])-ROW(TableDiv[[#Headers],[Agency]])),COLUMNS($F$7:AE$7))))</f>
        <v>0</v>
      </c>
      <c r="AF418" s="1069" cm="1">
        <f t="array" ref="AF418">IF($D418&lt;COLUMNS($F$7:AF$7),"",INDEX(TableDiv[[GASB]:[GASB]],_xlfn.AGGREGATE(15,3,(TableDiv[[Agency]:[Agency]]=$E418)/(TableDiv[[Agency]:[Agency]]=$E418)*(ROW(TableDiv[Agency])-ROW(TableDiv[[#Headers],[Agency]])),COLUMNS($F$7:AF$7))))</f>
        <v>0</v>
      </c>
      <c r="AG418" s="1069" cm="1">
        <f t="array" ref="AG418">IF($D418&lt;COLUMNS($F$7:AG$7),"",INDEX(TableDiv[[GASB]:[GASB]],_xlfn.AGGREGATE(15,3,(TableDiv[[Agency]:[Agency]]=$E418)/(TableDiv[[Agency]:[Agency]]=$E418)*(ROW(TableDiv[Agency])-ROW(TableDiv[[#Headers],[Agency]])),COLUMNS($F$7:AG$7))))</f>
        <v>0</v>
      </c>
      <c r="AH418" s="1069" cm="1">
        <f t="array" ref="AH418">IF($D418&lt;COLUMNS($F$7:AH$7),"",INDEX(TableDiv[[GASB]:[GASB]],_xlfn.AGGREGATE(15,3,(TableDiv[[Agency]:[Agency]]=$E418)/(TableDiv[[Agency]:[Agency]]=$E418)*(ROW(TableDiv[Agency])-ROW(TableDiv[[#Headers],[Agency]])),COLUMNS($F$7:AH$7))))</f>
        <v>0</v>
      </c>
      <c r="AI418" s="1069" cm="1">
        <f t="array" ref="AI418">IF($D418&lt;COLUMNS($F$7:AI$7),"",INDEX(TableDiv[[GASB]:[GASB]],_xlfn.AGGREGATE(15,3,(TableDiv[[Agency]:[Agency]]=$E418)/(TableDiv[[Agency]:[Agency]]=$E418)*(ROW(TableDiv[Agency])-ROW(TableDiv[[#Headers],[Agency]])),COLUMNS($F$7:AI$7))))</f>
        <v>0</v>
      </c>
      <c r="AJ418" s="1069" cm="1">
        <f t="array" ref="AJ418">IF($D418&lt;COLUMNS($F$7:AJ$7),"",INDEX(TableDiv[[GASB]:[GASB]],_xlfn.AGGREGATE(15,3,(TableDiv[[Agency]:[Agency]]=$E418)/(TableDiv[[Agency]:[Agency]]=$E418)*(ROW(TableDiv[Agency])-ROW(TableDiv[[#Headers],[Agency]])),COLUMNS($F$7:AJ$7))))</f>
        <v>0</v>
      </c>
      <c r="AK418" s="1069" t="str" cm="1">
        <f t="array" ref="AK418">IF($D418&lt;COLUMNS($F$7:AK$7),"",INDEX(TableDiv[[GASB]:[GASB]],_xlfn.AGGREGATE(15,3,(TableDiv[[Agency]:[Agency]]=$E418)/(TableDiv[[Agency]:[Agency]]=$E418)*(ROW(TableDiv[Agency])-ROW(TableDiv[[#Headers],[Agency]])),COLUMNS($F$7:AK$7))))</f>
        <v/>
      </c>
      <c r="AL418" s="1069" t="str" cm="1">
        <f t="array" ref="AL418">IF($D418&lt;COLUMNS($F$7:AL$7),"",INDEX(TableDiv[[GASB]:[GASB]],_xlfn.AGGREGATE(15,3,(TableDiv[[Agency]:[Agency]]=$E418)/(TableDiv[[Agency]:[Agency]]=$E418)*(ROW(TableDiv[Agency])-ROW(TableDiv[[#Headers],[Agency]])),COLUMNS($F$7:AL$7))))</f>
        <v/>
      </c>
      <c r="AM418" s="1069" t="str" cm="1">
        <f t="array" ref="AM418">IF($D418&lt;COLUMNS($F$7:AM$7),"",INDEX(TableDiv[[GASB]:[GASB]],_xlfn.AGGREGATE(15,3,(TableDiv[[Agency]:[Agency]]=$E418)/(TableDiv[[Agency]:[Agency]]=$E418)*(ROW(TableDiv[Agency])-ROW(TableDiv[[#Headers],[Agency]])),COLUMNS($F$7:AM$7))))</f>
        <v/>
      </c>
      <c r="AN418" s="1069"/>
      <c r="AO418" s="1069"/>
      <c r="AP418" s="1069"/>
      <c r="AQ418" s="1069"/>
      <c r="AR418" s="1069"/>
      <c r="AS418" s="1069"/>
    </row>
    <row r="419" spans="1:45" ht="15">
      <c r="A419" s="1073" t="s">
        <v>2447</v>
      </c>
      <c r="B419" s="1073" t="s">
        <v>2408</v>
      </c>
      <c r="C419" s="1069"/>
      <c r="D419" s="1069">
        <f>COUNTIF(TableDiv[Agency],E419)</f>
        <v>31</v>
      </c>
      <c r="E419" s="1078" t="str" cm="1">
        <f t="array" ref="E419">IFERROR(INDEX(TableDiv[Agency],MATCH(0,INDEX(COUNTIF($E$7:E418,TableDiv[Agency]),),0)),"")</f>
        <v/>
      </c>
      <c r="F419" s="1069" cm="1">
        <f t="array" ref="F419">IF($D419&lt;COLUMNS($F$7:F$7),"",INDEX(TableDiv[[GASB]:[GASB]],_xlfn.AGGREGATE(15,3,(TableDiv[[Agency]:[Agency]]=$E419)/(TableDiv[[Agency]:[Agency]]=$E419)*(ROW(TableDiv[Agency])-ROW(TableDiv[[#Headers],[Agency]])),COLUMNS($F$7:F$7))))</f>
        <v>0</v>
      </c>
      <c r="G419" s="1069" cm="1">
        <f t="array" ref="G419">IF($D419&lt;COLUMNS($F$7:G$7),"",INDEX(TableDiv[[GASB]:[GASB]],_xlfn.AGGREGATE(15,3,(TableDiv[[Agency]:[Agency]]=$E419)/(TableDiv[[Agency]:[Agency]]=$E419)*(ROW(TableDiv[Agency])-ROW(TableDiv[[#Headers],[Agency]])),COLUMNS($F$7:G$7))))</f>
        <v>0</v>
      </c>
      <c r="H419" s="1069" cm="1">
        <f t="array" ref="H419">IF($D419&lt;COLUMNS($F$7:H$7),"",INDEX(TableDiv[[GASB]:[GASB]],_xlfn.AGGREGATE(15,3,(TableDiv[[Agency]:[Agency]]=$E419)/(TableDiv[[Agency]:[Agency]]=$E419)*(ROW(TableDiv[Agency])-ROW(TableDiv[[#Headers],[Agency]])),COLUMNS($F$7:H$7))))</f>
        <v>0</v>
      </c>
      <c r="I419" s="1069" cm="1">
        <f t="array" ref="I419">IF($D419&lt;COLUMNS($F$7:I$7),"",INDEX(TableDiv[[GASB]:[GASB]],_xlfn.AGGREGATE(15,3,(TableDiv[[Agency]:[Agency]]=$E419)/(TableDiv[[Agency]:[Agency]]=$E419)*(ROW(TableDiv[Agency])-ROW(TableDiv[[#Headers],[Agency]])),COLUMNS($F$7:I$7))))</f>
        <v>0</v>
      </c>
      <c r="J419" s="1069" cm="1">
        <f t="array" ref="J419">IF($D419&lt;COLUMNS($F$7:J$7),"",INDEX(TableDiv[[GASB]:[GASB]],_xlfn.AGGREGATE(15,3,(TableDiv[[Agency]:[Agency]]=$E419)/(TableDiv[[Agency]:[Agency]]=$E419)*(ROW(TableDiv[Agency])-ROW(TableDiv[[#Headers],[Agency]])),COLUMNS($F$7:J$7))))</f>
        <v>0</v>
      </c>
      <c r="K419" s="1069" cm="1">
        <f t="array" ref="K419">IF($D419&lt;COLUMNS($F$7:K$7),"",INDEX(TableDiv[[GASB]:[GASB]],_xlfn.AGGREGATE(15,3,(TableDiv[[Agency]:[Agency]]=$E419)/(TableDiv[[Agency]:[Agency]]=$E419)*(ROW(TableDiv[Agency])-ROW(TableDiv[[#Headers],[Agency]])),COLUMNS($F$7:K$7))))</f>
        <v>0</v>
      </c>
      <c r="L419" s="1069" cm="1">
        <f t="array" ref="L419">IF($D419&lt;COLUMNS($F$7:L$7),"",INDEX(TableDiv[[GASB]:[GASB]],_xlfn.AGGREGATE(15,3,(TableDiv[[Agency]:[Agency]]=$E419)/(TableDiv[[Agency]:[Agency]]=$E419)*(ROW(TableDiv[Agency])-ROW(TableDiv[[#Headers],[Agency]])),COLUMNS($F$7:L$7))))</f>
        <v>0</v>
      </c>
      <c r="M419" s="1069" cm="1">
        <f t="array" ref="M419">IF($D419&lt;COLUMNS($F$7:M$7),"",INDEX(TableDiv[[GASB]:[GASB]],_xlfn.AGGREGATE(15,3,(TableDiv[[Agency]:[Agency]]=$E419)/(TableDiv[[Agency]:[Agency]]=$E419)*(ROW(TableDiv[Agency])-ROW(TableDiv[[#Headers],[Agency]])),COLUMNS($F$7:M$7))))</f>
        <v>0</v>
      </c>
      <c r="N419" s="1069" cm="1">
        <f t="array" ref="N419">IF($D419&lt;COLUMNS($F$7:N$7),"",INDEX(TableDiv[[GASB]:[GASB]],_xlfn.AGGREGATE(15,3,(TableDiv[[Agency]:[Agency]]=$E419)/(TableDiv[[Agency]:[Agency]]=$E419)*(ROW(TableDiv[Agency])-ROW(TableDiv[[#Headers],[Agency]])),COLUMNS($F$7:N$7))))</f>
        <v>0</v>
      </c>
      <c r="O419" s="1069" cm="1">
        <f t="array" ref="O419">IF($D419&lt;COLUMNS($F$7:O$7),"",INDEX(TableDiv[[GASB]:[GASB]],_xlfn.AGGREGATE(15,3,(TableDiv[[Agency]:[Agency]]=$E419)/(TableDiv[[Agency]:[Agency]]=$E419)*(ROW(TableDiv[Agency])-ROW(TableDiv[[#Headers],[Agency]])),COLUMNS($F$7:O$7))))</f>
        <v>0</v>
      </c>
      <c r="P419" s="1069" cm="1">
        <f t="array" ref="P419">IF($D419&lt;COLUMNS($F$7:P$7),"",INDEX(TableDiv[[GASB]:[GASB]],_xlfn.AGGREGATE(15,3,(TableDiv[[Agency]:[Agency]]=$E419)/(TableDiv[[Agency]:[Agency]]=$E419)*(ROW(TableDiv[Agency])-ROW(TableDiv[[#Headers],[Agency]])),COLUMNS($F$7:P$7))))</f>
        <v>0</v>
      </c>
      <c r="Q419" s="1069" cm="1">
        <f t="array" ref="Q419">IF($D419&lt;COLUMNS($F$7:Q$7),"",INDEX(TableDiv[[GASB]:[GASB]],_xlfn.AGGREGATE(15,3,(TableDiv[[Agency]:[Agency]]=$E419)/(TableDiv[[Agency]:[Agency]]=$E419)*(ROW(TableDiv[Agency])-ROW(TableDiv[[#Headers],[Agency]])),COLUMNS($F$7:Q$7))))</f>
        <v>0</v>
      </c>
      <c r="R419" s="1069" cm="1">
        <f t="array" ref="R419">IF($D419&lt;COLUMNS($F$7:R$7),"",INDEX(TableDiv[[GASB]:[GASB]],_xlfn.AGGREGATE(15,3,(TableDiv[[Agency]:[Agency]]=$E419)/(TableDiv[[Agency]:[Agency]]=$E419)*(ROW(TableDiv[Agency])-ROW(TableDiv[[#Headers],[Agency]])),COLUMNS($F$7:R$7))))</f>
        <v>0</v>
      </c>
      <c r="S419" s="1069" cm="1">
        <f t="array" ref="S419">IF($D419&lt;COLUMNS($F$7:S$7),"",INDEX(TableDiv[[GASB]:[GASB]],_xlfn.AGGREGATE(15,3,(TableDiv[[Agency]:[Agency]]=$E419)/(TableDiv[[Agency]:[Agency]]=$E419)*(ROW(TableDiv[Agency])-ROW(TableDiv[[#Headers],[Agency]])),COLUMNS($F$7:S$7))))</f>
        <v>0</v>
      </c>
      <c r="T419" s="1069" cm="1">
        <f t="array" ref="T419">IF($D419&lt;COLUMNS($F$7:T$7),"",INDEX(TableDiv[[GASB]:[GASB]],_xlfn.AGGREGATE(15,3,(TableDiv[[Agency]:[Agency]]=$E419)/(TableDiv[[Agency]:[Agency]]=$E419)*(ROW(TableDiv[Agency])-ROW(TableDiv[[#Headers],[Agency]])),COLUMNS($F$7:T$7))))</f>
        <v>0</v>
      </c>
      <c r="U419" s="1069" cm="1">
        <f t="array" ref="U419">IF($D419&lt;COLUMNS($F$7:U$7),"",INDEX(TableDiv[[GASB]:[GASB]],_xlfn.AGGREGATE(15,3,(TableDiv[[Agency]:[Agency]]=$E419)/(TableDiv[[Agency]:[Agency]]=$E419)*(ROW(TableDiv[Agency])-ROW(TableDiv[[#Headers],[Agency]])),COLUMNS($F$7:U$7))))</f>
        <v>0</v>
      </c>
      <c r="V419" s="1069" cm="1">
        <f t="array" ref="V419">IF($D419&lt;COLUMNS($F$7:V$7),"",INDEX(TableDiv[[GASB]:[GASB]],_xlfn.AGGREGATE(15,3,(TableDiv[[Agency]:[Agency]]=$E419)/(TableDiv[[Agency]:[Agency]]=$E419)*(ROW(TableDiv[Agency])-ROW(TableDiv[[#Headers],[Agency]])),COLUMNS($F$7:V$7))))</f>
        <v>0</v>
      </c>
      <c r="W419" s="1069" cm="1">
        <f t="array" ref="W419">IF($D419&lt;COLUMNS($F$7:W$7),"",INDEX(TableDiv[[GASB]:[GASB]],_xlfn.AGGREGATE(15,3,(TableDiv[[Agency]:[Agency]]=$E419)/(TableDiv[[Agency]:[Agency]]=$E419)*(ROW(TableDiv[Agency])-ROW(TableDiv[[#Headers],[Agency]])),COLUMNS($F$7:W$7))))</f>
        <v>0</v>
      </c>
      <c r="X419" s="1069" cm="1">
        <f t="array" ref="X419">IF($D419&lt;COLUMNS($F$7:X$7),"",INDEX(TableDiv[[GASB]:[GASB]],_xlfn.AGGREGATE(15,3,(TableDiv[[Agency]:[Agency]]=$E419)/(TableDiv[[Agency]:[Agency]]=$E419)*(ROW(TableDiv[Agency])-ROW(TableDiv[[#Headers],[Agency]])),COLUMNS($F$7:X$7))))</f>
        <v>0</v>
      </c>
      <c r="Y419" s="1069" cm="1">
        <f t="array" ref="Y419">IF($D419&lt;COLUMNS($F$7:Y$7),"",INDEX(TableDiv[[GASB]:[GASB]],_xlfn.AGGREGATE(15,3,(TableDiv[[Agency]:[Agency]]=$E419)/(TableDiv[[Agency]:[Agency]]=$E419)*(ROW(TableDiv[Agency])-ROW(TableDiv[[#Headers],[Agency]])),COLUMNS($F$7:Y$7))))</f>
        <v>0</v>
      </c>
      <c r="Z419" s="1069" cm="1">
        <f t="array" ref="Z419">IF($D419&lt;COLUMNS($F$7:Z$7),"",INDEX(TableDiv[[GASB]:[GASB]],_xlfn.AGGREGATE(15,3,(TableDiv[[Agency]:[Agency]]=$E419)/(TableDiv[[Agency]:[Agency]]=$E419)*(ROW(TableDiv[Agency])-ROW(TableDiv[[#Headers],[Agency]])),COLUMNS($F$7:Z$7))))</f>
        <v>0</v>
      </c>
      <c r="AA419" s="1069" cm="1">
        <f t="array" ref="AA419">IF($D419&lt;COLUMNS($F$7:AA$7),"",INDEX(TableDiv[[GASB]:[GASB]],_xlfn.AGGREGATE(15,3,(TableDiv[[Agency]:[Agency]]=$E419)/(TableDiv[[Agency]:[Agency]]=$E419)*(ROW(TableDiv[Agency])-ROW(TableDiv[[#Headers],[Agency]])),COLUMNS($F$7:AA$7))))</f>
        <v>0</v>
      </c>
      <c r="AB419" s="1069" cm="1">
        <f t="array" ref="AB419">IF($D419&lt;COLUMNS($F$7:AB$7),"",INDEX(TableDiv[[GASB]:[GASB]],_xlfn.AGGREGATE(15,3,(TableDiv[[Agency]:[Agency]]=$E419)/(TableDiv[[Agency]:[Agency]]=$E419)*(ROW(TableDiv[Agency])-ROW(TableDiv[[#Headers],[Agency]])),COLUMNS($F$7:AB$7))))</f>
        <v>0</v>
      </c>
      <c r="AC419" s="1069" cm="1">
        <f t="array" ref="AC419">IF($D419&lt;COLUMNS($F$7:AC$7),"",INDEX(TableDiv[[GASB]:[GASB]],_xlfn.AGGREGATE(15,3,(TableDiv[[Agency]:[Agency]]=$E419)/(TableDiv[[Agency]:[Agency]]=$E419)*(ROW(TableDiv[Agency])-ROW(TableDiv[[#Headers],[Agency]])),COLUMNS($F$7:AC$7))))</f>
        <v>0</v>
      </c>
      <c r="AD419" s="1069" cm="1">
        <f t="array" ref="AD419">IF($D419&lt;COLUMNS($F$7:AD$7),"",INDEX(TableDiv[[GASB]:[GASB]],_xlfn.AGGREGATE(15,3,(TableDiv[[Agency]:[Agency]]=$E419)/(TableDiv[[Agency]:[Agency]]=$E419)*(ROW(TableDiv[Agency])-ROW(TableDiv[[#Headers],[Agency]])),COLUMNS($F$7:AD$7))))</f>
        <v>0</v>
      </c>
      <c r="AE419" s="1069" cm="1">
        <f t="array" ref="AE419">IF($D419&lt;COLUMNS($F$7:AE$7),"",INDEX(TableDiv[[GASB]:[GASB]],_xlfn.AGGREGATE(15,3,(TableDiv[[Agency]:[Agency]]=$E419)/(TableDiv[[Agency]:[Agency]]=$E419)*(ROW(TableDiv[Agency])-ROW(TableDiv[[#Headers],[Agency]])),COLUMNS($F$7:AE$7))))</f>
        <v>0</v>
      </c>
      <c r="AF419" s="1069" cm="1">
        <f t="array" ref="AF419">IF($D419&lt;COLUMNS($F$7:AF$7),"",INDEX(TableDiv[[GASB]:[GASB]],_xlfn.AGGREGATE(15,3,(TableDiv[[Agency]:[Agency]]=$E419)/(TableDiv[[Agency]:[Agency]]=$E419)*(ROW(TableDiv[Agency])-ROW(TableDiv[[#Headers],[Agency]])),COLUMNS($F$7:AF$7))))</f>
        <v>0</v>
      </c>
      <c r="AG419" s="1069" cm="1">
        <f t="array" ref="AG419">IF($D419&lt;COLUMNS($F$7:AG$7),"",INDEX(TableDiv[[GASB]:[GASB]],_xlfn.AGGREGATE(15,3,(TableDiv[[Agency]:[Agency]]=$E419)/(TableDiv[[Agency]:[Agency]]=$E419)*(ROW(TableDiv[Agency])-ROW(TableDiv[[#Headers],[Agency]])),COLUMNS($F$7:AG$7))))</f>
        <v>0</v>
      </c>
      <c r="AH419" s="1069" cm="1">
        <f t="array" ref="AH419">IF($D419&lt;COLUMNS($F$7:AH$7),"",INDEX(TableDiv[[GASB]:[GASB]],_xlfn.AGGREGATE(15,3,(TableDiv[[Agency]:[Agency]]=$E419)/(TableDiv[[Agency]:[Agency]]=$E419)*(ROW(TableDiv[Agency])-ROW(TableDiv[[#Headers],[Agency]])),COLUMNS($F$7:AH$7))))</f>
        <v>0</v>
      </c>
      <c r="AI419" s="1069" cm="1">
        <f t="array" ref="AI419">IF($D419&lt;COLUMNS($F$7:AI$7),"",INDEX(TableDiv[[GASB]:[GASB]],_xlfn.AGGREGATE(15,3,(TableDiv[[Agency]:[Agency]]=$E419)/(TableDiv[[Agency]:[Agency]]=$E419)*(ROW(TableDiv[Agency])-ROW(TableDiv[[#Headers],[Agency]])),COLUMNS($F$7:AI$7))))</f>
        <v>0</v>
      </c>
      <c r="AJ419" s="1069" cm="1">
        <f t="array" ref="AJ419">IF($D419&lt;COLUMNS($F$7:AJ$7),"",INDEX(TableDiv[[GASB]:[GASB]],_xlfn.AGGREGATE(15,3,(TableDiv[[Agency]:[Agency]]=$E419)/(TableDiv[[Agency]:[Agency]]=$E419)*(ROW(TableDiv[Agency])-ROW(TableDiv[[#Headers],[Agency]])),COLUMNS($F$7:AJ$7))))</f>
        <v>0</v>
      </c>
      <c r="AK419" s="1069" t="str" cm="1">
        <f t="array" ref="AK419">IF($D419&lt;COLUMNS($F$7:AK$7),"",INDEX(TableDiv[[GASB]:[GASB]],_xlfn.AGGREGATE(15,3,(TableDiv[[Agency]:[Agency]]=$E419)/(TableDiv[[Agency]:[Agency]]=$E419)*(ROW(TableDiv[Agency])-ROW(TableDiv[[#Headers],[Agency]])),COLUMNS($F$7:AK$7))))</f>
        <v/>
      </c>
      <c r="AL419" s="1069" t="str" cm="1">
        <f t="array" ref="AL419">IF($D419&lt;COLUMNS($F$7:AL$7),"",INDEX(TableDiv[[GASB]:[GASB]],_xlfn.AGGREGATE(15,3,(TableDiv[[Agency]:[Agency]]=$E419)/(TableDiv[[Agency]:[Agency]]=$E419)*(ROW(TableDiv[Agency])-ROW(TableDiv[[#Headers],[Agency]])),COLUMNS($F$7:AL$7))))</f>
        <v/>
      </c>
      <c r="AM419" s="1069" t="str" cm="1">
        <f t="array" ref="AM419">IF($D419&lt;COLUMNS($F$7:AM$7),"",INDEX(TableDiv[[GASB]:[GASB]],_xlfn.AGGREGATE(15,3,(TableDiv[[Agency]:[Agency]]=$E419)/(TableDiv[[Agency]:[Agency]]=$E419)*(ROW(TableDiv[Agency])-ROW(TableDiv[[#Headers],[Agency]])),COLUMNS($F$7:AM$7))))</f>
        <v/>
      </c>
      <c r="AN419" s="1069"/>
      <c r="AO419" s="1069"/>
      <c r="AP419" s="1069"/>
      <c r="AQ419" s="1069"/>
      <c r="AR419" s="1069"/>
      <c r="AS419" s="1069"/>
    </row>
    <row r="420" spans="1:45" ht="15">
      <c r="A420" s="1073" t="s">
        <v>2448</v>
      </c>
      <c r="B420" s="1073" t="s">
        <v>2408</v>
      </c>
      <c r="C420" s="1069"/>
      <c r="D420" s="1069">
        <f>COUNTIF(TableDiv[Agency],E420)</f>
        <v>31</v>
      </c>
      <c r="E420" s="1078" t="str" cm="1">
        <f t="array" ref="E420">IFERROR(INDEX(TableDiv[Agency],MATCH(0,INDEX(COUNTIF($E$7:E419,TableDiv[Agency]),),0)),"")</f>
        <v/>
      </c>
      <c r="F420" s="1069" cm="1">
        <f t="array" ref="F420">IF($D420&lt;COLUMNS($F$7:F$7),"",INDEX(TableDiv[[GASB]:[GASB]],_xlfn.AGGREGATE(15,3,(TableDiv[[Agency]:[Agency]]=$E420)/(TableDiv[[Agency]:[Agency]]=$E420)*(ROW(TableDiv[Agency])-ROW(TableDiv[[#Headers],[Agency]])),COLUMNS($F$7:F$7))))</f>
        <v>0</v>
      </c>
      <c r="G420" s="1069" cm="1">
        <f t="array" ref="G420">IF($D420&lt;COLUMNS($F$7:G$7),"",INDEX(TableDiv[[GASB]:[GASB]],_xlfn.AGGREGATE(15,3,(TableDiv[[Agency]:[Agency]]=$E420)/(TableDiv[[Agency]:[Agency]]=$E420)*(ROW(TableDiv[Agency])-ROW(TableDiv[[#Headers],[Agency]])),COLUMNS($F$7:G$7))))</f>
        <v>0</v>
      </c>
      <c r="H420" s="1069" cm="1">
        <f t="array" ref="H420">IF($D420&lt;COLUMNS($F$7:H$7),"",INDEX(TableDiv[[GASB]:[GASB]],_xlfn.AGGREGATE(15,3,(TableDiv[[Agency]:[Agency]]=$E420)/(TableDiv[[Agency]:[Agency]]=$E420)*(ROW(TableDiv[Agency])-ROW(TableDiv[[#Headers],[Agency]])),COLUMNS($F$7:H$7))))</f>
        <v>0</v>
      </c>
      <c r="I420" s="1069" cm="1">
        <f t="array" ref="I420">IF($D420&lt;COLUMNS($F$7:I$7),"",INDEX(TableDiv[[GASB]:[GASB]],_xlfn.AGGREGATE(15,3,(TableDiv[[Agency]:[Agency]]=$E420)/(TableDiv[[Agency]:[Agency]]=$E420)*(ROW(TableDiv[Agency])-ROW(TableDiv[[#Headers],[Agency]])),COLUMNS($F$7:I$7))))</f>
        <v>0</v>
      </c>
      <c r="J420" s="1069" cm="1">
        <f t="array" ref="J420">IF($D420&lt;COLUMNS($F$7:J$7),"",INDEX(TableDiv[[GASB]:[GASB]],_xlfn.AGGREGATE(15,3,(TableDiv[[Agency]:[Agency]]=$E420)/(TableDiv[[Agency]:[Agency]]=$E420)*(ROW(TableDiv[Agency])-ROW(TableDiv[[#Headers],[Agency]])),COLUMNS($F$7:J$7))))</f>
        <v>0</v>
      </c>
      <c r="K420" s="1069" cm="1">
        <f t="array" ref="K420">IF($D420&lt;COLUMNS($F$7:K$7),"",INDEX(TableDiv[[GASB]:[GASB]],_xlfn.AGGREGATE(15,3,(TableDiv[[Agency]:[Agency]]=$E420)/(TableDiv[[Agency]:[Agency]]=$E420)*(ROW(TableDiv[Agency])-ROW(TableDiv[[#Headers],[Agency]])),COLUMNS($F$7:K$7))))</f>
        <v>0</v>
      </c>
      <c r="L420" s="1069" cm="1">
        <f t="array" ref="L420">IF($D420&lt;COLUMNS($F$7:L$7),"",INDEX(TableDiv[[GASB]:[GASB]],_xlfn.AGGREGATE(15,3,(TableDiv[[Agency]:[Agency]]=$E420)/(TableDiv[[Agency]:[Agency]]=$E420)*(ROW(TableDiv[Agency])-ROW(TableDiv[[#Headers],[Agency]])),COLUMNS($F$7:L$7))))</f>
        <v>0</v>
      </c>
      <c r="M420" s="1069" cm="1">
        <f t="array" ref="M420">IF($D420&lt;COLUMNS($F$7:M$7),"",INDEX(TableDiv[[GASB]:[GASB]],_xlfn.AGGREGATE(15,3,(TableDiv[[Agency]:[Agency]]=$E420)/(TableDiv[[Agency]:[Agency]]=$E420)*(ROW(TableDiv[Agency])-ROW(TableDiv[[#Headers],[Agency]])),COLUMNS($F$7:M$7))))</f>
        <v>0</v>
      </c>
      <c r="N420" s="1069" cm="1">
        <f t="array" ref="N420">IF($D420&lt;COLUMNS($F$7:N$7),"",INDEX(TableDiv[[GASB]:[GASB]],_xlfn.AGGREGATE(15,3,(TableDiv[[Agency]:[Agency]]=$E420)/(TableDiv[[Agency]:[Agency]]=$E420)*(ROW(TableDiv[Agency])-ROW(TableDiv[[#Headers],[Agency]])),COLUMNS($F$7:N$7))))</f>
        <v>0</v>
      </c>
      <c r="O420" s="1069" cm="1">
        <f t="array" ref="O420">IF($D420&lt;COLUMNS($F$7:O$7),"",INDEX(TableDiv[[GASB]:[GASB]],_xlfn.AGGREGATE(15,3,(TableDiv[[Agency]:[Agency]]=$E420)/(TableDiv[[Agency]:[Agency]]=$E420)*(ROW(TableDiv[Agency])-ROW(TableDiv[[#Headers],[Agency]])),COLUMNS($F$7:O$7))))</f>
        <v>0</v>
      </c>
      <c r="P420" s="1069" cm="1">
        <f t="array" ref="P420">IF($D420&lt;COLUMNS($F$7:P$7),"",INDEX(TableDiv[[GASB]:[GASB]],_xlfn.AGGREGATE(15,3,(TableDiv[[Agency]:[Agency]]=$E420)/(TableDiv[[Agency]:[Agency]]=$E420)*(ROW(TableDiv[Agency])-ROW(TableDiv[[#Headers],[Agency]])),COLUMNS($F$7:P$7))))</f>
        <v>0</v>
      </c>
      <c r="Q420" s="1069" cm="1">
        <f t="array" ref="Q420">IF($D420&lt;COLUMNS($F$7:Q$7),"",INDEX(TableDiv[[GASB]:[GASB]],_xlfn.AGGREGATE(15,3,(TableDiv[[Agency]:[Agency]]=$E420)/(TableDiv[[Agency]:[Agency]]=$E420)*(ROW(TableDiv[Agency])-ROW(TableDiv[[#Headers],[Agency]])),COLUMNS($F$7:Q$7))))</f>
        <v>0</v>
      </c>
      <c r="R420" s="1069" cm="1">
        <f t="array" ref="R420">IF($D420&lt;COLUMNS($F$7:R$7),"",INDEX(TableDiv[[GASB]:[GASB]],_xlfn.AGGREGATE(15,3,(TableDiv[[Agency]:[Agency]]=$E420)/(TableDiv[[Agency]:[Agency]]=$E420)*(ROW(TableDiv[Agency])-ROW(TableDiv[[#Headers],[Agency]])),COLUMNS($F$7:R$7))))</f>
        <v>0</v>
      </c>
      <c r="S420" s="1069" cm="1">
        <f t="array" ref="S420">IF($D420&lt;COLUMNS($F$7:S$7),"",INDEX(TableDiv[[GASB]:[GASB]],_xlfn.AGGREGATE(15,3,(TableDiv[[Agency]:[Agency]]=$E420)/(TableDiv[[Agency]:[Agency]]=$E420)*(ROW(TableDiv[Agency])-ROW(TableDiv[[#Headers],[Agency]])),COLUMNS($F$7:S$7))))</f>
        <v>0</v>
      </c>
      <c r="T420" s="1069" cm="1">
        <f t="array" ref="T420">IF($D420&lt;COLUMNS($F$7:T$7),"",INDEX(TableDiv[[GASB]:[GASB]],_xlfn.AGGREGATE(15,3,(TableDiv[[Agency]:[Agency]]=$E420)/(TableDiv[[Agency]:[Agency]]=$E420)*(ROW(TableDiv[Agency])-ROW(TableDiv[[#Headers],[Agency]])),COLUMNS($F$7:T$7))))</f>
        <v>0</v>
      </c>
      <c r="U420" s="1069" cm="1">
        <f t="array" ref="U420">IF($D420&lt;COLUMNS($F$7:U$7),"",INDEX(TableDiv[[GASB]:[GASB]],_xlfn.AGGREGATE(15,3,(TableDiv[[Agency]:[Agency]]=$E420)/(TableDiv[[Agency]:[Agency]]=$E420)*(ROW(TableDiv[Agency])-ROW(TableDiv[[#Headers],[Agency]])),COLUMNS($F$7:U$7))))</f>
        <v>0</v>
      </c>
      <c r="V420" s="1069" cm="1">
        <f t="array" ref="V420">IF($D420&lt;COLUMNS($F$7:V$7),"",INDEX(TableDiv[[GASB]:[GASB]],_xlfn.AGGREGATE(15,3,(TableDiv[[Agency]:[Agency]]=$E420)/(TableDiv[[Agency]:[Agency]]=$E420)*(ROW(TableDiv[Agency])-ROW(TableDiv[[#Headers],[Agency]])),COLUMNS($F$7:V$7))))</f>
        <v>0</v>
      </c>
      <c r="W420" s="1069" cm="1">
        <f t="array" ref="W420">IF($D420&lt;COLUMNS($F$7:W$7),"",INDEX(TableDiv[[GASB]:[GASB]],_xlfn.AGGREGATE(15,3,(TableDiv[[Agency]:[Agency]]=$E420)/(TableDiv[[Agency]:[Agency]]=$E420)*(ROW(TableDiv[Agency])-ROW(TableDiv[[#Headers],[Agency]])),COLUMNS($F$7:W$7))))</f>
        <v>0</v>
      </c>
      <c r="X420" s="1069" cm="1">
        <f t="array" ref="X420">IF($D420&lt;COLUMNS($F$7:X$7),"",INDEX(TableDiv[[GASB]:[GASB]],_xlfn.AGGREGATE(15,3,(TableDiv[[Agency]:[Agency]]=$E420)/(TableDiv[[Agency]:[Agency]]=$E420)*(ROW(TableDiv[Agency])-ROW(TableDiv[[#Headers],[Agency]])),COLUMNS($F$7:X$7))))</f>
        <v>0</v>
      </c>
      <c r="Y420" s="1069" cm="1">
        <f t="array" ref="Y420">IF($D420&lt;COLUMNS($F$7:Y$7),"",INDEX(TableDiv[[GASB]:[GASB]],_xlfn.AGGREGATE(15,3,(TableDiv[[Agency]:[Agency]]=$E420)/(TableDiv[[Agency]:[Agency]]=$E420)*(ROW(TableDiv[Agency])-ROW(TableDiv[[#Headers],[Agency]])),COLUMNS($F$7:Y$7))))</f>
        <v>0</v>
      </c>
      <c r="Z420" s="1069" cm="1">
        <f t="array" ref="Z420">IF($D420&lt;COLUMNS($F$7:Z$7),"",INDEX(TableDiv[[GASB]:[GASB]],_xlfn.AGGREGATE(15,3,(TableDiv[[Agency]:[Agency]]=$E420)/(TableDiv[[Agency]:[Agency]]=$E420)*(ROW(TableDiv[Agency])-ROW(TableDiv[[#Headers],[Agency]])),COLUMNS($F$7:Z$7))))</f>
        <v>0</v>
      </c>
      <c r="AA420" s="1069" cm="1">
        <f t="array" ref="AA420">IF($D420&lt;COLUMNS($F$7:AA$7),"",INDEX(TableDiv[[GASB]:[GASB]],_xlfn.AGGREGATE(15,3,(TableDiv[[Agency]:[Agency]]=$E420)/(TableDiv[[Agency]:[Agency]]=$E420)*(ROW(TableDiv[Agency])-ROW(TableDiv[[#Headers],[Agency]])),COLUMNS($F$7:AA$7))))</f>
        <v>0</v>
      </c>
      <c r="AB420" s="1069" cm="1">
        <f t="array" ref="AB420">IF($D420&lt;COLUMNS($F$7:AB$7),"",INDEX(TableDiv[[GASB]:[GASB]],_xlfn.AGGREGATE(15,3,(TableDiv[[Agency]:[Agency]]=$E420)/(TableDiv[[Agency]:[Agency]]=$E420)*(ROW(TableDiv[Agency])-ROW(TableDiv[[#Headers],[Agency]])),COLUMNS($F$7:AB$7))))</f>
        <v>0</v>
      </c>
      <c r="AC420" s="1069" cm="1">
        <f t="array" ref="AC420">IF($D420&lt;COLUMNS($F$7:AC$7),"",INDEX(TableDiv[[GASB]:[GASB]],_xlfn.AGGREGATE(15,3,(TableDiv[[Agency]:[Agency]]=$E420)/(TableDiv[[Agency]:[Agency]]=$E420)*(ROW(TableDiv[Agency])-ROW(TableDiv[[#Headers],[Agency]])),COLUMNS($F$7:AC$7))))</f>
        <v>0</v>
      </c>
      <c r="AD420" s="1069" cm="1">
        <f t="array" ref="AD420">IF($D420&lt;COLUMNS($F$7:AD$7),"",INDEX(TableDiv[[GASB]:[GASB]],_xlfn.AGGREGATE(15,3,(TableDiv[[Agency]:[Agency]]=$E420)/(TableDiv[[Agency]:[Agency]]=$E420)*(ROW(TableDiv[Agency])-ROW(TableDiv[[#Headers],[Agency]])),COLUMNS($F$7:AD$7))))</f>
        <v>0</v>
      </c>
      <c r="AE420" s="1069" cm="1">
        <f t="array" ref="AE420">IF($D420&lt;COLUMNS($F$7:AE$7),"",INDEX(TableDiv[[GASB]:[GASB]],_xlfn.AGGREGATE(15,3,(TableDiv[[Agency]:[Agency]]=$E420)/(TableDiv[[Agency]:[Agency]]=$E420)*(ROW(TableDiv[Agency])-ROW(TableDiv[[#Headers],[Agency]])),COLUMNS($F$7:AE$7))))</f>
        <v>0</v>
      </c>
      <c r="AF420" s="1069" cm="1">
        <f t="array" ref="AF420">IF($D420&lt;COLUMNS($F$7:AF$7),"",INDEX(TableDiv[[GASB]:[GASB]],_xlfn.AGGREGATE(15,3,(TableDiv[[Agency]:[Agency]]=$E420)/(TableDiv[[Agency]:[Agency]]=$E420)*(ROW(TableDiv[Agency])-ROW(TableDiv[[#Headers],[Agency]])),COLUMNS($F$7:AF$7))))</f>
        <v>0</v>
      </c>
      <c r="AG420" s="1069" cm="1">
        <f t="array" ref="AG420">IF($D420&lt;COLUMNS($F$7:AG$7),"",INDEX(TableDiv[[GASB]:[GASB]],_xlfn.AGGREGATE(15,3,(TableDiv[[Agency]:[Agency]]=$E420)/(TableDiv[[Agency]:[Agency]]=$E420)*(ROW(TableDiv[Agency])-ROW(TableDiv[[#Headers],[Agency]])),COLUMNS($F$7:AG$7))))</f>
        <v>0</v>
      </c>
      <c r="AH420" s="1069" cm="1">
        <f t="array" ref="AH420">IF($D420&lt;COLUMNS($F$7:AH$7),"",INDEX(TableDiv[[GASB]:[GASB]],_xlfn.AGGREGATE(15,3,(TableDiv[[Agency]:[Agency]]=$E420)/(TableDiv[[Agency]:[Agency]]=$E420)*(ROW(TableDiv[Agency])-ROW(TableDiv[[#Headers],[Agency]])),COLUMNS($F$7:AH$7))))</f>
        <v>0</v>
      </c>
      <c r="AI420" s="1069" cm="1">
        <f t="array" ref="AI420">IF($D420&lt;COLUMNS($F$7:AI$7),"",INDEX(TableDiv[[GASB]:[GASB]],_xlfn.AGGREGATE(15,3,(TableDiv[[Agency]:[Agency]]=$E420)/(TableDiv[[Agency]:[Agency]]=$E420)*(ROW(TableDiv[Agency])-ROW(TableDiv[[#Headers],[Agency]])),COLUMNS($F$7:AI$7))))</f>
        <v>0</v>
      </c>
      <c r="AJ420" s="1069" cm="1">
        <f t="array" ref="AJ420">IF($D420&lt;COLUMNS($F$7:AJ$7),"",INDEX(TableDiv[[GASB]:[GASB]],_xlfn.AGGREGATE(15,3,(TableDiv[[Agency]:[Agency]]=$E420)/(TableDiv[[Agency]:[Agency]]=$E420)*(ROW(TableDiv[Agency])-ROW(TableDiv[[#Headers],[Agency]])),COLUMNS($F$7:AJ$7))))</f>
        <v>0</v>
      </c>
      <c r="AK420" s="1069" t="str" cm="1">
        <f t="array" ref="AK420">IF($D420&lt;COLUMNS($F$7:AK$7),"",INDEX(TableDiv[[GASB]:[GASB]],_xlfn.AGGREGATE(15,3,(TableDiv[[Agency]:[Agency]]=$E420)/(TableDiv[[Agency]:[Agency]]=$E420)*(ROW(TableDiv[Agency])-ROW(TableDiv[[#Headers],[Agency]])),COLUMNS($F$7:AK$7))))</f>
        <v/>
      </c>
      <c r="AL420" s="1069" t="str" cm="1">
        <f t="array" ref="AL420">IF($D420&lt;COLUMNS($F$7:AL$7),"",INDEX(TableDiv[[GASB]:[GASB]],_xlfn.AGGREGATE(15,3,(TableDiv[[Agency]:[Agency]]=$E420)/(TableDiv[[Agency]:[Agency]]=$E420)*(ROW(TableDiv[Agency])-ROW(TableDiv[[#Headers],[Agency]])),COLUMNS($F$7:AL$7))))</f>
        <v/>
      </c>
      <c r="AM420" s="1069" t="str" cm="1">
        <f t="array" ref="AM420">IF($D420&lt;COLUMNS($F$7:AM$7),"",INDEX(TableDiv[[GASB]:[GASB]],_xlfn.AGGREGATE(15,3,(TableDiv[[Agency]:[Agency]]=$E420)/(TableDiv[[Agency]:[Agency]]=$E420)*(ROW(TableDiv[Agency])-ROW(TableDiv[[#Headers],[Agency]])),COLUMNS($F$7:AM$7))))</f>
        <v/>
      </c>
      <c r="AN420" s="1069"/>
      <c r="AO420" s="1069"/>
      <c r="AP420" s="1069"/>
      <c r="AQ420" s="1069"/>
      <c r="AR420" s="1069"/>
      <c r="AS420" s="1069"/>
    </row>
    <row r="421" spans="1:45" ht="15">
      <c r="A421" s="1073" t="s">
        <v>2449</v>
      </c>
      <c r="B421" s="1073" t="s">
        <v>2408</v>
      </c>
      <c r="C421" s="1069"/>
      <c r="D421" s="1069">
        <f>COUNTIF(TableDiv[Agency],E421)</f>
        <v>31</v>
      </c>
      <c r="E421" s="1078" t="str" cm="1">
        <f t="array" ref="E421">IFERROR(INDEX(TableDiv[Agency],MATCH(0,INDEX(COUNTIF($E$7:E420,TableDiv[Agency]),),0)),"")</f>
        <v/>
      </c>
      <c r="F421" s="1069" cm="1">
        <f t="array" ref="F421">IF($D421&lt;COLUMNS($F$7:F$7),"",INDEX(TableDiv[[GASB]:[GASB]],_xlfn.AGGREGATE(15,3,(TableDiv[[Agency]:[Agency]]=$E421)/(TableDiv[[Agency]:[Agency]]=$E421)*(ROW(TableDiv[Agency])-ROW(TableDiv[[#Headers],[Agency]])),COLUMNS($F$7:F$7))))</f>
        <v>0</v>
      </c>
      <c r="G421" s="1069" cm="1">
        <f t="array" ref="G421">IF($D421&lt;COLUMNS($F$7:G$7),"",INDEX(TableDiv[[GASB]:[GASB]],_xlfn.AGGREGATE(15,3,(TableDiv[[Agency]:[Agency]]=$E421)/(TableDiv[[Agency]:[Agency]]=$E421)*(ROW(TableDiv[Agency])-ROW(TableDiv[[#Headers],[Agency]])),COLUMNS($F$7:G$7))))</f>
        <v>0</v>
      </c>
      <c r="H421" s="1069" cm="1">
        <f t="array" ref="H421">IF($D421&lt;COLUMNS($F$7:H$7),"",INDEX(TableDiv[[GASB]:[GASB]],_xlfn.AGGREGATE(15,3,(TableDiv[[Agency]:[Agency]]=$E421)/(TableDiv[[Agency]:[Agency]]=$E421)*(ROW(TableDiv[Agency])-ROW(TableDiv[[#Headers],[Agency]])),COLUMNS($F$7:H$7))))</f>
        <v>0</v>
      </c>
      <c r="I421" s="1069" cm="1">
        <f t="array" ref="I421">IF($D421&lt;COLUMNS($F$7:I$7),"",INDEX(TableDiv[[GASB]:[GASB]],_xlfn.AGGREGATE(15,3,(TableDiv[[Agency]:[Agency]]=$E421)/(TableDiv[[Agency]:[Agency]]=$E421)*(ROW(TableDiv[Agency])-ROW(TableDiv[[#Headers],[Agency]])),COLUMNS($F$7:I$7))))</f>
        <v>0</v>
      </c>
      <c r="J421" s="1069" cm="1">
        <f t="array" ref="J421">IF($D421&lt;COLUMNS($F$7:J$7),"",INDEX(TableDiv[[GASB]:[GASB]],_xlfn.AGGREGATE(15,3,(TableDiv[[Agency]:[Agency]]=$E421)/(TableDiv[[Agency]:[Agency]]=$E421)*(ROW(TableDiv[Agency])-ROW(TableDiv[[#Headers],[Agency]])),COLUMNS($F$7:J$7))))</f>
        <v>0</v>
      </c>
      <c r="K421" s="1069" cm="1">
        <f t="array" ref="K421">IF($D421&lt;COLUMNS($F$7:K$7),"",INDEX(TableDiv[[GASB]:[GASB]],_xlfn.AGGREGATE(15,3,(TableDiv[[Agency]:[Agency]]=$E421)/(TableDiv[[Agency]:[Agency]]=$E421)*(ROW(TableDiv[Agency])-ROW(TableDiv[[#Headers],[Agency]])),COLUMNS($F$7:K$7))))</f>
        <v>0</v>
      </c>
      <c r="L421" s="1069" cm="1">
        <f t="array" ref="L421">IF($D421&lt;COLUMNS($F$7:L$7),"",INDEX(TableDiv[[GASB]:[GASB]],_xlfn.AGGREGATE(15,3,(TableDiv[[Agency]:[Agency]]=$E421)/(TableDiv[[Agency]:[Agency]]=$E421)*(ROW(TableDiv[Agency])-ROW(TableDiv[[#Headers],[Agency]])),COLUMNS($F$7:L$7))))</f>
        <v>0</v>
      </c>
      <c r="M421" s="1069" cm="1">
        <f t="array" ref="M421">IF($D421&lt;COLUMNS($F$7:M$7),"",INDEX(TableDiv[[GASB]:[GASB]],_xlfn.AGGREGATE(15,3,(TableDiv[[Agency]:[Agency]]=$E421)/(TableDiv[[Agency]:[Agency]]=$E421)*(ROW(TableDiv[Agency])-ROW(TableDiv[[#Headers],[Agency]])),COLUMNS($F$7:M$7))))</f>
        <v>0</v>
      </c>
      <c r="N421" s="1069" cm="1">
        <f t="array" ref="N421">IF($D421&lt;COLUMNS($F$7:N$7),"",INDEX(TableDiv[[GASB]:[GASB]],_xlfn.AGGREGATE(15,3,(TableDiv[[Agency]:[Agency]]=$E421)/(TableDiv[[Agency]:[Agency]]=$E421)*(ROW(TableDiv[Agency])-ROW(TableDiv[[#Headers],[Agency]])),COLUMNS($F$7:N$7))))</f>
        <v>0</v>
      </c>
      <c r="O421" s="1069" cm="1">
        <f t="array" ref="O421">IF($D421&lt;COLUMNS($F$7:O$7),"",INDEX(TableDiv[[GASB]:[GASB]],_xlfn.AGGREGATE(15,3,(TableDiv[[Agency]:[Agency]]=$E421)/(TableDiv[[Agency]:[Agency]]=$E421)*(ROW(TableDiv[Agency])-ROW(TableDiv[[#Headers],[Agency]])),COLUMNS($F$7:O$7))))</f>
        <v>0</v>
      </c>
      <c r="P421" s="1069" cm="1">
        <f t="array" ref="P421">IF($D421&lt;COLUMNS($F$7:P$7),"",INDEX(TableDiv[[GASB]:[GASB]],_xlfn.AGGREGATE(15,3,(TableDiv[[Agency]:[Agency]]=$E421)/(TableDiv[[Agency]:[Agency]]=$E421)*(ROW(TableDiv[Agency])-ROW(TableDiv[[#Headers],[Agency]])),COLUMNS($F$7:P$7))))</f>
        <v>0</v>
      </c>
      <c r="Q421" s="1069" cm="1">
        <f t="array" ref="Q421">IF($D421&lt;COLUMNS($F$7:Q$7),"",INDEX(TableDiv[[GASB]:[GASB]],_xlfn.AGGREGATE(15,3,(TableDiv[[Agency]:[Agency]]=$E421)/(TableDiv[[Agency]:[Agency]]=$E421)*(ROW(TableDiv[Agency])-ROW(TableDiv[[#Headers],[Agency]])),COLUMNS($F$7:Q$7))))</f>
        <v>0</v>
      </c>
      <c r="R421" s="1069" cm="1">
        <f t="array" ref="R421">IF($D421&lt;COLUMNS($F$7:R$7),"",INDEX(TableDiv[[GASB]:[GASB]],_xlfn.AGGREGATE(15,3,(TableDiv[[Agency]:[Agency]]=$E421)/(TableDiv[[Agency]:[Agency]]=$E421)*(ROW(TableDiv[Agency])-ROW(TableDiv[[#Headers],[Agency]])),COLUMNS($F$7:R$7))))</f>
        <v>0</v>
      </c>
      <c r="S421" s="1069" cm="1">
        <f t="array" ref="S421">IF($D421&lt;COLUMNS($F$7:S$7),"",INDEX(TableDiv[[GASB]:[GASB]],_xlfn.AGGREGATE(15,3,(TableDiv[[Agency]:[Agency]]=$E421)/(TableDiv[[Agency]:[Agency]]=$E421)*(ROW(TableDiv[Agency])-ROW(TableDiv[[#Headers],[Agency]])),COLUMNS($F$7:S$7))))</f>
        <v>0</v>
      </c>
      <c r="T421" s="1069" cm="1">
        <f t="array" ref="T421">IF($D421&lt;COLUMNS($F$7:T$7),"",INDEX(TableDiv[[GASB]:[GASB]],_xlfn.AGGREGATE(15,3,(TableDiv[[Agency]:[Agency]]=$E421)/(TableDiv[[Agency]:[Agency]]=$E421)*(ROW(TableDiv[Agency])-ROW(TableDiv[[#Headers],[Agency]])),COLUMNS($F$7:T$7))))</f>
        <v>0</v>
      </c>
      <c r="U421" s="1069" cm="1">
        <f t="array" ref="U421">IF($D421&lt;COLUMNS($F$7:U$7),"",INDEX(TableDiv[[GASB]:[GASB]],_xlfn.AGGREGATE(15,3,(TableDiv[[Agency]:[Agency]]=$E421)/(TableDiv[[Agency]:[Agency]]=$E421)*(ROW(TableDiv[Agency])-ROW(TableDiv[[#Headers],[Agency]])),COLUMNS($F$7:U$7))))</f>
        <v>0</v>
      </c>
      <c r="V421" s="1069" cm="1">
        <f t="array" ref="V421">IF($D421&lt;COLUMNS($F$7:V$7),"",INDEX(TableDiv[[GASB]:[GASB]],_xlfn.AGGREGATE(15,3,(TableDiv[[Agency]:[Agency]]=$E421)/(TableDiv[[Agency]:[Agency]]=$E421)*(ROW(TableDiv[Agency])-ROW(TableDiv[[#Headers],[Agency]])),COLUMNS($F$7:V$7))))</f>
        <v>0</v>
      </c>
      <c r="W421" s="1069" cm="1">
        <f t="array" ref="W421">IF($D421&lt;COLUMNS($F$7:W$7),"",INDEX(TableDiv[[GASB]:[GASB]],_xlfn.AGGREGATE(15,3,(TableDiv[[Agency]:[Agency]]=$E421)/(TableDiv[[Agency]:[Agency]]=$E421)*(ROW(TableDiv[Agency])-ROW(TableDiv[[#Headers],[Agency]])),COLUMNS($F$7:W$7))))</f>
        <v>0</v>
      </c>
      <c r="X421" s="1069" cm="1">
        <f t="array" ref="X421">IF($D421&lt;COLUMNS($F$7:X$7),"",INDEX(TableDiv[[GASB]:[GASB]],_xlfn.AGGREGATE(15,3,(TableDiv[[Agency]:[Agency]]=$E421)/(TableDiv[[Agency]:[Agency]]=$E421)*(ROW(TableDiv[Agency])-ROW(TableDiv[[#Headers],[Agency]])),COLUMNS($F$7:X$7))))</f>
        <v>0</v>
      </c>
      <c r="Y421" s="1069" cm="1">
        <f t="array" ref="Y421">IF($D421&lt;COLUMNS($F$7:Y$7),"",INDEX(TableDiv[[GASB]:[GASB]],_xlfn.AGGREGATE(15,3,(TableDiv[[Agency]:[Agency]]=$E421)/(TableDiv[[Agency]:[Agency]]=$E421)*(ROW(TableDiv[Agency])-ROW(TableDiv[[#Headers],[Agency]])),COLUMNS($F$7:Y$7))))</f>
        <v>0</v>
      </c>
      <c r="Z421" s="1069" cm="1">
        <f t="array" ref="Z421">IF($D421&lt;COLUMNS($F$7:Z$7),"",INDEX(TableDiv[[GASB]:[GASB]],_xlfn.AGGREGATE(15,3,(TableDiv[[Agency]:[Agency]]=$E421)/(TableDiv[[Agency]:[Agency]]=$E421)*(ROW(TableDiv[Agency])-ROW(TableDiv[[#Headers],[Agency]])),COLUMNS($F$7:Z$7))))</f>
        <v>0</v>
      </c>
      <c r="AA421" s="1069" cm="1">
        <f t="array" ref="AA421">IF($D421&lt;COLUMNS($F$7:AA$7),"",INDEX(TableDiv[[GASB]:[GASB]],_xlfn.AGGREGATE(15,3,(TableDiv[[Agency]:[Agency]]=$E421)/(TableDiv[[Agency]:[Agency]]=$E421)*(ROW(TableDiv[Agency])-ROW(TableDiv[[#Headers],[Agency]])),COLUMNS($F$7:AA$7))))</f>
        <v>0</v>
      </c>
      <c r="AB421" s="1069" cm="1">
        <f t="array" ref="AB421">IF($D421&lt;COLUMNS($F$7:AB$7),"",INDEX(TableDiv[[GASB]:[GASB]],_xlfn.AGGREGATE(15,3,(TableDiv[[Agency]:[Agency]]=$E421)/(TableDiv[[Agency]:[Agency]]=$E421)*(ROW(TableDiv[Agency])-ROW(TableDiv[[#Headers],[Agency]])),COLUMNS($F$7:AB$7))))</f>
        <v>0</v>
      </c>
      <c r="AC421" s="1069" cm="1">
        <f t="array" ref="AC421">IF($D421&lt;COLUMNS($F$7:AC$7),"",INDEX(TableDiv[[GASB]:[GASB]],_xlfn.AGGREGATE(15,3,(TableDiv[[Agency]:[Agency]]=$E421)/(TableDiv[[Agency]:[Agency]]=$E421)*(ROW(TableDiv[Agency])-ROW(TableDiv[[#Headers],[Agency]])),COLUMNS($F$7:AC$7))))</f>
        <v>0</v>
      </c>
      <c r="AD421" s="1069" cm="1">
        <f t="array" ref="AD421">IF($D421&lt;COLUMNS($F$7:AD$7),"",INDEX(TableDiv[[GASB]:[GASB]],_xlfn.AGGREGATE(15,3,(TableDiv[[Agency]:[Agency]]=$E421)/(TableDiv[[Agency]:[Agency]]=$E421)*(ROW(TableDiv[Agency])-ROW(TableDiv[[#Headers],[Agency]])),COLUMNS($F$7:AD$7))))</f>
        <v>0</v>
      </c>
      <c r="AE421" s="1069" cm="1">
        <f t="array" ref="AE421">IF($D421&lt;COLUMNS($F$7:AE$7),"",INDEX(TableDiv[[GASB]:[GASB]],_xlfn.AGGREGATE(15,3,(TableDiv[[Agency]:[Agency]]=$E421)/(TableDiv[[Agency]:[Agency]]=$E421)*(ROW(TableDiv[Agency])-ROW(TableDiv[[#Headers],[Agency]])),COLUMNS($F$7:AE$7))))</f>
        <v>0</v>
      </c>
      <c r="AF421" s="1069" cm="1">
        <f t="array" ref="AF421">IF($D421&lt;COLUMNS($F$7:AF$7),"",INDEX(TableDiv[[GASB]:[GASB]],_xlfn.AGGREGATE(15,3,(TableDiv[[Agency]:[Agency]]=$E421)/(TableDiv[[Agency]:[Agency]]=$E421)*(ROW(TableDiv[Agency])-ROW(TableDiv[[#Headers],[Agency]])),COLUMNS($F$7:AF$7))))</f>
        <v>0</v>
      </c>
      <c r="AG421" s="1069" cm="1">
        <f t="array" ref="AG421">IF($D421&lt;COLUMNS($F$7:AG$7),"",INDEX(TableDiv[[GASB]:[GASB]],_xlfn.AGGREGATE(15,3,(TableDiv[[Agency]:[Agency]]=$E421)/(TableDiv[[Agency]:[Agency]]=$E421)*(ROW(TableDiv[Agency])-ROW(TableDiv[[#Headers],[Agency]])),COLUMNS($F$7:AG$7))))</f>
        <v>0</v>
      </c>
      <c r="AH421" s="1069" cm="1">
        <f t="array" ref="AH421">IF($D421&lt;COLUMNS($F$7:AH$7),"",INDEX(TableDiv[[GASB]:[GASB]],_xlfn.AGGREGATE(15,3,(TableDiv[[Agency]:[Agency]]=$E421)/(TableDiv[[Agency]:[Agency]]=$E421)*(ROW(TableDiv[Agency])-ROW(TableDiv[[#Headers],[Agency]])),COLUMNS($F$7:AH$7))))</f>
        <v>0</v>
      </c>
      <c r="AI421" s="1069" cm="1">
        <f t="array" ref="AI421">IF($D421&lt;COLUMNS($F$7:AI$7),"",INDEX(TableDiv[[GASB]:[GASB]],_xlfn.AGGREGATE(15,3,(TableDiv[[Agency]:[Agency]]=$E421)/(TableDiv[[Agency]:[Agency]]=$E421)*(ROW(TableDiv[Agency])-ROW(TableDiv[[#Headers],[Agency]])),COLUMNS($F$7:AI$7))))</f>
        <v>0</v>
      </c>
      <c r="AJ421" s="1069" cm="1">
        <f t="array" ref="AJ421">IF($D421&lt;COLUMNS($F$7:AJ$7),"",INDEX(TableDiv[[GASB]:[GASB]],_xlfn.AGGREGATE(15,3,(TableDiv[[Agency]:[Agency]]=$E421)/(TableDiv[[Agency]:[Agency]]=$E421)*(ROW(TableDiv[Agency])-ROW(TableDiv[[#Headers],[Agency]])),COLUMNS($F$7:AJ$7))))</f>
        <v>0</v>
      </c>
      <c r="AK421" s="1069" t="str" cm="1">
        <f t="array" ref="AK421">IF($D421&lt;COLUMNS($F$7:AK$7),"",INDEX(TableDiv[[GASB]:[GASB]],_xlfn.AGGREGATE(15,3,(TableDiv[[Agency]:[Agency]]=$E421)/(TableDiv[[Agency]:[Agency]]=$E421)*(ROW(TableDiv[Agency])-ROW(TableDiv[[#Headers],[Agency]])),COLUMNS($F$7:AK$7))))</f>
        <v/>
      </c>
      <c r="AL421" s="1069" t="str" cm="1">
        <f t="array" ref="AL421">IF($D421&lt;COLUMNS($F$7:AL$7),"",INDEX(TableDiv[[GASB]:[GASB]],_xlfn.AGGREGATE(15,3,(TableDiv[[Agency]:[Agency]]=$E421)/(TableDiv[[Agency]:[Agency]]=$E421)*(ROW(TableDiv[Agency])-ROW(TableDiv[[#Headers],[Agency]])),COLUMNS($F$7:AL$7))))</f>
        <v/>
      </c>
      <c r="AM421" s="1069" t="str" cm="1">
        <f t="array" ref="AM421">IF($D421&lt;COLUMNS($F$7:AM$7),"",INDEX(TableDiv[[GASB]:[GASB]],_xlfn.AGGREGATE(15,3,(TableDiv[[Agency]:[Agency]]=$E421)/(TableDiv[[Agency]:[Agency]]=$E421)*(ROW(TableDiv[Agency])-ROW(TableDiv[[#Headers],[Agency]])),COLUMNS($F$7:AM$7))))</f>
        <v/>
      </c>
      <c r="AN421" s="1069"/>
      <c r="AO421" s="1069"/>
      <c r="AP421" s="1069"/>
      <c r="AQ421" s="1069"/>
      <c r="AR421" s="1069"/>
      <c r="AS421" s="1069"/>
    </row>
    <row r="422" spans="1:45" ht="15">
      <c r="A422" s="1073" t="s">
        <v>2450</v>
      </c>
      <c r="B422" s="1073" t="s">
        <v>2408</v>
      </c>
      <c r="C422" s="1069"/>
      <c r="D422" s="1069">
        <f>COUNTIF(TableDiv[Agency],E422)</f>
        <v>31</v>
      </c>
      <c r="E422" s="1078" t="str" cm="1">
        <f t="array" ref="E422">IFERROR(INDEX(TableDiv[Agency],MATCH(0,INDEX(COUNTIF($E$7:E421,TableDiv[Agency]),),0)),"")</f>
        <v/>
      </c>
      <c r="F422" s="1069" cm="1">
        <f t="array" ref="F422">IF($D422&lt;COLUMNS($F$7:F$7),"",INDEX(TableDiv[[GASB]:[GASB]],_xlfn.AGGREGATE(15,3,(TableDiv[[Agency]:[Agency]]=$E422)/(TableDiv[[Agency]:[Agency]]=$E422)*(ROW(TableDiv[Agency])-ROW(TableDiv[[#Headers],[Agency]])),COLUMNS($F$7:F$7))))</f>
        <v>0</v>
      </c>
      <c r="G422" s="1069" cm="1">
        <f t="array" ref="G422">IF($D422&lt;COLUMNS($F$7:G$7),"",INDEX(TableDiv[[GASB]:[GASB]],_xlfn.AGGREGATE(15,3,(TableDiv[[Agency]:[Agency]]=$E422)/(TableDiv[[Agency]:[Agency]]=$E422)*(ROW(TableDiv[Agency])-ROW(TableDiv[[#Headers],[Agency]])),COLUMNS($F$7:G$7))))</f>
        <v>0</v>
      </c>
      <c r="H422" s="1069" cm="1">
        <f t="array" ref="H422">IF($D422&lt;COLUMNS($F$7:H$7),"",INDEX(TableDiv[[GASB]:[GASB]],_xlfn.AGGREGATE(15,3,(TableDiv[[Agency]:[Agency]]=$E422)/(TableDiv[[Agency]:[Agency]]=$E422)*(ROW(TableDiv[Agency])-ROW(TableDiv[[#Headers],[Agency]])),COLUMNS($F$7:H$7))))</f>
        <v>0</v>
      </c>
      <c r="I422" s="1069" cm="1">
        <f t="array" ref="I422">IF($D422&lt;COLUMNS($F$7:I$7),"",INDEX(TableDiv[[GASB]:[GASB]],_xlfn.AGGREGATE(15,3,(TableDiv[[Agency]:[Agency]]=$E422)/(TableDiv[[Agency]:[Agency]]=$E422)*(ROW(TableDiv[Agency])-ROW(TableDiv[[#Headers],[Agency]])),COLUMNS($F$7:I$7))))</f>
        <v>0</v>
      </c>
      <c r="J422" s="1069" cm="1">
        <f t="array" ref="J422">IF($D422&lt;COLUMNS($F$7:J$7),"",INDEX(TableDiv[[GASB]:[GASB]],_xlfn.AGGREGATE(15,3,(TableDiv[[Agency]:[Agency]]=$E422)/(TableDiv[[Agency]:[Agency]]=$E422)*(ROW(TableDiv[Agency])-ROW(TableDiv[[#Headers],[Agency]])),COLUMNS($F$7:J$7))))</f>
        <v>0</v>
      </c>
      <c r="K422" s="1069" cm="1">
        <f t="array" ref="K422">IF($D422&lt;COLUMNS($F$7:K$7),"",INDEX(TableDiv[[GASB]:[GASB]],_xlfn.AGGREGATE(15,3,(TableDiv[[Agency]:[Agency]]=$E422)/(TableDiv[[Agency]:[Agency]]=$E422)*(ROW(TableDiv[Agency])-ROW(TableDiv[[#Headers],[Agency]])),COLUMNS($F$7:K$7))))</f>
        <v>0</v>
      </c>
      <c r="L422" s="1069" cm="1">
        <f t="array" ref="L422">IF($D422&lt;COLUMNS($F$7:L$7),"",INDEX(TableDiv[[GASB]:[GASB]],_xlfn.AGGREGATE(15,3,(TableDiv[[Agency]:[Agency]]=$E422)/(TableDiv[[Agency]:[Agency]]=$E422)*(ROW(TableDiv[Agency])-ROW(TableDiv[[#Headers],[Agency]])),COLUMNS($F$7:L$7))))</f>
        <v>0</v>
      </c>
      <c r="M422" s="1069" cm="1">
        <f t="array" ref="M422">IF($D422&lt;COLUMNS($F$7:M$7),"",INDEX(TableDiv[[GASB]:[GASB]],_xlfn.AGGREGATE(15,3,(TableDiv[[Agency]:[Agency]]=$E422)/(TableDiv[[Agency]:[Agency]]=$E422)*(ROW(TableDiv[Agency])-ROW(TableDiv[[#Headers],[Agency]])),COLUMNS($F$7:M$7))))</f>
        <v>0</v>
      </c>
      <c r="N422" s="1069" cm="1">
        <f t="array" ref="N422">IF($D422&lt;COLUMNS($F$7:N$7),"",INDEX(TableDiv[[GASB]:[GASB]],_xlfn.AGGREGATE(15,3,(TableDiv[[Agency]:[Agency]]=$E422)/(TableDiv[[Agency]:[Agency]]=$E422)*(ROW(TableDiv[Agency])-ROW(TableDiv[[#Headers],[Agency]])),COLUMNS($F$7:N$7))))</f>
        <v>0</v>
      </c>
      <c r="O422" s="1069" cm="1">
        <f t="array" ref="O422">IF($D422&lt;COLUMNS($F$7:O$7),"",INDEX(TableDiv[[GASB]:[GASB]],_xlfn.AGGREGATE(15,3,(TableDiv[[Agency]:[Agency]]=$E422)/(TableDiv[[Agency]:[Agency]]=$E422)*(ROW(TableDiv[Agency])-ROW(TableDiv[[#Headers],[Agency]])),COLUMNS($F$7:O$7))))</f>
        <v>0</v>
      </c>
      <c r="P422" s="1069" cm="1">
        <f t="array" ref="P422">IF($D422&lt;COLUMNS($F$7:P$7),"",INDEX(TableDiv[[GASB]:[GASB]],_xlfn.AGGREGATE(15,3,(TableDiv[[Agency]:[Agency]]=$E422)/(TableDiv[[Agency]:[Agency]]=$E422)*(ROW(TableDiv[Agency])-ROW(TableDiv[[#Headers],[Agency]])),COLUMNS($F$7:P$7))))</f>
        <v>0</v>
      </c>
      <c r="Q422" s="1069" cm="1">
        <f t="array" ref="Q422">IF($D422&lt;COLUMNS($F$7:Q$7),"",INDEX(TableDiv[[GASB]:[GASB]],_xlfn.AGGREGATE(15,3,(TableDiv[[Agency]:[Agency]]=$E422)/(TableDiv[[Agency]:[Agency]]=$E422)*(ROW(TableDiv[Agency])-ROW(TableDiv[[#Headers],[Agency]])),COLUMNS($F$7:Q$7))))</f>
        <v>0</v>
      </c>
      <c r="R422" s="1069" cm="1">
        <f t="array" ref="R422">IF($D422&lt;COLUMNS($F$7:R$7),"",INDEX(TableDiv[[GASB]:[GASB]],_xlfn.AGGREGATE(15,3,(TableDiv[[Agency]:[Agency]]=$E422)/(TableDiv[[Agency]:[Agency]]=$E422)*(ROW(TableDiv[Agency])-ROW(TableDiv[[#Headers],[Agency]])),COLUMNS($F$7:R$7))))</f>
        <v>0</v>
      </c>
      <c r="S422" s="1069" cm="1">
        <f t="array" ref="S422">IF($D422&lt;COLUMNS($F$7:S$7),"",INDEX(TableDiv[[GASB]:[GASB]],_xlfn.AGGREGATE(15,3,(TableDiv[[Agency]:[Agency]]=$E422)/(TableDiv[[Agency]:[Agency]]=$E422)*(ROW(TableDiv[Agency])-ROW(TableDiv[[#Headers],[Agency]])),COLUMNS($F$7:S$7))))</f>
        <v>0</v>
      </c>
      <c r="T422" s="1069" cm="1">
        <f t="array" ref="T422">IF($D422&lt;COLUMNS($F$7:T$7),"",INDEX(TableDiv[[GASB]:[GASB]],_xlfn.AGGREGATE(15,3,(TableDiv[[Agency]:[Agency]]=$E422)/(TableDiv[[Agency]:[Agency]]=$E422)*(ROW(TableDiv[Agency])-ROW(TableDiv[[#Headers],[Agency]])),COLUMNS($F$7:T$7))))</f>
        <v>0</v>
      </c>
      <c r="U422" s="1069" cm="1">
        <f t="array" ref="U422">IF($D422&lt;COLUMNS($F$7:U$7),"",INDEX(TableDiv[[GASB]:[GASB]],_xlfn.AGGREGATE(15,3,(TableDiv[[Agency]:[Agency]]=$E422)/(TableDiv[[Agency]:[Agency]]=$E422)*(ROW(TableDiv[Agency])-ROW(TableDiv[[#Headers],[Agency]])),COLUMNS($F$7:U$7))))</f>
        <v>0</v>
      </c>
      <c r="V422" s="1069" cm="1">
        <f t="array" ref="V422">IF($D422&lt;COLUMNS($F$7:V$7),"",INDEX(TableDiv[[GASB]:[GASB]],_xlfn.AGGREGATE(15,3,(TableDiv[[Agency]:[Agency]]=$E422)/(TableDiv[[Agency]:[Agency]]=$E422)*(ROW(TableDiv[Agency])-ROW(TableDiv[[#Headers],[Agency]])),COLUMNS($F$7:V$7))))</f>
        <v>0</v>
      </c>
      <c r="W422" s="1069" cm="1">
        <f t="array" ref="W422">IF($D422&lt;COLUMNS($F$7:W$7),"",INDEX(TableDiv[[GASB]:[GASB]],_xlfn.AGGREGATE(15,3,(TableDiv[[Agency]:[Agency]]=$E422)/(TableDiv[[Agency]:[Agency]]=$E422)*(ROW(TableDiv[Agency])-ROW(TableDiv[[#Headers],[Agency]])),COLUMNS($F$7:W$7))))</f>
        <v>0</v>
      </c>
      <c r="X422" s="1069" cm="1">
        <f t="array" ref="X422">IF($D422&lt;COLUMNS($F$7:X$7),"",INDEX(TableDiv[[GASB]:[GASB]],_xlfn.AGGREGATE(15,3,(TableDiv[[Agency]:[Agency]]=$E422)/(TableDiv[[Agency]:[Agency]]=$E422)*(ROW(TableDiv[Agency])-ROW(TableDiv[[#Headers],[Agency]])),COLUMNS($F$7:X$7))))</f>
        <v>0</v>
      </c>
      <c r="Y422" s="1069" cm="1">
        <f t="array" ref="Y422">IF($D422&lt;COLUMNS($F$7:Y$7),"",INDEX(TableDiv[[GASB]:[GASB]],_xlfn.AGGREGATE(15,3,(TableDiv[[Agency]:[Agency]]=$E422)/(TableDiv[[Agency]:[Agency]]=$E422)*(ROW(TableDiv[Agency])-ROW(TableDiv[[#Headers],[Agency]])),COLUMNS($F$7:Y$7))))</f>
        <v>0</v>
      </c>
      <c r="Z422" s="1069" cm="1">
        <f t="array" ref="Z422">IF($D422&lt;COLUMNS($F$7:Z$7),"",INDEX(TableDiv[[GASB]:[GASB]],_xlfn.AGGREGATE(15,3,(TableDiv[[Agency]:[Agency]]=$E422)/(TableDiv[[Agency]:[Agency]]=$E422)*(ROW(TableDiv[Agency])-ROW(TableDiv[[#Headers],[Agency]])),COLUMNS($F$7:Z$7))))</f>
        <v>0</v>
      </c>
      <c r="AA422" s="1069" cm="1">
        <f t="array" ref="AA422">IF($D422&lt;COLUMNS($F$7:AA$7),"",INDEX(TableDiv[[GASB]:[GASB]],_xlfn.AGGREGATE(15,3,(TableDiv[[Agency]:[Agency]]=$E422)/(TableDiv[[Agency]:[Agency]]=$E422)*(ROW(TableDiv[Agency])-ROW(TableDiv[[#Headers],[Agency]])),COLUMNS($F$7:AA$7))))</f>
        <v>0</v>
      </c>
      <c r="AB422" s="1069" cm="1">
        <f t="array" ref="AB422">IF($D422&lt;COLUMNS($F$7:AB$7),"",INDEX(TableDiv[[GASB]:[GASB]],_xlfn.AGGREGATE(15,3,(TableDiv[[Agency]:[Agency]]=$E422)/(TableDiv[[Agency]:[Agency]]=$E422)*(ROW(TableDiv[Agency])-ROW(TableDiv[[#Headers],[Agency]])),COLUMNS($F$7:AB$7))))</f>
        <v>0</v>
      </c>
      <c r="AC422" s="1069" cm="1">
        <f t="array" ref="AC422">IF($D422&lt;COLUMNS($F$7:AC$7),"",INDEX(TableDiv[[GASB]:[GASB]],_xlfn.AGGREGATE(15,3,(TableDiv[[Agency]:[Agency]]=$E422)/(TableDiv[[Agency]:[Agency]]=$E422)*(ROW(TableDiv[Agency])-ROW(TableDiv[[#Headers],[Agency]])),COLUMNS($F$7:AC$7))))</f>
        <v>0</v>
      </c>
      <c r="AD422" s="1069" cm="1">
        <f t="array" ref="AD422">IF($D422&lt;COLUMNS($F$7:AD$7),"",INDEX(TableDiv[[GASB]:[GASB]],_xlfn.AGGREGATE(15,3,(TableDiv[[Agency]:[Agency]]=$E422)/(TableDiv[[Agency]:[Agency]]=$E422)*(ROW(TableDiv[Agency])-ROW(TableDiv[[#Headers],[Agency]])),COLUMNS($F$7:AD$7))))</f>
        <v>0</v>
      </c>
      <c r="AE422" s="1069" cm="1">
        <f t="array" ref="AE422">IF($D422&lt;COLUMNS($F$7:AE$7),"",INDEX(TableDiv[[GASB]:[GASB]],_xlfn.AGGREGATE(15,3,(TableDiv[[Agency]:[Agency]]=$E422)/(TableDiv[[Agency]:[Agency]]=$E422)*(ROW(TableDiv[Agency])-ROW(TableDiv[[#Headers],[Agency]])),COLUMNS($F$7:AE$7))))</f>
        <v>0</v>
      </c>
      <c r="AF422" s="1069" cm="1">
        <f t="array" ref="AF422">IF($D422&lt;COLUMNS($F$7:AF$7),"",INDEX(TableDiv[[GASB]:[GASB]],_xlfn.AGGREGATE(15,3,(TableDiv[[Agency]:[Agency]]=$E422)/(TableDiv[[Agency]:[Agency]]=$E422)*(ROW(TableDiv[Agency])-ROW(TableDiv[[#Headers],[Agency]])),COLUMNS($F$7:AF$7))))</f>
        <v>0</v>
      </c>
      <c r="AG422" s="1069" cm="1">
        <f t="array" ref="AG422">IF($D422&lt;COLUMNS($F$7:AG$7),"",INDEX(TableDiv[[GASB]:[GASB]],_xlfn.AGGREGATE(15,3,(TableDiv[[Agency]:[Agency]]=$E422)/(TableDiv[[Agency]:[Agency]]=$E422)*(ROW(TableDiv[Agency])-ROW(TableDiv[[#Headers],[Agency]])),COLUMNS($F$7:AG$7))))</f>
        <v>0</v>
      </c>
      <c r="AH422" s="1069" cm="1">
        <f t="array" ref="AH422">IF($D422&lt;COLUMNS($F$7:AH$7),"",INDEX(TableDiv[[GASB]:[GASB]],_xlfn.AGGREGATE(15,3,(TableDiv[[Agency]:[Agency]]=$E422)/(TableDiv[[Agency]:[Agency]]=$E422)*(ROW(TableDiv[Agency])-ROW(TableDiv[[#Headers],[Agency]])),COLUMNS($F$7:AH$7))))</f>
        <v>0</v>
      </c>
      <c r="AI422" s="1069" cm="1">
        <f t="array" ref="AI422">IF($D422&lt;COLUMNS($F$7:AI$7),"",INDEX(TableDiv[[GASB]:[GASB]],_xlfn.AGGREGATE(15,3,(TableDiv[[Agency]:[Agency]]=$E422)/(TableDiv[[Agency]:[Agency]]=$E422)*(ROW(TableDiv[Agency])-ROW(TableDiv[[#Headers],[Agency]])),COLUMNS($F$7:AI$7))))</f>
        <v>0</v>
      </c>
      <c r="AJ422" s="1069" cm="1">
        <f t="array" ref="AJ422">IF($D422&lt;COLUMNS($F$7:AJ$7),"",INDEX(TableDiv[[GASB]:[GASB]],_xlfn.AGGREGATE(15,3,(TableDiv[[Agency]:[Agency]]=$E422)/(TableDiv[[Agency]:[Agency]]=$E422)*(ROW(TableDiv[Agency])-ROW(TableDiv[[#Headers],[Agency]])),COLUMNS($F$7:AJ$7))))</f>
        <v>0</v>
      </c>
      <c r="AK422" s="1069" t="str" cm="1">
        <f t="array" ref="AK422">IF($D422&lt;COLUMNS($F$7:AK$7),"",INDEX(TableDiv[[GASB]:[GASB]],_xlfn.AGGREGATE(15,3,(TableDiv[[Agency]:[Agency]]=$E422)/(TableDiv[[Agency]:[Agency]]=$E422)*(ROW(TableDiv[Agency])-ROW(TableDiv[[#Headers],[Agency]])),COLUMNS($F$7:AK$7))))</f>
        <v/>
      </c>
      <c r="AL422" s="1069" t="str" cm="1">
        <f t="array" ref="AL422">IF($D422&lt;COLUMNS($F$7:AL$7),"",INDEX(TableDiv[[GASB]:[GASB]],_xlfn.AGGREGATE(15,3,(TableDiv[[Agency]:[Agency]]=$E422)/(TableDiv[[Agency]:[Agency]]=$E422)*(ROW(TableDiv[Agency])-ROW(TableDiv[[#Headers],[Agency]])),COLUMNS($F$7:AL$7))))</f>
        <v/>
      </c>
      <c r="AM422" s="1069" t="str" cm="1">
        <f t="array" ref="AM422">IF($D422&lt;COLUMNS($F$7:AM$7),"",INDEX(TableDiv[[GASB]:[GASB]],_xlfn.AGGREGATE(15,3,(TableDiv[[Agency]:[Agency]]=$E422)/(TableDiv[[Agency]:[Agency]]=$E422)*(ROW(TableDiv[Agency])-ROW(TableDiv[[#Headers],[Agency]])),COLUMNS($F$7:AM$7))))</f>
        <v/>
      </c>
      <c r="AN422" s="1069"/>
      <c r="AO422" s="1069"/>
      <c r="AP422" s="1069"/>
      <c r="AQ422" s="1069"/>
      <c r="AR422" s="1069"/>
      <c r="AS422" s="1069"/>
    </row>
    <row r="423" spans="1:45" ht="15">
      <c r="A423" s="1073" t="s">
        <v>2451</v>
      </c>
      <c r="B423" s="1073" t="s">
        <v>2408</v>
      </c>
      <c r="C423" s="1069"/>
      <c r="D423" s="1069">
        <f>COUNTIF(TableDiv[Agency],E423)</f>
        <v>31</v>
      </c>
      <c r="E423" s="1078" t="str" cm="1">
        <f t="array" ref="E423">IFERROR(INDEX(TableDiv[Agency],MATCH(0,INDEX(COUNTIF($E$7:E422,TableDiv[Agency]),),0)),"")</f>
        <v/>
      </c>
      <c r="F423" s="1069" cm="1">
        <f t="array" ref="F423">IF($D423&lt;COLUMNS($F$7:F$7),"",INDEX(TableDiv[[GASB]:[GASB]],_xlfn.AGGREGATE(15,3,(TableDiv[[Agency]:[Agency]]=$E423)/(TableDiv[[Agency]:[Agency]]=$E423)*(ROW(TableDiv[Agency])-ROW(TableDiv[[#Headers],[Agency]])),COLUMNS($F$7:F$7))))</f>
        <v>0</v>
      </c>
      <c r="G423" s="1069" cm="1">
        <f t="array" ref="G423">IF($D423&lt;COLUMNS($F$7:G$7),"",INDEX(TableDiv[[GASB]:[GASB]],_xlfn.AGGREGATE(15,3,(TableDiv[[Agency]:[Agency]]=$E423)/(TableDiv[[Agency]:[Agency]]=$E423)*(ROW(TableDiv[Agency])-ROW(TableDiv[[#Headers],[Agency]])),COLUMNS($F$7:G$7))))</f>
        <v>0</v>
      </c>
      <c r="H423" s="1069" cm="1">
        <f t="array" ref="H423">IF($D423&lt;COLUMNS($F$7:H$7),"",INDEX(TableDiv[[GASB]:[GASB]],_xlfn.AGGREGATE(15,3,(TableDiv[[Agency]:[Agency]]=$E423)/(TableDiv[[Agency]:[Agency]]=$E423)*(ROW(TableDiv[Agency])-ROW(TableDiv[[#Headers],[Agency]])),COLUMNS($F$7:H$7))))</f>
        <v>0</v>
      </c>
      <c r="I423" s="1069" cm="1">
        <f t="array" ref="I423">IF($D423&lt;COLUMNS($F$7:I$7),"",INDEX(TableDiv[[GASB]:[GASB]],_xlfn.AGGREGATE(15,3,(TableDiv[[Agency]:[Agency]]=$E423)/(TableDiv[[Agency]:[Agency]]=$E423)*(ROW(TableDiv[Agency])-ROW(TableDiv[[#Headers],[Agency]])),COLUMNS($F$7:I$7))))</f>
        <v>0</v>
      </c>
      <c r="J423" s="1069" cm="1">
        <f t="array" ref="J423">IF($D423&lt;COLUMNS($F$7:J$7),"",INDEX(TableDiv[[GASB]:[GASB]],_xlfn.AGGREGATE(15,3,(TableDiv[[Agency]:[Agency]]=$E423)/(TableDiv[[Agency]:[Agency]]=$E423)*(ROW(TableDiv[Agency])-ROW(TableDiv[[#Headers],[Agency]])),COLUMNS($F$7:J$7))))</f>
        <v>0</v>
      </c>
      <c r="K423" s="1069" cm="1">
        <f t="array" ref="K423">IF($D423&lt;COLUMNS($F$7:K$7),"",INDEX(TableDiv[[GASB]:[GASB]],_xlfn.AGGREGATE(15,3,(TableDiv[[Agency]:[Agency]]=$E423)/(TableDiv[[Agency]:[Agency]]=$E423)*(ROW(TableDiv[Agency])-ROW(TableDiv[[#Headers],[Agency]])),COLUMNS($F$7:K$7))))</f>
        <v>0</v>
      </c>
      <c r="L423" s="1069" cm="1">
        <f t="array" ref="L423">IF($D423&lt;COLUMNS($F$7:L$7),"",INDEX(TableDiv[[GASB]:[GASB]],_xlfn.AGGREGATE(15,3,(TableDiv[[Agency]:[Agency]]=$E423)/(TableDiv[[Agency]:[Agency]]=$E423)*(ROW(TableDiv[Agency])-ROW(TableDiv[[#Headers],[Agency]])),COLUMNS($F$7:L$7))))</f>
        <v>0</v>
      </c>
      <c r="M423" s="1069" cm="1">
        <f t="array" ref="M423">IF($D423&lt;COLUMNS($F$7:M$7),"",INDEX(TableDiv[[GASB]:[GASB]],_xlfn.AGGREGATE(15,3,(TableDiv[[Agency]:[Agency]]=$E423)/(TableDiv[[Agency]:[Agency]]=$E423)*(ROW(TableDiv[Agency])-ROW(TableDiv[[#Headers],[Agency]])),COLUMNS($F$7:M$7))))</f>
        <v>0</v>
      </c>
      <c r="N423" s="1069" cm="1">
        <f t="array" ref="N423">IF($D423&lt;COLUMNS($F$7:N$7),"",INDEX(TableDiv[[GASB]:[GASB]],_xlfn.AGGREGATE(15,3,(TableDiv[[Agency]:[Agency]]=$E423)/(TableDiv[[Agency]:[Agency]]=$E423)*(ROW(TableDiv[Agency])-ROW(TableDiv[[#Headers],[Agency]])),COLUMNS($F$7:N$7))))</f>
        <v>0</v>
      </c>
      <c r="O423" s="1069" cm="1">
        <f t="array" ref="O423">IF($D423&lt;COLUMNS($F$7:O$7),"",INDEX(TableDiv[[GASB]:[GASB]],_xlfn.AGGREGATE(15,3,(TableDiv[[Agency]:[Agency]]=$E423)/(TableDiv[[Agency]:[Agency]]=$E423)*(ROW(TableDiv[Agency])-ROW(TableDiv[[#Headers],[Agency]])),COLUMNS($F$7:O$7))))</f>
        <v>0</v>
      </c>
      <c r="P423" s="1069" cm="1">
        <f t="array" ref="P423">IF($D423&lt;COLUMNS($F$7:P$7),"",INDEX(TableDiv[[GASB]:[GASB]],_xlfn.AGGREGATE(15,3,(TableDiv[[Agency]:[Agency]]=$E423)/(TableDiv[[Agency]:[Agency]]=$E423)*(ROW(TableDiv[Agency])-ROW(TableDiv[[#Headers],[Agency]])),COLUMNS($F$7:P$7))))</f>
        <v>0</v>
      </c>
      <c r="Q423" s="1069" cm="1">
        <f t="array" ref="Q423">IF($D423&lt;COLUMNS($F$7:Q$7),"",INDEX(TableDiv[[GASB]:[GASB]],_xlfn.AGGREGATE(15,3,(TableDiv[[Agency]:[Agency]]=$E423)/(TableDiv[[Agency]:[Agency]]=$E423)*(ROW(TableDiv[Agency])-ROW(TableDiv[[#Headers],[Agency]])),COLUMNS($F$7:Q$7))))</f>
        <v>0</v>
      </c>
      <c r="R423" s="1069" cm="1">
        <f t="array" ref="R423">IF($D423&lt;COLUMNS($F$7:R$7),"",INDEX(TableDiv[[GASB]:[GASB]],_xlfn.AGGREGATE(15,3,(TableDiv[[Agency]:[Agency]]=$E423)/(TableDiv[[Agency]:[Agency]]=$E423)*(ROW(TableDiv[Agency])-ROW(TableDiv[[#Headers],[Agency]])),COLUMNS($F$7:R$7))))</f>
        <v>0</v>
      </c>
      <c r="S423" s="1069" cm="1">
        <f t="array" ref="S423">IF($D423&lt;COLUMNS($F$7:S$7),"",INDEX(TableDiv[[GASB]:[GASB]],_xlfn.AGGREGATE(15,3,(TableDiv[[Agency]:[Agency]]=$E423)/(TableDiv[[Agency]:[Agency]]=$E423)*(ROW(TableDiv[Agency])-ROW(TableDiv[[#Headers],[Agency]])),COLUMNS($F$7:S$7))))</f>
        <v>0</v>
      </c>
      <c r="T423" s="1069" cm="1">
        <f t="array" ref="T423">IF($D423&lt;COLUMNS($F$7:T$7),"",INDEX(TableDiv[[GASB]:[GASB]],_xlfn.AGGREGATE(15,3,(TableDiv[[Agency]:[Agency]]=$E423)/(TableDiv[[Agency]:[Agency]]=$E423)*(ROW(TableDiv[Agency])-ROW(TableDiv[[#Headers],[Agency]])),COLUMNS($F$7:T$7))))</f>
        <v>0</v>
      </c>
      <c r="U423" s="1069" cm="1">
        <f t="array" ref="U423">IF($D423&lt;COLUMNS($F$7:U$7),"",INDEX(TableDiv[[GASB]:[GASB]],_xlfn.AGGREGATE(15,3,(TableDiv[[Agency]:[Agency]]=$E423)/(TableDiv[[Agency]:[Agency]]=$E423)*(ROW(TableDiv[Agency])-ROW(TableDiv[[#Headers],[Agency]])),COLUMNS($F$7:U$7))))</f>
        <v>0</v>
      </c>
      <c r="V423" s="1069" cm="1">
        <f t="array" ref="V423">IF($D423&lt;COLUMNS($F$7:V$7),"",INDEX(TableDiv[[GASB]:[GASB]],_xlfn.AGGREGATE(15,3,(TableDiv[[Agency]:[Agency]]=$E423)/(TableDiv[[Agency]:[Agency]]=$E423)*(ROW(TableDiv[Agency])-ROW(TableDiv[[#Headers],[Agency]])),COLUMNS($F$7:V$7))))</f>
        <v>0</v>
      </c>
      <c r="W423" s="1069" cm="1">
        <f t="array" ref="W423">IF($D423&lt;COLUMNS($F$7:W$7),"",INDEX(TableDiv[[GASB]:[GASB]],_xlfn.AGGREGATE(15,3,(TableDiv[[Agency]:[Agency]]=$E423)/(TableDiv[[Agency]:[Agency]]=$E423)*(ROW(TableDiv[Agency])-ROW(TableDiv[[#Headers],[Agency]])),COLUMNS($F$7:W$7))))</f>
        <v>0</v>
      </c>
      <c r="X423" s="1069" cm="1">
        <f t="array" ref="X423">IF($D423&lt;COLUMNS($F$7:X$7),"",INDEX(TableDiv[[GASB]:[GASB]],_xlfn.AGGREGATE(15,3,(TableDiv[[Agency]:[Agency]]=$E423)/(TableDiv[[Agency]:[Agency]]=$E423)*(ROW(TableDiv[Agency])-ROW(TableDiv[[#Headers],[Agency]])),COLUMNS($F$7:X$7))))</f>
        <v>0</v>
      </c>
      <c r="Y423" s="1069" cm="1">
        <f t="array" ref="Y423">IF($D423&lt;COLUMNS($F$7:Y$7),"",INDEX(TableDiv[[GASB]:[GASB]],_xlfn.AGGREGATE(15,3,(TableDiv[[Agency]:[Agency]]=$E423)/(TableDiv[[Agency]:[Agency]]=$E423)*(ROW(TableDiv[Agency])-ROW(TableDiv[[#Headers],[Agency]])),COLUMNS($F$7:Y$7))))</f>
        <v>0</v>
      </c>
      <c r="Z423" s="1069" cm="1">
        <f t="array" ref="Z423">IF($D423&lt;COLUMNS($F$7:Z$7),"",INDEX(TableDiv[[GASB]:[GASB]],_xlfn.AGGREGATE(15,3,(TableDiv[[Agency]:[Agency]]=$E423)/(TableDiv[[Agency]:[Agency]]=$E423)*(ROW(TableDiv[Agency])-ROW(TableDiv[[#Headers],[Agency]])),COLUMNS($F$7:Z$7))))</f>
        <v>0</v>
      </c>
      <c r="AA423" s="1069" cm="1">
        <f t="array" ref="AA423">IF($D423&lt;COLUMNS($F$7:AA$7),"",INDEX(TableDiv[[GASB]:[GASB]],_xlfn.AGGREGATE(15,3,(TableDiv[[Agency]:[Agency]]=$E423)/(TableDiv[[Agency]:[Agency]]=$E423)*(ROW(TableDiv[Agency])-ROW(TableDiv[[#Headers],[Agency]])),COLUMNS($F$7:AA$7))))</f>
        <v>0</v>
      </c>
      <c r="AB423" s="1069" cm="1">
        <f t="array" ref="AB423">IF($D423&lt;COLUMNS($F$7:AB$7),"",INDEX(TableDiv[[GASB]:[GASB]],_xlfn.AGGREGATE(15,3,(TableDiv[[Agency]:[Agency]]=$E423)/(TableDiv[[Agency]:[Agency]]=$E423)*(ROW(TableDiv[Agency])-ROW(TableDiv[[#Headers],[Agency]])),COLUMNS($F$7:AB$7))))</f>
        <v>0</v>
      </c>
      <c r="AC423" s="1069" cm="1">
        <f t="array" ref="AC423">IF($D423&lt;COLUMNS($F$7:AC$7),"",INDEX(TableDiv[[GASB]:[GASB]],_xlfn.AGGREGATE(15,3,(TableDiv[[Agency]:[Agency]]=$E423)/(TableDiv[[Agency]:[Agency]]=$E423)*(ROW(TableDiv[Agency])-ROW(TableDiv[[#Headers],[Agency]])),COLUMNS($F$7:AC$7))))</f>
        <v>0</v>
      </c>
      <c r="AD423" s="1069" cm="1">
        <f t="array" ref="AD423">IF($D423&lt;COLUMNS($F$7:AD$7),"",INDEX(TableDiv[[GASB]:[GASB]],_xlfn.AGGREGATE(15,3,(TableDiv[[Agency]:[Agency]]=$E423)/(TableDiv[[Agency]:[Agency]]=$E423)*(ROW(TableDiv[Agency])-ROW(TableDiv[[#Headers],[Agency]])),COLUMNS($F$7:AD$7))))</f>
        <v>0</v>
      </c>
      <c r="AE423" s="1069" cm="1">
        <f t="array" ref="AE423">IF($D423&lt;COLUMNS($F$7:AE$7),"",INDEX(TableDiv[[GASB]:[GASB]],_xlfn.AGGREGATE(15,3,(TableDiv[[Agency]:[Agency]]=$E423)/(TableDiv[[Agency]:[Agency]]=$E423)*(ROW(TableDiv[Agency])-ROW(TableDiv[[#Headers],[Agency]])),COLUMNS($F$7:AE$7))))</f>
        <v>0</v>
      </c>
      <c r="AF423" s="1069" cm="1">
        <f t="array" ref="AF423">IF($D423&lt;COLUMNS($F$7:AF$7),"",INDEX(TableDiv[[GASB]:[GASB]],_xlfn.AGGREGATE(15,3,(TableDiv[[Agency]:[Agency]]=$E423)/(TableDiv[[Agency]:[Agency]]=$E423)*(ROW(TableDiv[Agency])-ROW(TableDiv[[#Headers],[Agency]])),COLUMNS($F$7:AF$7))))</f>
        <v>0</v>
      </c>
      <c r="AG423" s="1069" cm="1">
        <f t="array" ref="AG423">IF($D423&lt;COLUMNS($F$7:AG$7),"",INDEX(TableDiv[[GASB]:[GASB]],_xlfn.AGGREGATE(15,3,(TableDiv[[Agency]:[Agency]]=$E423)/(TableDiv[[Agency]:[Agency]]=$E423)*(ROW(TableDiv[Agency])-ROW(TableDiv[[#Headers],[Agency]])),COLUMNS($F$7:AG$7))))</f>
        <v>0</v>
      </c>
      <c r="AH423" s="1069" cm="1">
        <f t="array" ref="AH423">IF($D423&lt;COLUMNS($F$7:AH$7),"",INDEX(TableDiv[[GASB]:[GASB]],_xlfn.AGGREGATE(15,3,(TableDiv[[Agency]:[Agency]]=$E423)/(TableDiv[[Agency]:[Agency]]=$E423)*(ROW(TableDiv[Agency])-ROW(TableDiv[[#Headers],[Agency]])),COLUMNS($F$7:AH$7))))</f>
        <v>0</v>
      </c>
      <c r="AI423" s="1069" cm="1">
        <f t="array" ref="AI423">IF($D423&lt;COLUMNS($F$7:AI$7),"",INDEX(TableDiv[[GASB]:[GASB]],_xlfn.AGGREGATE(15,3,(TableDiv[[Agency]:[Agency]]=$E423)/(TableDiv[[Agency]:[Agency]]=$E423)*(ROW(TableDiv[Agency])-ROW(TableDiv[[#Headers],[Agency]])),COLUMNS($F$7:AI$7))))</f>
        <v>0</v>
      </c>
      <c r="AJ423" s="1069" cm="1">
        <f t="array" ref="AJ423">IF($D423&lt;COLUMNS($F$7:AJ$7),"",INDEX(TableDiv[[GASB]:[GASB]],_xlfn.AGGREGATE(15,3,(TableDiv[[Agency]:[Agency]]=$E423)/(TableDiv[[Agency]:[Agency]]=$E423)*(ROW(TableDiv[Agency])-ROW(TableDiv[[#Headers],[Agency]])),COLUMNS($F$7:AJ$7))))</f>
        <v>0</v>
      </c>
      <c r="AK423" s="1069" t="str" cm="1">
        <f t="array" ref="AK423">IF($D423&lt;COLUMNS($F$7:AK$7),"",INDEX(TableDiv[[GASB]:[GASB]],_xlfn.AGGREGATE(15,3,(TableDiv[[Agency]:[Agency]]=$E423)/(TableDiv[[Agency]:[Agency]]=$E423)*(ROW(TableDiv[Agency])-ROW(TableDiv[[#Headers],[Agency]])),COLUMNS($F$7:AK$7))))</f>
        <v/>
      </c>
      <c r="AL423" s="1069" t="str" cm="1">
        <f t="array" ref="AL423">IF($D423&lt;COLUMNS($F$7:AL$7),"",INDEX(TableDiv[[GASB]:[GASB]],_xlfn.AGGREGATE(15,3,(TableDiv[[Agency]:[Agency]]=$E423)/(TableDiv[[Agency]:[Agency]]=$E423)*(ROW(TableDiv[Agency])-ROW(TableDiv[[#Headers],[Agency]])),COLUMNS($F$7:AL$7))))</f>
        <v/>
      </c>
      <c r="AM423" s="1069" t="str" cm="1">
        <f t="array" ref="AM423">IF($D423&lt;COLUMNS($F$7:AM$7),"",INDEX(TableDiv[[GASB]:[GASB]],_xlfn.AGGREGATE(15,3,(TableDiv[[Agency]:[Agency]]=$E423)/(TableDiv[[Agency]:[Agency]]=$E423)*(ROW(TableDiv[Agency])-ROW(TableDiv[[#Headers],[Agency]])),COLUMNS($F$7:AM$7))))</f>
        <v/>
      </c>
      <c r="AN423" s="1069"/>
      <c r="AO423" s="1069"/>
      <c r="AP423" s="1069"/>
      <c r="AQ423" s="1069"/>
      <c r="AR423" s="1069"/>
      <c r="AS423" s="1069"/>
    </row>
    <row r="424" spans="1:45" ht="15">
      <c r="A424" s="1073" t="s">
        <v>2452</v>
      </c>
      <c r="B424" s="1073" t="s">
        <v>2408</v>
      </c>
      <c r="C424" s="1069"/>
      <c r="D424" s="1069">
        <f>COUNTIF(TableDiv[Agency],E424)</f>
        <v>31</v>
      </c>
      <c r="E424" s="1078" t="str" cm="1">
        <f t="array" ref="E424">IFERROR(INDEX(TableDiv[Agency],MATCH(0,INDEX(COUNTIF($E$7:E423,TableDiv[Agency]),),0)),"")</f>
        <v/>
      </c>
      <c r="F424" s="1069" cm="1">
        <f t="array" ref="F424">IF($D424&lt;COLUMNS($F$7:F$7),"",INDEX(TableDiv[[GASB]:[GASB]],_xlfn.AGGREGATE(15,3,(TableDiv[[Agency]:[Agency]]=$E424)/(TableDiv[[Agency]:[Agency]]=$E424)*(ROW(TableDiv[Agency])-ROW(TableDiv[[#Headers],[Agency]])),COLUMNS($F$7:F$7))))</f>
        <v>0</v>
      </c>
      <c r="G424" s="1069" cm="1">
        <f t="array" ref="G424">IF($D424&lt;COLUMNS($F$7:G$7),"",INDEX(TableDiv[[GASB]:[GASB]],_xlfn.AGGREGATE(15,3,(TableDiv[[Agency]:[Agency]]=$E424)/(TableDiv[[Agency]:[Agency]]=$E424)*(ROW(TableDiv[Agency])-ROW(TableDiv[[#Headers],[Agency]])),COLUMNS($F$7:G$7))))</f>
        <v>0</v>
      </c>
      <c r="H424" s="1069" cm="1">
        <f t="array" ref="H424">IF($D424&lt;COLUMNS($F$7:H$7),"",INDEX(TableDiv[[GASB]:[GASB]],_xlfn.AGGREGATE(15,3,(TableDiv[[Agency]:[Agency]]=$E424)/(TableDiv[[Agency]:[Agency]]=$E424)*(ROW(TableDiv[Agency])-ROW(TableDiv[[#Headers],[Agency]])),COLUMNS($F$7:H$7))))</f>
        <v>0</v>
      </c>
      <c r="I424" s="1069" cm="1">
        <f t="array" ref="I424">IF($D424&lt;COLUMNS($F$7:I$7),"",INDEX(TableDiv[[GASB]:[GASB]],_xlfn.AGGREGATE(15,3,(TableDiv[[Agency]:[Agency]]=$E424)/(TableDiv[[Agency]:[Agency]]=$E424)*(ROW(TableDiv[Agency])-ROW(TableDiv[[#Headers],[Agency]])),COLUMNS($F$7:I$7))))</f>
        <v>0</v>
      </c>
      <c r="J424" s="1069" cm="1">
        <f t="array" ref="J424">IF($D424&lt;COLUMNS($F$7:J$7),"",INDEX(TableDiv[[GASB]:[GASB]],_xlfn.AGGREGATE(15,3,(TableDiv[[Agency]:[Agency]]=$E424)/(TableDiv[[Agency]:[Agency]]=$E424)*(ROW(TableDiv[Agency])-ROW(TableDiv[[#Headers],[Agency]])),COLUMNS($F$7:J$7))))</f>
        <v>0</v>
      </c>
      <c r="K424" s="1069" cm="1">
        <f t="array" ref="K424">IF($D424&lt;COLUMNS($F$7:K$7),"",INDEX(TableDiv[[GASB]:[GASB]],_xlfn.AGGREGATE(15,3,(TableDiv[[Agency]:[Agency]]=$E424)/(TableDiv[[Agency]:[Agency]]=$E424)*(ROW(TableDiv[Agency])-ROW(TableDiv[[#Headers],[Agency]])),COLUMNS($F$7:K$7))))</f>
        <v>0</v>
      </c>
      <c r="L424" s="1069" cm="1">
        <f t="array" ref="L424">IF($D424&lt;COLUMNS($F$7:L$7),"",INDEX(TableDiv[[GASB]:[GASB]],_xlfn.AGGREGATE(15,3,(TableDiv[[Agency]:[Agency]]=$E424)/(TableDiv[[Agency]:[Agency]]=$E424)*(ROW(TableDiv[Agency])-ROW(TableDiv[[#Headers],[Agency]])),COLUMNS($F$7:L$7))))</f>
        <v>0</v>
      </c>
      <c r="M424" s="1069" cm="1">
        <f t="array" ref="M424">IF($D424&lt;COLUMNS($F$7:M$7),"",INDEX(TableDiv[[GASB]:[GASB]],_xlfn.AGGREGATE(15,3,(TableDiv[[Agency]:[Agency]]=$E424)/(TableDiv[[Agency]:[Agency]]=$E424)*(ROW(TableDiv[Agency])-ROW(TableDiv[[#Headers],[Agency]])),COLUMNS($F$7:M$7))))</f>
        <v>0</v>
      </c>
      <c r="N424" s="1069" cm="1">
        <f t="array" ref="N424">IF($D424&lt;COLUMNS($F$7:N$7),"",INDEX(TableDiv[[GASB]:[GASB]],_xlfn.AGGREGATE(15,3,(TableDiv[[Agency]:[Agency]]=$E424)/(TableDiv[[Agency]:[Agency]]=$E424)*(ROW(TableDiv[Agency])-ROW(TableDiv[[#Headers],[Agency]])),COLUMNS($F$7:N$7))))</f>
        <v>0</v>
      </c>
      <c r="O424" s="1069" cm="1">
        <f t="array" ref="O424">IF($D424&lt;COLUMNS($F$7:O$7),"",INDEX(TableDiv[[GASB]:[GASB]],_xlfn.AGGREGATE(15,3,(TableDiv[[Agency]:[Agency]]=$E424)/(TableDiv[[Agency]:[Agency]]=$E424)*(ROW(TableDiv[Agency])-ROW(TableDiv[[#Headers],[Agency]])),COLUMNS($F$7:O$7))))</f>
        <v>0</v>
      </c>
      <c r="P424" s="1069" cm="1">
        <f t="array" ref="P424">IF($D424&lt;COLUMNS($F$7:P$7),"",INDEX(TableDiv[[GASB]:[GASB]],_xlfn.AGGREGATE(15,3,(TableDiv[[Agency]:[Agency]]=$E424)/(TableDiv[[Agency]:[Agency]]=$E424)*(ROW(TableDiv[Agency])-ROW(TableDiv[[#Headers],[Agency]])),COLUMNS($F$7:P$7))))</f>
        <v>0</v>
      </c>
      <c r="Q424" s="1069" cm="1">
        <f t="array" ref="Q424">IF($D424&lt;COLUMNS($F$7:Q$7),"",INDEX(TableDiv[[GASB]:[GASB]],_xlfn.AGGREGATE(15,3,(TableDiv[[Agency]:[Agency]]=$E424)/(TableDiv[[Agency]:[Agency]]=$E424)*(ROW(TableDiv[Agency])-ROW(TableDiv[[#Headers],[Agency]])),COLUMNS($F$7:Q$7))))</f>
        <v>0</v>
      </c>
      <c r="R424" s="1069" cm="1">
        <f t="array" ref="R424">IF($D424&lt;COLUMNS($F$7:R$7),"",INDEX(TableDiv[[GASB]:[GASB]],_xlfn.AGGREGATE(15,3,(TableDiv[[Agency]:[Agency]]=$E424)/(TableDiv[[Agency]:[Agency]]=$E424)*(ROW(TableDiv[Agency])-ROW(TableDiv[[#Headers],[Agency]])),COLUMNS($F$7:R$7))))</f>
        <v>0</v>
      </c>
      <c r="S424" s="1069" cm="1">
        <f t="array" ref="S424">IF($D424&lt;COLUMNS($F$7:S$7),"",INDEX(TableDiv[[GASB]:[GASB]],_xlfn.AGGREGATE(15,3,(TableDiv[[Agency]:[Agency]]=$E424)/(TableDiv[[Agency]:[Agency]]=$E424)*(ROW(TableDiv[Agency])-ROW(TableDiv[[#Headers],[Agency]])),COLUMNS($F$7:S$7))))</f>
        <v>0</v>
      </c>
      <c r="T424" s="1069" cm="1">
        <f t="array" ref="T424">IF($D424&lt;COLUMNS($F$7:T$7),"",INDEX(TableDiv[[GASB]:[GASB]],_xlfn.AGGREGATE(15,3,(TableDiv[[Agency]:[Agency]]=$E424)/(TableDiv[[Agency]:[Agency]]=$E424)*(ROW(TableDiv[Agency])-ROW(TableDiv[[#Headers],[Agency]])),COLUMNS($F$7:T$7))))</f>
        <v>0</v>
      </c>
      <c r="U424" s="1069" cm="1">
        <f t="array" ref="U424">IF($D424&lt;COLUMNS($F$7:U$7),"",INDEX(TableDiv[[GASB]:[GASB]],_xlfn.AGGREGATE(15,3,(TableDiv[[Agency]:[Agency]]=$E424)/(TableDiv[[Agency]:[Agency]]=$E424)*(ROW(TableDiv[Agency])-ROW(TableDiv[[#Headers],[Agency]])),COLUMNS($F$7:U$7))))</f>
        <v>0</v>
      </c>
      <c r="V424" s="1069" cm="1">
        <f t="array" ref="V424">IF($D424&lt;COLUMNS($F$7:V$7),"",INDEX(TableDiv[[GASB]:[GASB]],_xlfn.AGGREGATE(15,3,(TableDiv[[Agency]:[Agency]]=$E424)/(TableDiv[[Agency]:[Agency]]=$E424)*(ROW(TableDiv[Agency])-ROW(TableDiv[[#Headers],[Agency]])),COLUMNS($F$7:V$7))))</f>
        <v>0</v>
      </c>
      <c r="W424" s="1069" cm="1">
        <f t="array" ref="W424">IF($D424&lt;COLUMNS($F$7:W$7),"",INDEX(TableDiv[[GASB]:[GASB]],_xlfn.AGGREGATE(15,3,(TableDiv[[Agency]:[Agency]]=$E424)/(TableDiv[[Agency]:[Agency]]=$E424)*(ROW(TableDiv[Agency])-ROW(TableDiv[[#Headers],[Agency]])),COLUMNS($F$7:W$7))))</f>
        <v>0</v>
      </c>
      <c r="X424" s="1069" cm="1">
        <f t="array" ref="X424">IF($D424&lt;COLUMNS($F$7:X$7),"",INDEX(TableDiv[[GASB]:[GASB]],_xlfn.AGGREGATE(15,3,(TableDiv[[Agency]:[Agency]]=$E424)/(TableDiv[[Agency]:[Agency]]=$E424)*(ROW(TableDiv[Agency])-ROW(TableDiv[[#Headers],[Agency]])),COLUMNS($F$7:X$7))))</f>
        <v>0</v>
      </c>
      <c r="Y424" s="1069" cm="1">
        <f t="array" ref="Y424">IF($D424&lt;COLUMNS($F$7:Y$7),"",INDEX(TableDiv[[GASB]:[GASB]],_xlfn.AGGREGATE(15,3,(TableDiv[[Agency]:[Agency]]=$E424)/(TableDiv[[Agency]:[Agency]]=$E424)*(ROW(TableDiv[Agency])-ROW(TableDiv[[#Headers],[Agency]])),COLUMNS($F$7:Y$7))))</f>
        <v>0</v>
      </c>
      <c r="Z424" s="1069" cm="1">
        <f t="array" ref="Z424">IF($D424&lt;COLUMNS($F$7:Z$7),"",INDEX(TableDiv[[GASB]:[GASB]],_xlfn.AGGREGATE(15,3,(TableDiv[[Agency]:[Agency]]=$E424)/(TableDiv[[Agency]:[Agency]]=$E424)*(ROW(TableDiv[Agency])-ROW(TableDiv[[#Headers],[Agency]])),COLUMNS($F$7:Z$7))))</f>
        <v>0</v>
      </c>
      <c r="AA424" s="1069" cm="1">
        <f t="array" ref="AA424">IF($D424&lt;COLUMNS($F$7:AA$7),"",INDEX(TableDiv[[GASB]:[GASB]],_xlfn.AGGREGATE(15,3,(TableDiv[[Agency]:[Agency]]=$E424)/(TableDiv[[Agency]:[Agency]]=$E424)*(ROW(TableDiv[Agency])-ROW(TableDiv[[#Headers],[Agency]])),COLUMNS($F$7:AA$7))))</f>
        <v>0</v>
      </c>
      <c r="AB424" s="1069" cm="1">
        <f t="array" ref="AB424">IF($D424&lt;COLUMNS($F$7:AB$7),"",INDEX(TableDiv[[GASB]:[GASB]],_xlfn.AGGREGATE(15,3,(TableDiv[[Agency]:[Agency]]=$E424)/(TableDiv[[Agency]:[Agency]]=$E424)*(ROW(TableDiv[Agency])-ROW(TableDiv[[#Headers],[Agency]])),COLUMNS($F$7:AB$7))))</f>
        <v>0</v>
      </c>
      <c r="AC424" s="1069" cm="1">
        <f t="array" ref="AC424">IF($D424&lt;COLUMNS($F$7:AC$7),"",INDEX(TableDiv[[GASB]:[GASB]],_xlfn.AGGREGATE(15,3,(TableDiv[[Agency]:[Agency]]=$E424)/(TableDiv[[Agency]:[Agency]]=$E424)*(ROW(TableDiv[Agency])-ROW(TableDiv[[#Headers],[Agency]])),COLUMNS($F$7:AC$7))))</f>
        <v>0</v>
      </c>
      <c r="AD424" s="1069" cm="1">
        <f t="array" ref="AD424">IF($D424&lt;COLUMNS($F$7:AD$7),"",INDEX(TableDiv[[GASB]:[GASB]],_xlfn.AGGREGATE(15,3,(TableDiv[[Agency]:[Agency]]=$E424)/(TableDiv[[Agency]:[Agency]]=$E424)*(ROW(TableDiv[Agency])-ROW(TableDiv[[#Headers],[Agency]])),COLUMNS($F$7:AD$7))))</f>
        <v>0</v>
      </c>
      <c r="AE424" s="1069" cm="1">
        <f t="array" ref="AE424">IF($D424&lt;COLUMNS($F$7:AE$7),"",INDEX(TableDiv[[GASB]:[GASB]],_xlfn.AGGREGATE(15,3,(TableDiv[[Agency]:[Agency]]=$E424)/(TableDiv[[Agency]:[Agency]]=$E424)*(ROW(TableDiv[Agency])-ROW(TableDiv[[#Headers],[Agency]])),COLUMNS($F$7:AE$7))))</f>
        <v>0</v>
      </c>
      <c r="AF424" s="1069" cm="1">
        <f t="array" ref="AF424">IF($D424&lt;COLUMNS($F$7:AF$7),"",INDEX(TableDiv[[GASB]:[GASB]],_xlfn.AGGREGATE(15,3,(TableDiv[[Agency]:[Agency]]=$E424)/(TableDiv[[Agency]:[Agency]]=$E424)*(ROW(TableDiv[Agency])-ROW(TableDiv[[#Headers],[Agency]])),COLUMNS($F$7:AF$7))))</f>
        <v>0</v>
      </c>
      <c r="AG424" s="1069" cm="1">
        <f t="array" ref="AG424">IF($D424&lt;COLUMNS($F$7:AG$7),"",INDEX(TableDiv[[GASB]:[GASB]],_xlfn.AGGREGATE(15,3,(TableDiv[[Agency]:[Agency]]=$E424)/(TableDiv[[Agency]:[Agency]]=$E424)*(ROW(TableDiv[Agency])-ROW(TableDiv[[#Headers],[Agency]])),COLUMNS($F$7:AG$7))))</f>
        <v>0</v>
      </c>
      <c r="AH424" s="1069" cm="1">
        <f t="array" ref="AH424">IF($D424&lt;COLUMNS($F$7:AH$7),"",INDEX(TableDiv[[GASB]:[GASB]],_xlfn.AGGREGATE(15,3,(TableDiv[[Agency]:[Agency]]=$E424)/(TableDiv[[Agency]:[Agency]]=$E424)*(ROW(TableDiv[Agency])-ROW(TableDiv[[#Headers],[Agency]])),COLUMNS($F$7:AH$7))))</f>
        <v>0</v>
      </c>
      <c r="AI424" s="1069" cm="1">
        <f t="array" ref="AI424">IF($D424&lt;COLUMNS($F$7:AI$7),"",INDEX(TableDiv[[GASB]:[GASB]],_xlfn.AGGREGATE(15,3,(TableDiv[[Agency]:[Agency]]=$E424)/(TableDiv[[Agency]:[Agency]]=$E424)*(ROW(TableDiv[Agency])-ROW(TableDiv[[#Headers],[Agency]])),COLUMNS($F$7:AI$7))))</f>
        <v>0</v>
      </c>
      <c r="AJ424" s="1069" cm="1">
        <f t="array" ref="AJ424">IF($D424&lt;COLUMNS($F$7:AJ$7),"",INDEX(TableDiv[[GASB]:[GASB]],_xlfn.AGGREGATE(15,3,(TableDiv[[Agency]:[Agency]]=$E424)/(TableDiv[[Agency]:[Agency]]=$E424)*(ROW(TableDiv[Agency])-ROW(TableDiv[[#Headers],[Agency]])),COLUMNS($F$7:AJ$7))))</f>
        <v>0</v>
      </c>
      <c r="AK424" s="1069" t="str" cm="1">
        <f t="array" ref="AK424">IF($D424&lt;COLUMNS($F$7:AK$7),"",INDEX(TableDiv[[GASB]:[GASB]],_xlfn.AGGREGATE(15,3,(TableDiv[[Agency]:[Agency]]=$E424)/(TableDiv[[Agency]:[Agency]]=$E424)*(ROW(TableDiv[Agency])-ROW(TableDiv[[#Headers],[Agency]])),COLUMNS($F$7:AK$7))))</f>
        <v/>
      </c>
      <c r="AL424" s="1069" t="str" cm="1">
        <f t="array" ref="AL424">IF($D424&lt;COLUMNS($F$7:AL$7),"",INDEX(TableDiv[[GASB]:[GASB]],_xlfn.AGGREGATE(15,3,(TableDiv[[Agency]:[Agency]]=$E424)/(TableDiv[[Agency]:[Agency]]=$E424)*(ROW(TableDiv[Agency])-ROW(TableDiv[[#Headers],[Agency]])),COLUMNS($F$7:AL$7))))</f>
        <v/>
      </c>
      <c r="AM424" s="1069" t="str" cm="1">
        <f t="array" ref="AM424">IF($D424&lt;COLUMNS($F$7:AM$7),"",INDEX(TableDiv[[GASB]:[GASB]],_xlfn.AGGREGATE(15,3,(TableDiv[[Agency]:[Agency]]=$E424)/(TableDiv[[Agency]:[Agency]]=$E424)*(ROW(TableDiv[Agency])-ROW(TableDiv[[#Headers],[Agency]])),COLUMNS($F$7:AM$7))))</f>
        <v/>
      </c>
      <c r="AN424" s="1069"/>
      <c r="AO424" s="1069"/>
      <c r="AP424" s="1069"/>
      <c r="AQ424" s="1069"/>
      <c r="AR424" s="1069"/>
      <c r="AS424" s="1069"/>
    </row>
    <row r="425" spans="1:45" ht="15">
      <c r="A425" s="1073" t="s">
        <v>2453</v>
      </c>
      <c r="B425" s="1073" t="s">
        <v>2408</v>
      </c>
      <c r="C425" s="1069"/>
      <c r="D425" s="1069">
        <f>COUNTIF(TableDiv[Agency],E425)</f>
        <v>31</v>
      </c>
      <c r="E425" s="1078" t="str" cm="1">
        <f t="array" ref="E425">IFERROR(INDEX(TableDiv[Agency],MATCH(0,INDEX(COUNTIF($E$7:E424,TableDiv[Agency]),),0)),"")</f>
        <v/>
      </c>
      <c r="F425" s="1069" cm="1">
        <f t="array" ref="F425">IF($D425&lt;COLUMNS($F$7:F$7),"",INDEX(TableDiv[[GASB]:[GASB]],_xlfn.AGGREGATE(15,3,(TableDiv[[Agency]:[Agency]]=$E425)/(TableDiv[[Agency]:[Agency]]=$E425)*(ROW(TableDiv[Agency])-ROW(TableDiv[[#Headers],[Agency]])),COLUMNS($F$7:F$7))))</f>
        <v>0</v>
      </c>
      <c r="G425" s="1069" cm="1">
        <f t="array" ref="G425">IF($D425&lt;COLUMNS($F$7:G$7),"",INDEX(TableDiv[[GASB]:[GASB]],_xlfn.AGGREGATE(15,3,(TableDiv[[Agency]:[Agency]]=$E425)/(TableDiv[[Agency]:[Agency]]=$E425)*(ROW(TableDiv[Agency])-ROW(TableDiv[[#Headers],[Agency]])),COLUMNS($F$7:G$7))))</f>
        <v>0</v>
      </c>
      <c r="H425" s="1069" cm="1">
        <f t="array" ref="H425">IF($D425&lt;COLUMNS($F$7:H$7),"",INDEX(TableDiv[[GASB]:[GASB]],_xlfn.AGGREGATE(15,3,(TableDiv[[Agency]:[Agency]]=$E425)/(TableDiv[[Agency]:[Agency]]=$E425)*(ROW(TableDiv[Agency])-ROW(TableDiv[[#Headers],[Agency]])),COLUMNS($F$7:H$7))))</f>
        <v>0</v>
      </c>
      <c r="I425" s="1069" cm="1">
        <f t="array" ref="I425">IF($D425&lt;COLUMNS($F$7:I$7),"",INDEX(TableDiv[[GASB]:[GASB]],_xlfn.AGGREGATE(15,3,(TableDiv[[Agency]:[Agency]]=$E425)/(TableDiv[[Agency]:[Agency]]=$E425)*(ROW(TableDiv[Agency])-ROW(TableDiv[[#Headers],[Agency]])),COLUMNS($F$7:I$7))))</f>
        <v>0</v>
      </c>
      <c r="J425" s="1069" cm="1">
        <f t="array" ref="J425">IF($D425&lt;COLUMNS($F$7:J$7),"",INDEX(TableDiv[[GASB]:[GASB]],_xlfn.AGGREGATE(15,3,(TableDiv[[Agency]:[Agency]]=$E425)/(TableDiv[[Agency]:[Agency]]=$E425)*(ROW(TableDiv[Agency])-ROW(TableDiv[[#Headers],[Agency]])),COLUMNS($F$7:J$7))))</f>
        <v>0</v>
      </c>
      <c r="K425" s="1069" cm="1">
        <f t="array" ref="K425">IF($D425&lt;COLUMNS($F$7:K$7),"",INDEX(TableDiv[[GASB]:[GASB]],_xlfn.AGGREGATE(15,3,(TableDiv[[Agency]:[Agency]]=$E425)/(TableDiv[[Agency]:[Agency]]=$E425)*(ROW(TableDiv[Agency])-ROW(TableDiv[[#Headers],[Agency]])),COLUMNS($F$7:K$7))))</f>
        <v>0</v>
      </c>
      <c r="L425" s="1069" cm="1">
        <f t="array" ref="L425">IF($D425&lt;COLUMNS($F$7:L$7),"",INDEX(TableDiv[[GASB]:[GASB]],_xlfn.AGGREGATE(15,3,(TableDiv[[Agency]:[Agency]]=$E425)/(TableDiv[[Agency]:[Agency]]=$E425)*(ROW(TableDiv[Agency])-ROW(TableDiv[[#Headers],[Agency]])),COLUMNS($F$7:L$7))))</f>
        <v>0</v>
      </c>
      <c r="M425" s="1069" cm="1">
        <f t="array" ref="M425">IF($D425&lt;COLUMNS($F$7:M$7),"",INDEX(TableDiv[[GASB]:[GASB]],_xlfn.AGGREGATE(15,3,(TableDiv[[Agency]:[Agency]]=$E425)/(TableDiv[[Agency]:[Agency]]=$E425)*(ROW(TableDiv[Agency])-ROW(TableDiv[[#Headers],[Agency]])),COLUMNS($F$7:M$7))))</f>
        <v>0</v>
      </c>
      <c r="N425" s="1069" cm="1">
        <f t="array" ref="N425">IF($D425&lt;COLUMNS($F$7:N$7),"",INDEX(TableDiv[[GASB]:[GASB]],_xlfn.AGGREGATE(15,3,(TableDiv[[Agency]:[Agency]]=$E425)/(TableDiv[[Agency]:[Agency]]=$E425)*(ROW(TableDiv[Agency])-ROW(TableDiv[[#Headers],[Agency]])),COLUMNS($F$7:N$7))))</f>
        <v>0</v>
      </c>
      <c r="O425" s="1069" cm="1">
        <f t="array" ref="O425">IF($D425&lt;COLUMNS($F$7:O$7),"",INDEX(TableDiv[[GASB]:[GASB]],_xlfn.AGGREGATE(15,3,(TableDiv[[Agency]:[Agency]]=$E425)/(TableDiv[[Agency]:[Agency]]=$E425)*(ROW(TableDiv[Agency])-ROW(TableDiv[[#Headers],[Agency]])),COLUMNS($F$7:O$7))))</f>
        <v>0</v>
      </c>
      <c r="P425" s="1069" cm="1">
        <f t="array" ref="P425">IF($D425&lt;COLUMNS($F$7:P$7),"",INDEX(TableDiv[[GASB]:[GASB]],_xlfn.AGGREGATE(15,3,(TableDiv[[Agency]:[Agency]]=$E425)/(TableDiv[[Agency]:[Agency]]=$E425)*(ROW(TableDiv[Agency])-ROW(TableDiv[[#Headers],[Agency]])),COLUMNS($F$7:P$7))))</f>
        <v>0</v>
      </c>
      <c r="Q425" s="1069" cm="1">
        <f t="array" ref="Q425">IF($D425&lt;COLUMNS($F$7:Q$7),"",INDEX(TableDiv[[GASB]:[GASB]],_xlfn.AGGREGATE(15,3,(TableDiv[[Agency]:[Agency]]=$E425)/(TableDiv[[Agency]:[Agency]]=$E425)*(ROW(TableDiv[Agency])-ROW(TableDiv[[#Headers],[Agency]])),COLUMNS($F$7:Q$7))))</f>
        <v>0</v>
      </c>
      <c r="R425" s="1069" cm="1">
        <f t="array" ref="R425">IF($D425&lt;COLUMNS($F$7:R$7),"",INDEX(TableDiv[[GASB]:[GASB]],_xlfn.AGGREGATE(15,3,(TableDiv[[Agency]:[Agency]]=$E425)/(TableDiv[[Agency]:[Agency]]=$E425)*(ROW(TableDiv[Agency])-ROW(TableDiv[[#Headers],[Agency]])),COLUMNS($F$7:R$7))))</f>
        <v>0</v>
      </c>
      <c r="S425" s="1069" cm="1">
        <f t="array" ref="S425">IF($D425&lt;COLUMNS($F$7:S$7),"",INDEX(TableDiv[[GASB]:[GASB]],_xlfn.AGGREGATE(15,3,(TableDiv[[Agency]:[Agency]]=$E425)/(TableDiv[[Agency]:[Agency]]=$E425)*(ROW(TableDiv[Agency])-ROW(TableDiv[[#Headers],[Agency]])),COLUMNS($F$7:S$7))))</f>
        <v>0</v>
      </c>
      <c r="T425" s="1069" cm="1">
        <f t="array" ref="T425">IF($D425&lt;COLUMNS($F$7:T$7),"",INDEX(TableDiv[[GASB]:[GASB]],_xlfn.AGGREGATE(15,3,(TableDiv[[Agency]:[Agency]]=$E425)/(TableDiv[[Agency]:[Agency]]=$E425)*(ROW(TableDiv[Agency])-ROW(TableDiv[[#Headers],[Agency]])),COLUMNS($F$7:T$7))))</f>
        <v>0</v>
      </c>
      <c r="U425" s="1069" cm="1">
        <f t="array" ref="U425">IF($D425&lt;COLUMNS($F$7:U$7),"",INDEX(TableDiv[[GASB]:[GASB]],_xlfn.AGGREGATE(15,3,(TableDiv[[Agency]:[Agency]]=$E425)/(TableDiv[[Agency]:[Agency]]=$E425)*(ROW(TableDiv[Agency])-ROW(TableDiv[[#Headers],[Agency]])),COLUMNS($F$7:U$7))))</f>
        <v>0</v>
      </c>
      <c r="V425" s="1069" cm="1">
        <f t="array" ref="V425">IF($D425&lt;COLUMNS($F$7:V$7),"",INDEX(TableDiv[[GASB]:[GASB]],_xlfn.AGGREGATE(15,3,(TableDiv[[Agency]:[Agency]]=$E425)/(TableDiv[[Agency]:[Agency]]=$E425)*(ROW(TableDiv[Agency])-ROW(TableDiv[[#Headers],[Agency]])),COLUMNS($F$7:V$7))))</f>
        <v>0</v>
      </c>
      <c r="W425" s="1069" cm="1">
        <f t="array" ref="W425">IF($D425&lt;COLUMNS($F$7:W$7),"",INDEX(TableDiv[[GASB]:[GASB]],_xlfn.AGGREGATE(15,3,(TableDiv[[Agency]:[Agency]]=$E425)/(TableDiv[[Agency]:[Agency]]=$E425)*(ROW(TableDiv[Agency])-ROW(TableDiv[[#Headers],[Agency]])),COLUMNS($F$7:W$7))))</f>
        <v>0</v>
      </c>
      <c r="X425" s="1069" cm="1">
        <f t="array" ref="X425">IF($D425&lt;COLUMNS($F$7:X$7),"",INDEX(TableDiv[[GASB]:[GASB]],_xlfn.AGGREGATE(15,3,(TableDiv[[Agency]:[Agency]]=$E425)/(TableDiv[[Agency]:[Agency]]=$E425)*(ROW(TableDiv[Agency])-ROW(TableDiv[[#Headers],[Agency]])),COLUMNS($F$7:X$7))))</f>
        <v>0</v>
      </c>
      <c r="Y425" s="1069" cm="1">
        <f t="array" ref="Y425">IF($D425&lt;COLUMNS($F$7:Y$7),"",INDEX(TableDiv[[GASB]:[GASB]],_xlfn.AGGREGATE(15,3,(TableDiv[[Agency]:[Agency]]=$E425)/(TableDiv[[Agency]:[Agency]]=$E425)*(ROW(TableDiv[Agency])-ROW(TableDiv[[#Headers],[Agency]])),COLUMNS($F$7:Y$7))))</f>
        <v>0</v>
      </c>
      <c r="Z425" s="1069" cm="1">
        <f t="array" ref="Z425">IF($D425&lt;COLUMNS($F$7:Z$7),"",INDEX(TableDiv[[GASB]:[GASB]],_xlfn.AGGREGATE(15,3,(TableDiv[[Agency]:[Agency]]=$E425)/(TableDiv[[Agency]:[Agency]]=$E425)*(ROW(TableDiv[Agency])-ROW(TableDiv[[#Headers],[Agency]])),COLUMNS($F$7:Z$7))))</f>
        <v>0</v>
      </c>
      <c r="AA425" s="1069" cm="1">
        <f t="array" ref="AA425">IF($D425&lt;COLUMNS($F$7:AA$7),"",INDEX(TableDiv[[GASB]:[GASB]],_xlfn.AGGREGATE(15,3,(TableDiv[[Agency]:[Agency]]=$E425)/(TableDiv[[Agency]:[Agency]]=$E425)*(ROW(TableDiv[Agency])-ROW(TableDiv[[#Headers],[Agency]])),COLUMNS($F$7:AA$7))))</f>
        <v>0</v>
      </c>
      <c r="AB425" s="1069" cm="1">
        <f t="array" ref="AB425">IF($D425&lt;COLUMNS($F$7:AB$7),"",INDEX(TableDiv[[GASB]:[GASB]],_xlfn.AGGREGATE(15,3,(TableDiv[[Agency]:[Agency]]=$E425)/(TableDiv[[Agency]:[Agency]]=$E425)*(ROW(TableDiv[Agency])-ROW(TableDiv[[#Headers],[Agency]])),COLUMNS($F$7:AB$7))))</f>
        <v>0</v>
      </c>
      <c r="AC425" s="1069" cm="1">
        <f t="array" ref="AC425">IF($D425&lt;COLUMNS($F$7:AC$7),"",INDEX(TableDiv[[GASB]:[GASB]],_xlfn.AGGREGATE(15,3,(TableDiv[[Agency]:[Agency]]=$E425)/(TableDiv[[Agency]:[Agency]]=$E425)*(ROW(TableDiv[Agency])-ROW(TableDiv[[#Headers],[Agency]])),COLUMNS($F$7:AC$7))))</f>
        <v>0</v>
      </c>
      <c r="AD425" s="1069" cm="1">
        <f t="array" ref="AD425">IF($D425&lt;COLUMNS($F$7:AD$7),"",INDEX(TableDiv[[GASB]:[GASB]],_xlfn.AGGREGATE(15,3,(TableDiv[[Agency]:[Agency]]=$E425)/(TableDiv[[Agency]:[Agency]]=$E425)*(ROW(TableDiv[Agency])-ROW(TableDiv[[#Headers],[Agency]])),COLUMNS($F$7:AD$7))))</f>
        <v>0</v>
      </c>
      <c r="AE425" s="1069" cm="1">
        <f t="array" ref="AE425">IF($D425&lt;COLUMNS($F$7:AE$7),"",INDEX(TableDiv[[GASB]:[GASB]],_xlfn.AGGREGATE(15,3,(TableDiv[[Agency]:[Agency]]=$E425)/(TableDiv[[Agency]:[Agency]]=$E425)*(ROW(TableDiv[Agency])-ROW(TableDiv[[#Headers],[Agency]])),COLUMNS($F$7:AE$7))))</f>
        <v>0</v>
      </c>
      <c r="AF425" s="1069" cm="1">
        <f t="array" ref="AF425">IF($D425&lt;COLUMNS($F$7:AF$7),"",INDEX(TableDiv[[GASB]:[GASB]],_xlfn.AGGREGATE(15,3,(TableDiv[[Agency]:[Agency]]=$E425)/(TableDiv[[Agency]:[Agency]]=$E425)*(ROW(TableDiv[Agency])-ROW(TableDiv[[#Headers],[Agency]])),COLUMNS($F$7:AF$7))))</f>
        <v>0</v>
      </c>
      <c r="AG425" s="1069" cm="1">
        <f t="array" ref="AG425">IF($D425&lt;COLUMNS($F$7:AG$7),"",INDEX(TableDiv[[GASB]:[GASB]],_xlfn.AGGREGATE(15,3,(TableDiv[[Agency]:[Agency]]=$E425)/(TableDiv[[Agency]:[Agency]]=$E425)*(ROW(TableDiv[Agency])-ROW(TableDiv[[#Headers],[Agency]])),COLUMNS($F$7:AG$7))))</f>
        <v>0</v>
      </c>
      <c r="AH425" s="1069" cm="1">
        <f t="array" ref="AH425">IF($D425&lt;COLUMNS($F$7:AH$7),"",INDEX(TableDiv[[GASB]:[GASB]],_xlfn.AGGREGATE(15,3,(TableDiv[[Agency]:[Agency]]=$E425)/(TableDiv[[Agency]:[Agency]]=$E425)*(ROW(TableDiv[Agency])-ROW(TableDiv[[#Headers],[Agency]])),COLUMNS($F$7:AH$7))))</f>
        <v>0</v>
      </c>
      <c r="AI425" s="1069" cm="1">
        <f t="array" ref="AI425">IF($D425&lt;COLUMNS($F$7:AI$7),"",INDEX(TableDiv[[GASB]:[GASB]],_xlfn.AGGREGATE(15,3,(TableDiv[[Agency]:[Agency]]=$E425)/(TableDiv[[Agency]:[Agency]]=$E425)*(ROW(TableDiv[Agency])-ROW(TableDiv[[#Headers],[Agency]])),COLUMNS($F$7:AI$7))))</f>
        <v>0</v>
      </c>
      <c r="AJ425" s="1069" cm="1">
        <f t="array" ref="AJ425">IF($D425&lt;COLUMNS($F$7:AJ$7),"",INDEX(TableDiv[[GASB]:[GASB]],_xlfn.AGGREGATE(15,3,(TableDiv[[Agency]:[Agency]]=$E425)/(TableDiv[[Agency]:[Agency]]=$E425)*(ROW(TableDiv[Agency])-ROW(TableDiv[[#Headers],[Agency]])),COLUMNS($F$7:AJ$7))))</f>
        <v>0</v>
      </c>
      <c r="AK425" s="1069" t="str" cm="1">
        <f t="array" ref="AK425">IF($D425&lt;COLUMNS($F$7:AK$7),"",INDEX(TableDiv[[GASB]:[GASB]],_xlfn.AGGREGATE(15,3,(TableDiv[[Agency]:[Agency]]=$E425)/(TableDiv[[Agency]:[Agency]]=$E425)*(ROW(TableDiv[Agency])-ROW(TableDiv[[#Headers],[Agency]])),COLUMNS($F$7:AK$7))))</f>
        <v/>
      </c>
      <c r="AL425" s="1069" t="str" cm="1">
        <f t="array" ref="AL425">IF($D425&lt;COLUMNS($F$7:AL$7),"",INDEX(TableDiv[[GASB]:[GASB]],_xlfn.AGGREGATE(15,3,(TableDiv[[Agency]:[Agency]]=$E425)/(TableDiv[[Agency]:[Agency]]=$E425)*(ROW(TableDiv[Agency])-ROW(TableDiv[[#Headers],[Agency]])),COLUMNS($F$7:AL$7))))</f>
        <v/>
      </c>
      <c r="AM425" s="1069" t="str" cm="1">
        <f t="array" ref="AM425">IF($D425&lt;COLUMNS($F$7:AM$7),"",INDEX(TableDiv[[GASB]:[GASB]],_xlfn.AGGREGATE(15,3,(TableDiv[[Agency]:[Agency]]=$E425)/(TableDiv[[Agency]:[Agency]]=$E425)*(ROW(TableDiv[Agency])-ROW(TableDiv[[#Headers],[Agency]])),COLUMNS($F$7:AM$7))))</f>
        <v/>
      </c>
      <c r="AN425" s="1069"/>
      <c r="AO425" s="1069"/>
      <c r="AP425" s="1069"/>
      <c r="AQ425" s="1069"/>
      <c r="AR425" s="1069"/>
      <c r="AS425" s="1069"/>
    </row>
    <row r="426" spans="1:45" ht="15">
      <c r="A426" s="1073" t="s">
        <v>1147</v>
      </c>
      <c r="B426" s="1073" t="s">
        <v>177</v>
      </c>
      <c r="C426" s="1069"/>
      <c r="D426" s="1069">
        <f>COUNTIF(TableDiv[Agency],E426)</f>
        <v>31</v>
      </c>
      <c r="E426" s="1078" t="str" cm="1">
        <f t="array" ref="E426">IFERROR(INDEX(TableDiv[Agency],MATCH(0,INDEX(COUNTIF($E$7:E425,TableDiv[Agency]),),0)),"")</f>
        <v/>
      </c>
      <c r="F426" s="1069" cm="1">
        <f t="array" ref="F426">IF($D426&lt;COLUMNS($F$7:F$7),"",INDEX(TableDiv[[GASB]:[GASB]],_xlfn.AGGREGATE(15,3,(TableDiv[[Agency]:[Agency]]=$E426)/(TableDiv[[Agency]:[Agency]]=$E426)*(ROW(TableDiv[Agency])-ROW(TableDiv[[#Headers],[Agency]])),COLUMNS($F$7:F$7))))</f>
        <v>0</v>
      </c>
      <c r="G426" s="1069" cm="1">
        <f t="array" ref="G426">IF($D426&lt;COLUMNS($F$7:G$7),"",INDEX(TableDiv[[GASB]:[GASB]],_xlfn.AGGREGATE(15,3,(TableDiv[[Agency]:[Agency]]=$E426)/(TableDiv[[Agency]:[Agency]]=$E426)*(ROW(TableDiv[Agency])-ROW(TableDiv[[#Headers],[Agency]])),COLUMNS($F$7:G$7))))</f>
        <v>0</v>
      </c>
      <c r="H426" s="1069" cm="1">
        <f t="array" ref="H426">IF($D426&lt;COLUMNS($F$7:H$7),"",INDEX(TableDiv[[GASB]:[GASB]],_xlfn.AGGREGATE(15,3,(TableDiv[[Agency]:[Agency]]=$E426)/(TableDiv[[Agency]:[Agency]]=$E426)*(ROW(TableDiv[Agency])-ROW(TableDiv[[#Headers],[Agency]])),COLUMNS($F$7:H$7))))</f>
        <v>0</v>
      </c>
      <c r="I426" s="1069" cm="1">
        <f t="array" ref="I426">IF($D426&lt;COLUMNS($F$7:I$7),"",INDEX(TableDiv[[GASB]:[GASB]],_xlfn.AGGREGATE(15,3,(TableDiv[[Agency]:[Agency]]=$E426)/(TableDiv[[Agency]:[Agency]]=$E426)*(ROW(TableDiv[Agency])-ROW(TableDiv[[#Headers],[Agency]])),COLUMNS($F$7:I$7))))</f>
        <v>0</v>
      </c>
      <c r="J426" s="1069" cm="1">
        <f t="array" ref="J426">IF($D426&lt;COLUMNS($F$7:J$7),"",INDEX(TableDiv[[GASB]:[GASB]],_xlfn.AGGREGATE(15,3,(TableDiv[[Agency]:[Agency]]=$E426)/(TableDiv[[Agency]:[Agency]]=$E426)*(ROW(TableDiv[Agency])-ROW(TableDiv[[#Headers],[Agency]])),COLUMNS($F$7:J$7))))</f>
        <v>0</v>
      </c>
      <c r="K426" s="1069" cm="1">
        <f t="array" ref="K426">IF($D426&lt;COLUMNS($F$7:K$7),"",INDEX(TableDiv[[GASB]:[GASB]],_xlfn.AGGREGATE(15,3,(TableDiv[[Agency]:[Agency]]=$E426)/(TableDiv[[Agency]:[Agency]]=$E426)*(ROW(TableDiv[Agency])-ROW(TableDiv[[#Headers],[Agency]])),COLUMNS($F$7:K$7))))</f>
        <v>0</v>
      </c>
      <c r="L426" s="1069" cm="1">
        <f t="array" ref="L426">IF($D426&lt;COLUMNS($F$7:L$7),"",INDEX(TableDiv[[GASB]:[GASB]],_xlfn.AGGREGATE(15,3,(TableDiv[[Agency]:[Agency]]=$E426)/(TableDiv[[Agency]:[Agency]]=$E426)*(ROW(TableDiv[Agency])-ROW(TableDiv[[#Headers],[Agency]])),COLUMNS($F$7:L$7))))</f>
        <v>0</v>
      </c>
      <c r="M426" s="1069" cm="1">
        <f t="array" ref="M426">IF($D426&lt;COLUMNS($F$7:M$7),"",INDEX(TableDiv[[GASB]:[GASB]],_xlfn.AGGREGATE(15,3,(TableDiv[[Agency]:[Agency]]=$E426)/(TableDiv[[Agency]:[Agency]]=$E426)*(ROW(TableDiv[Agency])-ROW(TableDiv[[#Headers],[Agency]])),COLUMNS($F$7:M$7))))</f>
        <v>0</v>
      </c>
      <c r="N426" s="1069" cm="1">
        <f t="array" ref="N426">IF($D426&lt;COLUMNS($F$7:N$7),"",INDEX(TableDiv[[GASB]:[GASB]],_xlfn.AGGREGATE(15,3,(TableDiv[[Agency]:[Agency]]=$E426)/(TableDiv[[Agency]:[Agency]]=$E426)*(ROW(TableDiv[Agency])-ROW(TableDiv[[#Headers],[Agency]])),COLUMNS($F$7:N$7))))</f>
        <v>0</v>
      </c>
      <c r="O426" s="1069" cm="1">
        <f t="array" ref="O426">IF($D426&lt;COLUMNS($F$7:O$7),"",INDEX(TableDiv[[GASB]:[GASB]],_xlfn.AGGREGATE(15,3,(TableDiv[[Agency]:[Agency]]=$E426)/(TableDiv[[Agency]:[Agency]]=$E426)*(ROW(TableDiv[Agency])-ROW(TableDiv[[#Headers],[Agency]])),COLUMNS($F$7:O$7))))</f>
        <v>0</v>
      </c>
      <c r="P426" s="1069" cm="1">
        <f t="array" ref="P426">IF($D426&lt;COLUMNS($F$7:P$7),"",INDEX(TableDiv[[GASB]:[GASB]],_xlfn.AGGREGATE(15,3,(TableDiv[[Agency]:[Agency]]=$E426)/(TableDiv[[Agency]:[Agency]]=$E426)*(ROW(TableDiv[Agency])-ROW(TableDiv[[#Headers],[Agency]])),COLUMNS($F$7:P$7))))</f>
        <v>0</v>
      </c>
      <c r="Q426" s="1069" cm="1">
        <f t="array" ref="Q426">IF($D426&lt;COLUMNS($F$7:Q$7),"",INDEX(TableDiv[[GASB]:[GASB]],_xlfn.AGGREGATE(15,3,(TableDiv[[Agency]:[Agency]]=$E426)/(TableDiv[[Agency]:[Agency]]=$E426)*(ROW(TableDiv[Agency])-ROW(TableDiv[[#Headers],[Agency]])),COLUMNS($F$7:Q$7))))</f>
        <v>0</v>
      </c>
      <c r="R426" s="1069" cm="1">
        <f t="array" ref="R426">IF($D426&lt;COLUMNS($F$7:R$7),"",INDEX(TableDiv[[GASB]:[GASB]],_xlfn.AGGREGATE(15,3,(TableDiv[[Agency]:[Agency]]=$E426)/(TableDiv[[Agency]:[Agency]]=$E426)*(ROW(TableDiv[Agency])-ROW(TableDiv[[#Headers],[Agency]])),COLUMNS($F$7:R$7))))</f>
        <v>0</v>
      </c>
      <c r="S426" s="1069" cm="1">
        <f t="array" ref="S426">IF($D426&lt;COLUMNS($F$7:S$7),"",INDEX(TableDiv[[GASB]:[GASB]],_xlfn.AGGREGATE(15,3,(TableDiv[[Agency]:[Agency]]=$E426)/(TableDiv[[Agency]:[Agency]]=$E426)*(ROW(TableDiv[Agency])-ROW(TableDiv[[#Headers],[Agency]])),COLUMNS($F$7:S$7))))</f>
        <v>0</v>
      </c>
      <c r="T426" s="1069" cm="1">
        <f t="array" ref="T426">IF($D426&lt;COLUMNS($F$7:T$7),"",INDEX(TableDiv[[GASB]:[GASB]],_xlfn.AGGREGATE(15,3,(TableDiv[[Agency]:[Agency]]=$E426)/(TableDiv[[Agency]:[Agency]]=$E426)*(ROW(TableDiv[Agency])-ROW(TableDiv[[#Headers],[Agency]])),COLUMNS($F$7:T$7))))</f>
        <v>0</v>
      </c>
      <c r="U426" s="1069" cm="1">
        <f t="array" ref="U426">IF($D426&lt;COLUMNS($F$7:U$7),"",INDEX(TableDiv[[GASB]:[GASB]],_xlfn.AGGREGATE(15,3,(TableDiv[[Agency]:[Agency]]=$E426)/(TableDiv[[Agency]:[Agency]]=$E426)*(ROW(TableDiv[Agency])-ROW(TableDiv[[#Headers],[Agency]])),COLUMNS($F$7:U$7))))</f>
        <v>0</v>
      </c>
      <c r="V426" s="1069" cm="1">
        <f t="array" ref="V426">IF($D426&lt;COLUMNS($F$7:V$7),"",INDEX(TableDiv[[GASB]:[GASB]],_xlfn.AGGREGATE(15,3,(TableDiv[[Agency]:[Agency]]=$E426)/(TableDiv[[Agency]:[Agency]]=$E426)*(ROW(TableDiv[Agency])-ROW(TableDiv[[#Headers],[Agency]])),COLUMNS($F$7:V$7))))</f>
        <v>0</v>
      </c>
      <c r="W426" s="1069" cm="1">
        <f t="array" ref="W426">IF($D426&lt;COLUMNS($F$7:W$7),"",INDEX(TableDiv[[GASB]:[GASB]],_xlfn.AGGREGATE(15,3,(TableDiv[[Agency]:[Agency]]=$E426)/(TableDiv[[Agency]:[Agency]]=$E426)*(ROW(TableDiv[Agency])-ROW(TableDiv[[#Headers],[Agency]])),COLUMNS($F$7:W$7))))</f>
        <v>0</v>
      </c>
      <c r="X426" s="1069" cm="1">
        <f t="array" ref="X426">IF($D426&lt;COLUMNS($F$7:X$7),"",INDEX(TableDiv[[GASB]:[GASB]],_xlfn.AGGREGATE(15,3,(TableDiv[[Agency]:[Agency]]=$E426)/(TableDiv[[Agency]:[Agency]]=$E426)*(ROW(TableDiv[Agency])-ROW(TableDiv[[#Headers],[Agency]])),COLUMNS($F$7:X$7))))</f>
        <v>0</v>
      </c>
      <c r="Y426" s="1069" cm="1">
        <f t="array" ref="Y426">IF($D426&lt;COLUMNS($F$7:Y$7),"",INDEX(TableDiv[[GASB]:[GASB]],_xlfn.AGGREGATE(15,3,(TableDiv[[Agency]:[Agency]]=$E426)/(TableDiv[[Agency]:[Agency]]=$E426)*(ROW(TableDiv[Agency])-ROW(TableDiv[[#Headers],[Agency]])),COLUMNS($F$7:Y$7))))</f>
        <v>0</v>
      </c>
      <c r="Z426" s="1069" cm="1">
        <f t="array" ref="Z426">IF($D426&lt;COLUMNS($F$7:Z$7),"",INDEX(TableDiv[[GASB]:[GASB]],_xlfn.AGGREGATE(15,3,(TableDiv[[Agency]:[Agency]]=$E426)/(TableDiv[[Agency]:[Agency]]=$E426)*(ROW(TableDiv[Agency])-ROW(TableDiv[[#Headers],[Agency]])),COLUMNS($F$7:Z$7))))</f>
        <v>0</v>
      </c>
      <c r="AA426" s="1069" cm="1">
        <f t="array" ref="AA426">IF($D426&lt;COLUMNS($F$7:AA$7),"",INDEX(TableDiv[[GASB]:[GASB]],_xlfn.AGGREGATE(15,3,(TableDiv[[Agency]:[Agency]]=$E426)/(TableDiv[[Agency]:[Agency]]=$E426)*(ROW(TableDiv[Agency])-ROW(TableDiv[[#Headers],[Agency]])),COLUMNS($F$7:AA$7))))</f>
        <v>0</v>
      </c>
      <c r="AB426" s="1069" cm="1">
        <f t="array" ref="AB426">IF($D426&lt;COLUMNS($F$7:AB$7),"",INDEX(TableDiv[[GASB]:[GASB]],_xlfn.AGGREGATE(15,3,(TableDiv[[Agency]:[Agency]]=$E426)/(TableDiv[[Agency]:[Agency]]=$E426)*(ROW(TableDiv[Agency])-ROW(TableDiv[[#Headers],[Agency]])),COLUMNS($F$7:AB$7))))</f>
        <v>0</v>
      </c>
      <c r="AC426" s="1069" cm="1">
        <f t="array" ref="AC426">IF($D426&lt;COLUMNS($F$7:AC$7),"",INDEX(TableDiv[[GASB]:[GASB]],_xlfn.AGGREGATE(15,3,(TableDiv[[Agency]:[Agency]]=$E426)/(TableDiv[[Agency]:[Agency]]=$E426)*(ROW(TableDiv[Agency])-ROW(TableDiv[[#Headers],[Agency]])),COLUMNS($F$7:AC$7))))</f>
        <v>0</v>
      </c>
      <c r="AD426" s="1069" cm="1">
        <f t="array" ref="AD426">IF($D426&lt;COLUMNS($F$7:AD$7),"",INDEX(TableDiv[[GASB]:[GASB]],_xlfn.AGGREGATE(15,3,(TableDiv[[Agency]:[Agency]]=$E426)/(TableDiv[[Agency]:[Agency]]=$E426)*(ROW(TableDiv[Agency])-ROW(TableDiv[[#Headers],[Agency]])),COLUMNS($F$7:AD$7))))</f>
        <v>0</v>
      </c>
      <c r="AE426" s="1069" cm="1">
        <f t="array" ref="AE426">IF($D426&lt;COLUMNS($F$7:AE$7),"",INDEX(TableDiv[[GASB]:[GASB]],_xlfn.AGGREGATE(15,3,(TableDiv[[Agency]:[Agency]]=$E426)/(TableDiv[[Agency]:[Agency]]=$E426)*(ROW(TableDiv[Agency])-ROW(TableDiv[[#Headers],[Agency]])),COLUMNS($F$7:AE$7))))</f>
        <v>0</v>
      </c>
      <c r="AF426" s="1069" cm="1">
        <f t="array" ref="AF426">IF($D426&lt;COLUMNS($F$7:AF$7),"",INDEX(TableDiv[[GASB]:[GASB]],_xlfn.AGGREGATE(15,3,(TableDiv[[Agency]:[Agency]]=$E426)/(TableDiv[[Agency]:[Agency]]=$E426)*(ROW(TableDiv[Agency])-ROW(TableDiv[[#Headers],[Agency]])),COLUMNS($F$7:AF$7))))</f>
        <v>0</v>
      </c>
      <c r="AG426" s="1069" cm="1">
        <f t="array" ref="AG426">IF($D426&lt;COLUMNS($F$7:AG$7),"",INDEX(TableDiv[[GASB]:[GASB]],_xlfn.AGGREGATE(15,3,(TableDiv[[Agency]:[Agency]]=$E426)/(TableDiv[[Agency]:[Agency]]=$E426)*(ROW(TableDiv[Agency])-ROW(TableDiv[[#Headers],[Agency]])),COLUMNS($F$7:AG$7))))</f>
        <v>0</v>
      </c>
      <c r="AH426" s="1069" cm="1">
        <f t="array" ref="AH426">IF($D426&lt;COLUMNS($F$7:AH$7),"",INDEX(TableDiv[[GASB]:[GASB]],_xlfn.AGGREGATE(15,3,(TableDiv[[Agency]:[Agency]]=$E426)/(TableDiv[[Agency]:[Agency]]=$E426)*(ROW(TableDiv[Agency])-ROW(TableDiv[[#Headers],[Agency]])),COLUMNS($F$7:AH$7))))</f>
        <v>0</v>
      </c>
      <c r="AI426" s="1069" cm="1">
        <f t="array" ref="AI426">IF($D426&lt;COLUMNS($F$7:AI$7),"",INDEX(TableDiv[[GASB]:[GASB]],_xlfn.AGGREGATE(15,3,(TableDiv[[Agency]:[Agency]]=$E426)/(TableDiv[[Agency]:[Agency]]=$E426)*(ROW(TableDiv[Agency])-ROW(TableDiv[[#Headers],[Agency]])),COLUMNS($F$7:AI$7))))</f>
        <v>0</v>
      </c>
      <c r="AJ426" s="1069" cm="1">
        <f t="array" ref="AJ426">IF($D426&lt;COLUMNS($F$7:AJ$7),"",INDEX(TableDiv[[GASB]:[GASB]],_xlfn.AGGREGATE(15,3,(TableDiv[[Agency]:[Agency]]=$E426)/(TableDiv[[Agency]:[Agency]]=$E426)*(ROW(TableDiv[Agency])-ROW(TableDiv[[#Headers],[Agency]])),COLUMNS($F$7:AJ$7))))</f>
        <v>0</v>
      </c>
      <c r="AK426" s="1069" t="str" cm="1">
        <f t="array" ref="AK426">IF($D426&lt;COLUMNS($F$7:AK$7),"",INDEX(TableDiv[[GASB]:[GASB]],_xlfn.AGGREGATE(15,3,(TableDiv[[Agency]:[Agency]]=$E426)/(TableDiv[[Agency]:[Agency]]=$E426)*(ROW(TableDiv[Agency])-ROW(TableDiv[[#Headers],[Agency]])),COLUMNS($F$7:AK$7))))</f>
        <v/>
      </c>
      <c r="AL426" s="1069" t="str" cm="1">
        <f t="array" ref="AL426">IF($D426&lt;COLUMNS($F$7:AL$7),"",INDEX(TableDiv[[GASB]:[GASB]],_xlfn.AGGREGATE(15,3,(TableDiv[[Agency]:[Agency]]=$E426)/(TableDiv[[Agency]:[Agency]]=$E426)*(ROW(TableDiv[Agency])-ROW(TableDiv[[#Headers],[Agency]])),COLUMNS($F$7:AL$7))))</f>
        <v/>
      </c>
      <c r="AM426" s="1069" t="str" cm="1">
        <f t="array" ref="AM426">IF($D426&lt;COLUMNS($F$7:AM$7),"",INDEX(TableDiv[[GASB]:[GASB]],_xlfn.AGGREGATE(15,3,(TableDiv[[Agency]:[Agency]]=$E426)/(TableDiv[[Agency]:[Agency]]=$E426)*(ROW(TableDiv[Agency])-ROW(TableDiv[[#Headers],[Agency]])),COLUMNS($F$7:AM$7))))</f>
        <v/>
      </c>
      <c r="AN426" s="1069"/>
      <c r="AO426" s="1069"/>
      <c r="AP426" s="1069"/>
      <c r="AQ426" s="1069"/>
      <c r="AR426" s="1069"/>
      <c r="AS426" s="1069"/>
    </row>
    <row r="427" spans="1:45" ht="15">
      <c r="A427" s="1073" t="s">
        <v>1284</v>
      </c>
      <c r="B427" s="1073" t="s">
        <v>177</v>
      </c>
      <c r="C427" s="1069"/>
      <c r="D427" s="1069">
        <f>COUNTIF(TableDiv[Agency],E427)</f>
        <v>31</v>
      </c>
      <c r="E427" s="1078" t="str" cm="1">
        <f t="array" ref="E427">IFERROR(INDEX(TableDiv[Agency],MATCH(0,INDEX(COUNTIF($E$7:E426,TableDiv[Agency]),),0)),"")</f>
        <v/>
      </c>
      <c r="F427" s="1069" cm="1">
        <f t="array" ref="F427">IF($D427&lt;COLUMNS($F$7:F$7),"",INDEX(TableDiv[[GASB]:[GASB]],_xlfn.AGGREGATE(15,3,(TableDiv[[Agency]:[Agency]]=$E427)/(TableDiv[[Agency]:[Agency]]=$E427)*(ROW(TableDiv[Agency])-ROW(TableDiv[[#Headers],[Agency]])),COLUMNS($F$7:F$7))))</f>
        <v>0</v>
      </c>
      <c r="G427" s="1069" cm="1">
        <f t="array" ref="G427">IF($D427&lt;COLUMNS($F$7:G$7),"",INDEX(TableDiv[[GASB]:[GASB]],_xlfn.AGGREGATE(15,3,(TableDiv[[Agency]:[Agency]]=$E427)/(TableDiv[[Agency]:[Agency]]=$E427)*(ROW(TableDiv[Agency])-ROW(TableDiv[[#Headers],[Agency]])),COLUMNS($F$7:G$7))))</f>
        <v>0</v>
      </c>
      <c r="H427" s="1069" cm="1">
        <f t="array" ref="H427">IF($D427&lt;COLUMNS($F$7:H$7),"",INDEX(TableDiv[[GASB]:[GASB]],_xlfn.AGGREGATE(15,3,(TableDiv[[Agency]:[Agency]]=$E427)/(TableDiv[[Agency]:[Agency]]=$E427)*(ROW(TableDiv[Agency])-ROW(TableDiv[[#Headers],[Agency]])),COLUMNS($F$7:H$7))))</f>
        <v>0</v>
      </c>
      <c r="I427" s="1069" cm="1">
        <f t="array" ref="I427">IF($D427&lt;COLUMNS($F$7:I$7),"",INDEX(TableDiv[[GASB]:[GASB]],_xlfn.AGGREGATE(15,3,(TableDiv[[Agency]:[Agency]]=$E427)/(TableDiv[[Agency]:[Agency]]=$E427)*(ROW(TableDiv[Agency])-ROW(TableDiv[[#Headers],[Agency]])),COLUMNS($F$7:I$7))))</f>
        <v>0</v>
      </c>
      <c r="J427" s="1069" cm="1">
        <f t="array" ref="J427">IF($D427&lt;COLUMNS($F$7:J$7),"",INDEX(TableDiv[[GASB]:[GASB]],_xlfn.AGGREGATE(15,3,(TableDiv[[Agency]:[Agency]]=$E427)/(TableDiv[[Agency]:[Agency]]=$E427)*(ROW(TableDiv[Agency])-ROW(TableDiv[[#Headers],[Agency]])),COLUMNS($F$7:J$7))))</f>
        <v>0</v>
      </c>
      <c r="K427" s="1069" cm="1">
        <f t="array" ref="K427">IF($D427&lt;COLUMNS($F$7:K$7),"",INDEX(TableDiv[[GASB]:[GASB]],_xlfn.AGGREGATE(15,3,(TableDiv[[Agency]:[Agency]]=$E427)/(TableDiv[[Agency]:[Agency]]=$E427)*(ROW(TableDiv[Agency])-ROW(TableDiv[[#Headers],[Agency]])),COLUMNS($F$7:K$7))))</f>
        <v>0</v>
      </c>
      <c r="L427" s="1069" cm="1">
        <f t="array" ref="L427">IF($D427&lt;COLUMNS($F$7:L$7),"",INDEX(TableDiv[[GASB]:[GASB]],_xlfn.AGGREGATE(15,3,(TableDiv[[Agency]:[Agency]]=$E427)/(TableDiv[[Agency]:[Agency]]=$E427)*(ROW(TableDiv[Agency])-ROW(TableDiv[[#Headers],[Agency]])),COLUMNS($F$7:L$7))))</f>
        <v>0</v>
      </c>
      <c r="M427" s="1069" cm="1">
        <f t="array" ref="M427">IF($D427&lt;COLUMNS($F$7:M$7),"",INDEX(TableDiv[[GASB]:[GASB]],_xlfn.AGGREGATE(15,3,(TableDiv[[Agency]:[Agency]]=$E427)/(TableDiv[[Agency]:[Agency]]=$E427)*(ROW(TableDiv[Agency])-ROW(TableDiv[[#Headers],[Agency]])),COLUMNS($F$7:M$7))))</f>
        <v>0</v>
      </c>
      <c r="N427" s="1069" cm="1">
        <f t="array" ref="N427">IF($D427&lt;COLUMNS($F$7:N$7),"",INDEX(TableDiv[[GASB]:[GASB]],_xlfn.AGGREGATE(15,3,(TableDiv[[Agency]:[Agency]]=$E427)/(TableDiv[[Agency]:[Agency]]=$E427)*(ROW(TableDiv[Agency])-ROW(TableDiv[[#Headers],[Agency]])),COLUMNS($F$7:N$7))))</f>
        <v>0</v>
      </c>
      <c r="O427" s="1069" cm="1">
        <f t="array" ref="O427">IF($D427&lt;COLUMNS($F$7:O$7),"",INDEX(TableDiv[[GASB]:[GASB]],_xlfn.AGGREGATE(15,3,(TableDiv[[Agency]:[Agency]]=$E427)/(TableDiv[[Agency]:[Agency]]=$E427)*(ROW(TableDiv[Agency])-ROW(TableDiv[[#Headers],[Agency]])),COLUMNS($F$7:O$7))))</f>
        <v>0</v>
      </c>
      <c r="P427" s="1069" cm="1">
        <f t="array" ref="P427">IF($D427&lt;COLUMNS($F$7:P$7),"",INDEX(TableDiv[[GASB]:[GASB]],_xlfn.AGGREGATE(15,3,(TableDiv[[Agency]:[Agency]]=$E427)/(TableDiv[[Agency]:[Agency]]=$E427)*(ROW(TableDiv[Agency])-ROW(TableDiv[[#Headers],[Agency]])),COLUMNS($F$7:P$7))))</f>
        <v>0</v>
      </c>
      <c r="Q427" s="1069" cm="1">
        <f t="array" ref="Q427">IF($D427&lt;COLUMNS($F$7:Q$7),"",INDEX(TableDiv[[GASB]:[GASB]],_xlfn.AGGREGATE(15,3,(TableDiv[[Agency]:[Agency]]=$E427)/(TableDiv[[Agency]:[Agency]]=$E427)*(ROW(TableDiv[Agency])-ROW(TableDiv[[#Headers],[Agency]])),COLUMNS($F$7:Q$7))))</f>
        <v>0</v>
      </c>
      <c r="R427" s="1069" cm="1">
        <f t="array" ref="R427">IF($D427&lt;COLUMNS($F$7:R$7),"",INDEX(TableDiv[[GASB]:[GASB]],_xlfn.AGGREGATE(15,3,(TableDiv[[Agency]:[Agency]]=$E427)/(TableDiv[[Agency]:[Agency]]=$E427)*(ROW(TableDiv[Agency])-ROW(TableDiv[[#Headers],[Agency]])),COLUMNS($F$7:R$7))))</f>
        <v>0</v>
      </c>
      <c r="S427" s="1069" cm="1">
        <f t="array" ref="S427">IF($D427&lt;COLUMNS($F$7:S$7),"",INDEX(TableDiv[[GASB]:[GASB]],_xlfn.AGGREGATE(15,3,(TableDiv[[Agency]:[Agency]]=$E427)/(TableDiv[[Agency]:[Agency]]=$E427)*(ROW(TableDiv[Agency])-ROW(TableDiv[[#Headers],[Agency]])),COLUMNS($F$7:S$7))))</f>
        <v>0</v>
      </c>
      <c r="T427" s="1069" cm="1">
        <f t="array" ref="T427">IF($D427&lt;COLUMNS($F$7:T$7),"",INDEX(TableDiv[[GASB]:[GASB]],_xlfn.AGGREGATE(15,3,(TableDiv[[Agency]:[Agency]]=$E427)/(TableDiv[[Agency]:[Agency]]=$E427)*(ROW(TableDiv[Agency])-ROW(TableDiv[[#Headers],[Agency]])),COLUMNS($F$7:T$7))))</f>
        <v>0</v>
      </c>
      <c r="U427" s="1069" cm="1">
        <f t="array" ref="U427">IF($D427&lt;COLUMNS($F$7:U$7),"",INDEX(TableDiv[[GASB]:[GASB]],_xlfn.AGGREGATE(15,3,(TableDiv[[Agency]:[Agency]]=$E427)/(TableDiv[[Agency]:[Agency]]=$E427)*(ROW(TableDiv[Agency])-ROW(TableDiv[[#Headers],[Agency]])),COLUMNS($F$7:U$7))))</f>
        <v>0</v>
      </c>
      <c r="V427" s="1069" cm="1">
        <f t="array" ref="V427">IF($D427&lt;COLUMNS($F$7:V$7),"",INDEX(TableDiv[[GASB]:[GASB]],_xlfn.AGGREGATE(15,3,(TableDiv[[Agency]:[Agency]]=$E427)/(TableDiv[[Agency]:[Agency]]=$E427)*(ROW(TableDiv[Agency])-ROW(TableDiv[[#Headers],[Agency]])),COLUMNS($F$7:V$7))))</f>
        <v>0</v>
      </c>
      <c r="W427" s="1069" cm="1">
        <f t="array" ref="W427">IF($D427&lt;COLUMNS($F$7:W$7),"",INDEX(TableDiv[[GASB]:[GASB]],_xlfn.AGGREGATE(15,3,(TableDiv[[Agency]:[Agency]]=$E427)/(TableDiv[[Agency]:[Agency]]=$E427)*(ROW(TableDiv[Agency])-ROW(TableDiv[[#Headers],[Agency]])),COLUMNS($F$7:W$7))))</f>
        <v>0</v>
      </c>
      <c r="X427" s="1069" cm="1">
        <f t="array" ref="X427">IF($D427&lt;COLUMNS($F$7:X$7),"",INDEX(TableDiv[[GASB]:[GASB]],_xlfn.AGGREGATE(15,3,(TableDiv[[Agency]:[Agency]]=$E427)/(TableDiv[[Agency]:[Agency]]=$E427)*(ROW(TableDiv[Agency])-ROW(TableDiv[[#Headers],[Agency]])),COLUMNS($F$7:X$7))))</f>
        <v>0</v>
      </c>
      <c r="Y427" s="1069" cm="1">
        <f t="array" ref="Y427">IF($D427&lt;COLUMNS($F$7:Y$7),"",INDEX(TableDiv[[GASB]:[GASB]],_xlfn.AGGREGATE(15,3,(TableDiv[[Agency]:[Agency]]=$E427)/(TableDiv[[Agency]:[Agency]]=$E427)*(ROW(TableDiv[Agency])-ROW(TableDiv[[#Headers],[Agency]])),COLUMNS($F$7:Y$7))))</f>
        <v>0</v>
      </c>
      <c r="Z427" s="1069" cm="1">
        <f t="array" ref="Z427">IF($D427&lt;COLUMNS($F$7:Z$7),"",INDEX(TableDiv[[GASB]:[GASB]],_xlfn.AGGREGATE(15,3,(TableDiv[[Agency]:[Agency]]=$E427)/(TableDiv[[Agency]:[Agency]]=$E427)*(ROW(TableDiv[Agency])-ROW(TableDiv[[#Headers],[Agency]])),COLUMNS($F$7:Z$7))))</f>
        <v>0</v>
      </c>
      <c r="AA427" s="1069" cm="1">
        <f t="array" ref="AA427">IF($D427&lt;COLUMNS($F$7:AA$7),"",INDEX(TableDiv[[GASB]:[GASB]],_xlfn.AGGREGATE(15,3,(TableDiv[[Agency]:[Agency]]=$E427)/(TableDiv[[Agency]:[Agency]]=$E427)*(ROW(TableDiv[Agency])-ROW(TableDiv[[#Headers],[Agency]])),COLUMNS($F$7:AA$7))))</f>
        <v>0</v>
      </c>
      <c r="AB427" s="1069" cm="1">
        <f t="array" ref="AB427">IF($D427&lt;COLUMNS($F$7:AB$7),"",INDEX(TableDiv[[GASB]:[GASB]],_xlfn.AGGREGATE(15,3,(TableDiv[[Agency]:[Agency]]=$E427)/(TableDiv[[Agency]:[Agency]]=$E427)*(ROW(TableDiv[Agency])-ROW(TableDiv[[#Headers],[Agency]])),COLUMNS($F$7:AB$7))))</f>
        <v>0</v>
      </c>
      <c r="AC427" s="1069" cm="1">
        <f t="array" ref="AC427">IF($D427&lt;COLUMNS($F$7:AC$7),"",INDEX(TableDiv[[GASB]:[GASB]],_xlfn.AGGREGATE(15,3,(TableDiv[[Agency]:[Agency]]=$E427)/(TableDiv[[Agency]:[Agency]]=$E427)*(ROW(TableDiv[Agency])-ROW(TableDiv[[#Headers],[Agency]])),COLUMNS($F$7:AC$7))))</f>
        <v>0</v>
      </c>
      <c r="AD427" s="1069" cm="1">
        <f t="array" ref="AD427">IF($D427&lt;COLUMNS($F$7:AD$7),"",INDEX(TableDiv[[GASB]:[GASB]],_xlfn.AGGREGATE(15,3,(TableDiv[[Agency]:[Agency]]=$E427)/(TableDiv[[Agency]:[Agency]]=$E427)*(ROW(TableDiv[Agency])-ROW(TableDiv[[#Headers],[Agency]])),COLUMNS($F$7:AD$7))))</f>
        <v>0</v>
      </c>
      <c r="AE427" s="1069" cm="1">
        <f t="array" ref="AE427">IF($D427&lt;COLUMNS($F$7:AE$7),"",INDEX(TableDiv[[GASB]:[GASB]],_xlfn.AGGREGATE(15,3,(TableDiv[[Agency]:[Agency]]=$E427)/(TableDiv[[Agency]:[Agency]]=$E427)*(ROW(TableDiv[Agency])-ROW(TableDiv[[#Headers],[Agency]])),COLUMNS($F$7:AE$7))))</f>
        <v>0</v>
      </c>
      <c r="AF427" s="1069" cm="1">
        <f t="array" ref="AF427">IF($D427&lt;COLUMNS($F$7:AF$7),"",INDEX(TableDiv[[GASB]:[GASB]],_xlfn.AGGREGATE(15,3,(TableDiv[[Agency]:[Agency]]=$E427)/(TableDiv[[Agency]:[Agency]]=$E427)*(ROW(TableDiv[Agency])-ROW(TableDiv[[#Headers],[Agency]])),COLUMNS($F$7:AF$7))))</f>
        <v>0</v>
      </c>
      <c r="AG427" s="1069" cm="1">
        <f t="array" ref="AG427">IF($D427&lt;COLUMNS($F$7:AG$7),"",INDEX(TableDiv[[GASB]:[GASB]],_xlfn.AGGREGATE(15,3,(TableDiv[[Agency]:[Agency]]=$E427)/(TableDiv[[Agency]:[Agency]]=$E427)*(ROW(TableDiv[Agency])-ROW(TableDiv[[#Headers],[Agency]])),COLUMNS($F$7:AG$7))))</f>
        <v>0</v>
      </c>
      <c r="AH427" s="1069" cm="1">
        <f t="array" ref="AH427">IF($D427&lt;COLUMNS($F$7:AH$7),"",INDEX(TableDiv[[GASB]:[GASB]],_xlfn.AGGREGATE(15,3,(TableDiv[[Agency]:[Agency]]=$E427)/(TableDiv[[Agency]:[Agency]]=$E427)*(ROW(TableDiv[Agency])-ROW(TableDiv[[#Headers],[Agency]])),COLUMNS($F$7:AH$7))))</f>
        <v>0</v>
      </c>
      <c r="AI427" s="1069" cm="1">
        <f t="array" ref="AI427">IF($D427&lt;COLUMNS($F$7:AI$7),"",INDEX(TableDiv[[GASB]:[GASB]],_xlfn.AGGREGATE(15,3,(TableDiv[[Agency]:[Agency]]=$E427)/(TableDiv[[Agency]:[Agency]]=$E427)*(ROW(TableDiv[Agency])-ROW(TableDiv[[#Headers],[Agency]])),COLUMNS($F$7:AI$7))))</f>
        <v>0</v>
      </c>
      <c r="AJ427" s="1069" cm="1">
        <f t="array" ref="AJ427">IF($D427&lt;COLUMNS($F$7:AJ$7),"",INDEX(TableDiv[[GASB]:[GASB]],_xlfn.AGGREGATE(15,3,(TableDiv[[Agency]:[Agency]]=$E427)/(TableDiv[[Agency]:[Agency]]=$E427)*(ROW(TableDiv[Agency])-ROW(TableDiv[[#Headers],[Agency]])),COLUMNS($F$7:AJ$7))))</f>
        <v>0</v>
      </c>
      <c r="AK427" s="1069" t="str" cm="1">
        <f t="array" ref="AK427">IF($D427&lt;COLUMNS($F$7:AK$7),"",INDEX(TableDiv[[GASB]:[GASB]],_xlfn.AGGREGATE(15,3,(TableDiv[[Agency]:[Agency]]=$E427)/(TableDiv[[Agency]:[Agency]]=$E427)*(ROW(TableDiv[Agency])-ROW(TableDiv[[#Headers],[Agency]])),COLUMNS($F$7:AK$7))))</f>
        <v/>
      </c>
      <c r="AL427" s="1069" t="str" cm="1">
        <f t="array" ref="AL427">IF($D427&lt;COLUMNS($F$7:AL$7),"",INDEX(TableDiv[[GASB]:[GASB]],_xlfn.AGGREGATE(15,3,(TableDiv[[Agency]:[Agency]]=$E427)/(TableDiv[[Agency]:[Agency]]=$E427)*(ROW(TableDiv[Agency])-ROW(TableDiv[[#Headers],[Agency]])),COLUMNS($F$7:AL$7))))</f>
        <v/>
      </c>
      <c r="AM427" s="1069" t="str" cm="1">
        <f t="array" ref="AM427">IF($D427&lt;COLUMNS($F$7:AM$7),"",INDEX(TableDiv[[GASB]:[GASB]],_xlfn.AGGREGATE(15,3,(TableDiv[[Agency]:[Agency]]=$E427)/(TableDiv[[Agency]:[Agency]]=$E427)*(ROW(TableDiv[Agency])-ROW(TableDiv[[#Headers],[Agency]])),COLUMNS($F$7:AM$7))))</f>
        <v/>
      </c>
      <c r="AN427" s="1069"/>
      <c r="AO427" s="1069"/>
      <c r="AP427" s="1069"/>
      <c r="AQ427" s="1069"/>
      <c r="AR427" s="1069"/>
      <c r="AS427" s="1069"/>
    </row>
    <row r="428" spans="1:45" ht="15">
      <c r="A428" s="1073" t="s">
        <v>1150</v>
      </c>
      <c r="B428" s="1073" t="s">
        <v>177</v>
      </c>
      <c r="C428" s="1069"/>
      <c r="D428" s="1069">
        <f>COUNTIF(TableDiv[Agency],E428)</f>
        <v>31</v>
      </c>
      <c r="E428" s="1078" t="str" cm="1">
        <f t="array" ref="E428">IFERROR(INDEX(TableDiv[Agency],MATCH(0,INDEX(COUNTIF($E$7:E427,TableDiv[Agency]),),0)),"")</f>
        <v/>
      </c>
      <c r="F428" s="1069" cm="1">
        <f t="array" ref="F428">IF($D428&lt;COLUMNS($F$7:F$7),"",INDEX(TableDiv[[GASB]:[GASB]],_xlfn.AGGREGATE(15,3,(TableDiv[[Agency]:[Agency]]=$E428)/(TableDiv[[Agency]:[Agency]]=$E428)*(ROW(TableDiv[Agency])-ROW(TableDiv[[#Headers],[Agency]])),COLUMNS($F$7:F$7))))</f>
        <v>0</v>
      </c>
      <c r="G428" s="1069" cm="1">
        <f t="array" ref="G428">IF($D428&lt;COLUMNS($F$7:G$7),"",INDEX(TableDiv[[GASB]:[GASB]],_xlfn.AGGREGATE(15,3,(TableDiv[[Agency]:[Agency]]=$E428)/(TableDiv[[Agency]:[Agency]]=$E428)*(ROW(TableDiv[Agency])-ROW(TableDiv[[#Headers],[Agency]])),COLUMNS($F$7:G$7))))</f>
        <v>0</v>
      </c>
      <c r="H428" s="1069" cm="1">
        <f t="array" ref="H428">IF($D428&lt;COLUMNS($F$7:H$7),"",INDEX(TableDiv[[GASB]:[GASB]],_xlfn.AGGREGATE(15,3,(TableDiv[[Agency]:[Agency]]=$E428)/(TableDiv[[Agency]:[Agency]]=$E428)*(ROW(TableDiv[Agency])-ROW(TableDiv[[#Headers],[Agency]])),COLUMNS($F$7:H$7))))</f>
        <v>0</v>
      </c>
      <c r="I428" s="1069" cm="1">
        <f t="array" ref="I428">IF($D428&lt;COLUMNS($F$7:I$7),"",INDEX(TableDiv[[GASB]:[GASB]],_xlfn.AGGREGATE(15,3,(TableDiv[[Agency]:[Agency]]=$E428)/(TableDiv[[Agency]:[Agency]]=$E428)*(ROW(TableDiv[Agency])-ROW(TableDiv[[#Headers],[Agency]])),COLUMNS($F$7:I$7))))</f>
        <v>0</v>
      </c>
      <c r="J428" s="1069" cm="1">
        <f t="array" ref="J428">IF($D428&lt;COLUMNS($F$7:J$7),"",INDEX(TableDiv[[GASB]:[GASB]],_xlfn.AGGREGATE(15,3,(TableDiv[[Agency]:[Agency]]=$E428)/(TableDiv[[Agency]:[Agency]]=$E428)*(ROW(TableDiv[Agency])-ROW(TableDiv[[#Headers],[Agency]])),COLUMNS($F$7:J$7))))</f>
        <v>0</v>
      </c>
      <c r="K428" s="1069" cm="1">
        <f t="array" ref="K428">IF($D428&lt;COLUMNS($F$7:K$7),"",INDEX(TableDiv[[GASB]:[GASB]],_xlfn.AGGREGATE(15,3,(TableDiv[[Agency]:[Agency]]=$E428)/(TableDiv[[Agency]:[Agency]]=$E428)*(ROW(TableDiv[Agency])-ROW(TableDiv[[#Headers],[Agency]])),COLUMNS($F$7:K$7))))</f>
        <v>0</v>
      </c>
      <c r="L428" s="1069" cm="1">
        <f t="array" ref="L428">IF($D428&lt;COLUMNS($F$7:L$7),"",INDEX(TableDiv[[GASB]:[GASB]],_xlfn.AGGREGATE(15,3,(TableDiv[[Agency]:[Agency]]=$E428)/(TableDiv[[Agency]:[Agency]]=$E428)*(ROW(TableDiv[Agency])-ROW(TableDiv[[#Headers],[Agency]])),COLUMNS($F$7:L$7))))</f>
        <v>0</v>
      </c>
      <c r="M428" s="1069" cm="1">
        <f t="array" ref="M428">IF($D428&lt;COLUMNS($F$7:M$7),"",INDEX(TableDiv[[GASB]:[GASB]],_xlfn.AGGREGATE(15,3,(TableDiv[[Agency]:[Agency]]=$E428)/(TableDiv[[Agency]:[Agency]]=$E428)*(ROW(TableDiv[Agency])-ROW(TableDiv[[#Headers],[Agency]])),COLUMNS($F$7:M$7))))</f>
        <v>0</v>
      </c>
      <c r="N428" s="1069" cm="1">
        <f t="array" ref="N428">IF($D428&lt;COLUMNS($F$7:N$7),"",INDEX(TableDiv[[GASB]:[GASB]],_xlfn.AGGREGATE(15,3,(TableDiv[[Agency]:[Agency]]=$E428)/(TableDiv[[Agency]:[Agency]]=$E428)*(ROW(TableDiv[Agency])-ROW(TableDiv[[#Headers],[Agency]])),COLUMNS($F$7:N$7))))</f>
        <v>0</v>
      </c>
      <c r="O428" s="1069" cm="1">
        <f t="array" ref="O428">IF($D428&lt;COLUMNS($F$7:O$7),"",INDEX(TableDiv[[GASB]:[GASB]],_xlfn.AGGREGATE(15,3,(TableDiv[[Agency]:[Agency]]=$E428)/(TableDiv[[Agency]:[Agency]]=$E428)*(ROW(TableDiv[Agency])-ROW(TableDiv[[#Headers],[Agency]])),COLUMNS($F$7:O$7))))</f>
        <v>0</v>
      </c>
      <c r="P428" s="1069" cm="1">
        <f t="array" ref="P428">IF($D428&lt;COLUMNS($F$7:P$7),"",INDEX(TableDiv[[GASB]:[GASB]],_xlfn.AGGREGATE(15,3,(TableDiv[[Agency]:[Agency]]=$E428)/(TableDiv[[Agency]:[Agency]]=$E428)*(ROW(TableDiv[Agency])-ROW(TableDiv[[#Headers],[Agency]])),COLUMNS($F$7:P$7))))</f>
        <v>0</v>
      </c>
      <c r="Q428" s="1069" cm="1">
        <f t="array" ref="Q428">IF($D428&lt;COLUMNS($F$7:Q$7),"",INDEX(TableDiv[[GASB]:[GASB]],_xlfn.AGGREGATE(15,3,(TableDiv[[Agency]:[Agency]]=$E428)/(TableDiv[[Agency]:[Agency]]=$E428)*(ROW(TableDiv[Agency])-ROW(TableDiv[[#Headers],[Agency]])),COLUMNS($F$7:Q$7))))</f>
        <v>0</v>
      </c>
      <c r="R428" s="1069" cm="1">
        <f t="array" ref="R428">IF($D428&lt;COLUMNS($F$7:R$7),"",INDEX(TableDiv[[GASB]:[GASB]],_xlfn.AGGREGATE(15,3,(TableDiv[[Agency]:[Agency]]=$E428)/(TableDiv[[Agency]:[Agency]]=$E428)*(ROW(TableDiv[Agency])-ROW(TableDiv[[#Headers],[Agency]])),COLUMNS($F$7:R$7))))</f>
        <v>0</v>
      </c>
      <c r="S428" s="1069" cm="1">
        <f t="array" ref="S428">IF($D428&lt;COLUMNS($F$7:S$7),"",INDEX(TableDiv[[GASB]:[GASB]],_xlfn.AGGREGATE(15,3,(TableDiv[[Agency]:[Agency]]=$E428)/(TableDiv[[Agency]:[Agency]]=$E428)*(ROW(TableDiv[Agency])-ROW(TableDiv[[#Headers],[Agency]])),COLUMNS($F$7:S$7))))</f>
        <v>0</v>
      </c>
      <c r="T428" s="1069" cm="1">
        <f t="array" ref="T428">IF($D428&lt;COLUMNS($F$7:T$7),"",INDEX(TableDiv[[GASB]:[GASB]],_xlfn.AGGREGATE(15,3,(TableDiv[[Agency]:[Agency]]=$E428)/(TableDiv[[Agency]:[Agency]]=$E428)*(ROW(TableDiv[Agency])-ROW(TableDiv[[#Headers],[Agency]])),COLUMNS($F$7:T$7))))</f>
        <v>0</v>
      </c>
      <c r="U428" s="1069" cm="1">
        <f t="array" ref="U428">IF($D428&lt;COLUMNS($F$7:U$7),"",INDEX(TableDiv[[GASB]:[GASB]],_xlfn.AGGREGATE(15,3,(TableDiv[[Agency]:[Agency]]=$E428)/(TableDiv[[Agency]:[Agency]]=$E428)*(ROW(TableDiv[Agency])-ROW(TableDiv[[#Headers],[Agency]])),COLUMNS($F$7:U$7))))</f>
        <v>0</v>
      </c>
      <c r="V428" s="1069" cm="1">
        <f t="array" ref="V428">IF($D428&lt;COLUMNS($F$7:V$7),"",INDEX(TableDiv[[GASB]:[GASB]],_xlfn.AGGREGATE(15,3,(TableDiv[[Agency]:[Agency]]=$E428)/(TableDiv[[Agency]:[Agency]]=$E428)*(ROW(TableDiv[Agency])-ROW(TableDiv[[#Headers],[Agency]])),COLUMNS($F$7:V$7))))</f>
        <v>0</v>
      </c>
      <c r="W428" s="1069" cm="1">
        <f t="array" ref="W428">IF($D428&lt;COLUMNS($F$7:W$7),"",INDEX(TableDiv[[GASB]:[GASB]],_xlfn.AGGREGATE(15,3,(TableDiv[[Agency]:[Agency]]=$E428)/(TableDiv[[Agency]:[Agency]]=$E428)*(ROW(TableDiv[Agency])-ROW(TableDiv[[#Headers],[Agency]])),COLUMNS($F$7:W$7))))</f>
        <v>0</v>
      </c>
      <c r="X428" s="1069" cm="1">
        <f t="array" ref="X428">IF($D428&lt;COLUMNS($F$7:X$7),"",INDEX(TableDiv[[GASB]:[GASB]],_xlfn.AGGREGATE(15,3,(TableDiv[[Agency]:[Agency]]=$E428)/(TableDiv[[Agency]:[Agency]]=$E428)*(ROW(TableDiv[Agency])-ROW(TableDiv[[#Headers],[Agency]])),COLUMNS($F$7:X$7))))</f>
        <v>0</v>
      </c>
      <c r="Y428" s="1069" cm="1">
        <f t="array" ref="Y428">IF($D428&lt;COLUMNS($F$7:Y$7),"",INDEX(TableDiv[[GASB]:[GASB]],_xlfn.AGGREGATE(15,3,(TableDiv[[Agency]:[Agency]]=$E428)/(TableDiv[[Agency]:[Agency]]=$E428)*(ROW(TableDiv[Agency])-ROW(TableDiv[[#Headers],[Agency]])),COLUMNS($F$7:Y$7))))</f>
        <v>0</v>
      </c>
      <c r="Z428" s="1069" cm="1">
        <f t="array" ref="Z428">IF($D428&lt;COLUMNS($F$7:Z$7),"",INDEX(TableDiv[[GASB]:[GASB]],_xlfn.AGGREGATE(15,3,(TableDiv[[Agency]:[Agency]]=$E428)/(TableDiv[[Agency]:[Agency]]=$E428)*(ROW(TableDiv[Agency])-ROW(TableDiv[[#Headers],[Agency]])),COLUMNS($F$7:Z$7))))</f>
        <v>0</v>
      </c>
      <c r="AA428" s="1069" cm="1">
        <f t="array" ref="AA428">IF($D428&lt;COLUMNS($F$7:AA$7),"",INDEX(TableDiv[[GASB]:[GASB]],_xlfn.AGGREGATE(15,3,(TableDiv[[Agency]:[Agency]]=$E428)/(TableDiv[[Agency]:[Agency]]=$E428)*(ROW(TableDiv[Agency])-ROW(TableDiv[[#Headers],[Agency]])),COLUMNS($F$7:AA$7))))</f>
        <v>0</v>
      </c>
      <c r="AB428" s="1069" cm="1">
        <f t="array" ref="AB428">IF($D428&lt;COLUMNS($F$7:AB$7),"",INDEX(TableDiv[[GASB]:[GASB]],_xlfn.AGGREGATE(15,3,(TableDiv[[Agency]:[Agency]]=$E428)/(TableDiv[[Agency]:[Agency]]=$E428)*(ROW(TableDiv[Agency])-ROW(TableDiv[[#Headers],[Agency]])),COLUMNS($F$7:AB$7))))</f>
        <v>0</v>
      </c>
      <c r="AC428" s="1069" cm="1">
        <f t="array" ref="AC428">IF($D428&lt;COLUMNS($F$7:AC$7),"",INDEX(TableDiv[[GASB]:[GASB]],_xlfn.AGGREGATE(15,3,(TableDiv[[Agency]:[Agency]]=$E428)/(TableDiv[[Agency]:[Agency]]=$E428)*(ROW(TableDiv[Agency])-ROW(TableDiv[[#Headers],[Agency]])),COLUMNS($F$7:AC$7))))</f>
        <v>0</v>
      </c>
      <c r="AD428" s="1069" cm="1">
        <f t="array" ref="AD428">IF($D428&lt;COLUMNS($F$7:AD$7),"",INDEX(TableDiv[[GASB]:[GASB]],_xlfn.AGGREGATE(15,3,(TableDiv[[Agency]:[Agency]]=$E428)/(TableDiv[[Agency]:[Agency]]=$E428)*(ROW(TableDiv[Agency])-ROW(TableDiv[[#Headers],[Agency]])),COLUMNS($F$7:AD$7))))</f>
        <v>0</v>
      </c>
      <c r="AE428" s="1069" cm="1">
        <f t="array" ref="AE428">IF($D428&lt;COLUMNS($F$7:AE$7),"",INDEX(TableDiv[[GASB]:[GASB]],_xlfn.AGGREGATE(15,3,(TableDiv[[Agency]:[Agency]]=$E428)/(TableDiv[[Agency]:[Agency]]=$E428)*(ROW(TableDiv[Agency])-ROW(TableDiv[[#Headers],[Agency]])),COLUMNS($F$7:AE$7))))</f>
        <v>0</v>
      </c>
      <c r="AF428" s="1069" cm="1">
        <f t="array" ref="AF428">IF($D428&lt;COLUMNS($F$7:AF$7),"",INDEX(TableDiv[[GASB]:[GASB]],_xlfn.AGGREGATE(15,3,(TableDiv[[Agency]:[Agency]]=$E428)/(TableDiv[[Agency]:[Agency]]=$E428)*(ROW(TableDiv[Agency])-ROW(TableDiv[[#Headers],[Agency]])),COLUMNS($F$7:AF$7))))</f>
        <v>0</v>
      </c>
      <c r="AG428" s="1069" cm="1">
        <f t="array" ref="AG428">IF($D428&lt;COLUMNS($F$7:AG$7),"",INDEX(TableDiv[[GASB]:[GASB]],_xlfn.AGGREGATE(15,3,(TableDiv[[Agency]:[Agency]]=$E428)/(TableDiv[[Agency]:[Agency]]=$E428)*(ROW(TableDiv[Agency])-ROW(TableDiv[[#Headers],[Agency]])),COLUMNS($F$7:AG$7))))</f>
        <v>0</v>
      </c>
      <c r="AH428" s="1069" cm="1">
        <f t="array" ref="AH428">IF($D428&lt;COLUMNS($F$7:AH$7),"",INDEX(TableDiv[[GASB]:[GASB]],_xlfn.AGGREGATE(15,3,(TableDiv[[Agency]:[Agency]]=$E428)/(TableDiv[[Agency]:[Agency]]=$E428)*(ROW(TableDiv[Agency])-ROW(TableDiv[[#Headers],[Agency]])),COLUMNS($F$7:AH$7))))</f>
        <v>0</v>
      </c>
      <c r="AI428" s="1069" cm="1">
        <f t="array" ref="AI428">IF($D428&lt;COLUMNS($F$7:AI$7),"",INDEX(TableDiv[[GASB]:[GASB]],_xlfn.AGGREGATE(15,3,(TableDiv[[Agency]:[Agency]]=$E428)/(TableDiv[[Agency]:[Agency]]=$E428)*(ROW(TableDiv[Agency])-ROW(TableDiv[[#Headers],[Agency]])),COLUMNS($F$7:AI$7))))</f>
        <v>0</v>
      </c>
      <c r="AJ428" s="1069" cm="1">
        <f t="array" ref="AJ428">IF($D428&lt;COLUMNS($F$7:AJ$7),"",INDEX(TableDiv[[GASB]:[GASB]],_xlfn.AGGREGATE(15,3,(TableDiv[[Agency]:[Agency]]=$E428)/(TableDiv[[Agency]:[Agency]]=$E428)*(ROW(TableDiv[Agency])-ROW(TableDiv[[#Headers],[Agency]])),COLUMNS($F$7:AJ$7))))</f>
        <v>0</v>
      </c>
      <c r="AK428" s="1069" t="str" cm="1">
        <f t="array" ref="AK428">IF($D428&lt;COLUMNS($F$7:AK$7),"",INDEX(TableDiv[[GASB]:[GASB]],_xlfn.AGGREGATE(15,3,(TableDiv[[Agency]:[Agency]]=$E428)/(TableDiv[[Agency]:[Agency]]=$E428)*(ROW(TableDiv[Agency])-ROW(TableDiv[[#Headers],[Agency]])),COLUMNS($F$7:AK$7))))</f>
        <v/>
      </c>
      <c r="AL428" s="1069" t="str" cm="1">
        <f t="array" ref="AL428">IF($D428&lt;COLUMNS($F$7:AL$7),"",INDEX(TableDiv[[GASB]:[GASB]],_xlfn.AGGREGATE(15,3,(TableDiv[[Agency]:[Agency]]=$E428)/(TableDiv[[Agency]:[Agency]]=$E428)*(ROW(TableDiv[Agency])-ROW(TableDiv[[#Headers],[Agency]])),COLUMNS($F$7:AL$7))))</f>
        <v/>
      </c>
      <c r="AM428" s="1069" t="str" cm="1">
        <f t="array" ref="AM428">IF($D428&lt;COLUMNS($F$7:AM$7),"",INDEX(TableDiv[[GASB]:[GASB]],_xlfn.AGGREGATE(15,3,(TableDiv[[Agency]:[Agency]]=$E428)/(TableDiv[[Agency]:[Agency]]=$E428)*(ROW(TableDiv[Agency])-ROW(TableDiv[[#Headers],[Agency]])),COLUMNS($F$7:AM$7))))</f>
        <v/>
      </c>
      <c r="AN428" s="1069"/>
      <c r="AO428" s="1069"/>
      <c r="AP428" s="1069"/>
      <c r="AQ428" s="1069"/>
      <c r="AR428" s="1069"/>
      <c r="AS428" s="1069"/>
    </row>
    <row r="429" spans="1:45" ht="15">
      <c r="A429" s="1073" t="s">
        <v>1152</v>
      </c>
      <c r="B429" s="1073" t="s">
        <v>177</v>
      </c>
      <c r="C429" s="1069"/>
      <c r="D429" s="1069">
        <f>COUNTIF(TableDiv[Agency],E429)</f>
        <v>31</v>
      </c>
      <c r="E429" s="1078" t="str" cm="1">
        <f t="array" ref="E429">IFERROR(INDEX(TableDiv[Agency],MATCH(0,INDEX(COUNTIF($E$7:E428,TableDiv[Agency]),),0)),"")</f>
        <v/>
      </c>
      <c r="F429" s="1069" cm="1">
        <f t="array" ref="F429">IF($D429&lt;COLUMNS($F$7:F$7),"",INDEX(TableDiv[[GASB]:[GASB]],_xlfn.AGGREGATE(15,3,(TableDiv[[Agency]:[Agency]]=$E429)/(TableDiv[[Agency]:[Agency]]=$E429)*(ROW(TableDiv[Agency])-ROW(TableDiv[[#Headers],[Agency]])),COLUMNS($F$7:F$7))))</f>
        <v>0</v>
      </c>
      <c r="G429" s="1069" cm="1">
        <f t="array" ref="G429">IF($D429&lt;COLUMNS($F$7:G$7),"",INDEX(TableDiv[[GASB]:[GASB]],_xlfn.AGGREGATE(15,3,(TableDiv[[Agency]:[Agency]]=$E429)/(TableDiv[[Agency]:[Agency]]=$E429)*(ROW(TableDiv[Agency])-ROW(TableDiv[[#Headers],[Agency]])),COLUMNS($F$7:G$7))))</f>
        <v>0</v>
      </c>
      <c r="H429" s="1069" cm="1">
        <f t="array" ref="H429">IF($D429&lt;COLUMNS($F$7:H$7),"",INDEX(TableDiv[[GASB]:[GASB]],_xlfn.AGGREGATE(15,3,(TableDiv[[Agency]:[Agency]]=$E429)/(TableDiv[[Agency]:[Agency]]=$E429)*(ROW(TableDiv[Agency])-ROW(TableDiv[[#Headers],[Agency]])),COLUMNS($F$7:H$7))))</f>
        <v>0</v>
      </c>
      <c r="I429" s="1069" cm="1">
        <f t="array" ref="I429">IF($D429&lt;COLUMNS($F$7:I$7),"",INDEX(TableDiv[[GASB]:[GASB]],_xlfn.AGGREGATE(15,3,(TableDiv[[Agency]:[Agency]]=$E429)/(TableDiv[[Agency]:[Agency]]=$E429)*(ROW(TableDiv[Agency])-ROW(TableDiv[[#Headers],[Agency]])),COLUMNS($F$7:I$7))))</f>
        <v>0</v>
      </c>
      <c r="J429" s="1069" cm="1">
        <f t="array" ref="J429">IF($D429&lt;COLUMNS($F$7:J$7),"",INDEX(TableDiv[[GASB]:[GASB]],_xlfn.AGGREGATE(15,3,(TableDiv[[Agency]:[Agency]]=$E429)/(TableDiv[[Agency]:[Agency]]=$E429)*(ROW(TableDiv[Agency])-ROW(TableDiv[[#Headers],[Agency]])),COLUMNS($F$7:J$7))))</f>
        <v>0</v>
      </c>
      <c r="K429" s="1069" cm="1">
        <f t="array" ref="K429">IF($D429&lt;COLUMNS($F$7:K$7),"",INDEX(TableDiv[[GASB]:[GASB]],_xlfn.AGGREGATE(15,3,(TableDiv[[Agency]:[Agency]]=$E429)/(TableDiv[[Agency]:[Agency]]=$E429)*(ROW(TableDiv[Agency])-ROW(TableDiv[[#Headers],[Agency]])),COLUMNS($F$7:K$7))))</f>
        <v>0</v>
      </c>
      <c r="L429" s="1069" cm="1">
        <f t="array" ref="L429">IF($D429&lt;COLUMNS($F$7:L$7),"",INDEX(TableDiv[[GASB]:[GASB]],_xlfn.AGGREGATE(15,3,(TableDiv[[Agency]:[Agency]]=$E429)/(TableDiv[[Agency]:[Agency]]=$E429)*(ROW(TableDiv[Agency])-ROW(TableDiv[[#Headers],[Agency]])),COLUMNS($F$7:L$7))))</f>
        <v>0</v>
      </c>
      <c r="M429" s="1069" cm="1">
        <f t="array" ref="M429">IF($D429&lt;COLUMNS($F$7:M$7),"",INDEX(TableDiv[[GASB]:[GASB]],_xlfn.AGGREGATE(15,3,(TableDiv[[Agency]:[Agency]]=$E429)/(TableDiv[[Agency]:[Agency]]=$E429)*(ROW(TableDiv[Agency])-ROW(TableDiv[[#Headers],[Agency]])),COLUMNS($F$7:M$7))))</f>
        <v>0</v>
      </c>
      <c r="N429" s="1069" cm="1">
        <f t="array" ref="N429">IF($D429&lt;COLUMNS($F$7:N$7),"",INDEX(TableDiv[[GASB]:[GASB]],_xlfn.AGGREGATE(15,3,(TableDiv[[Agency]:[Agency]]=$E429)/(TableDiv[[Agency]:[Agency]]=$E429)*(ROW(TableDiv[Agency])-ROW(TableDiv[[#Headers],[Agency]])),COLUMNS($F$7:N$7))))</f>
        <v>0</v>
      </c>
      <c r="O429" s="1069" cm="1">
        <f t="array" ref="O429">IF($D429&lt;COLUMNS($F$7:O$7),"",INDEX(TableDiv[[GASB]:[GASB]],_xlfn.AGGREGATE(15,3,(TableDiv[[Agency]:[Agency]]=$E429)/(TableDiv[[Agency]:[Agency]]=$E429)*(ROW(TableDiv[Agency])-ROW(TableDiv[[#Headers],[Agency]])),COLUMNS($F$7:O$7))))</f>
        <v>0</v>
      </c>
      <c r="P429" s="1069" cm="1">
        <f t="array" ref="P429">IF($D429&lt;COLUMNS($F$7:P$7),"",INDEX(TableDiv[[GASB]:[GASB]],_xlfn.AGGREGATE(15,3,(TableDiv[[Agency]:[Agency]]=$E429)/(TableDiv[[Agency]:[Agency]]=$E429)*(ROW(TableDiv[Agency])-ROW(TableDiv[[#Headers],[Agency]])),COLUMNS($F$7:P$7))))</f>
        <v>0</v>
      </c>
      <c r="Q429" s="1069" cm="1">
        <f t="array" ref="Q429">IF($D429&lt;COLUMNS($F$7:Q$7),"",INDEX(TableDiv[[GASB]:[GASB]],_xlfn.AGGREGATE(15,3,(TableDiv[[Agency]:[Agency]]=$E429)/(TableDiv[[Agency]:[Agency]]=$E429)*(ROW(TableDiv[Agency])-ROW(TableDiv[[#Headers],[Agency]])),COLUMNS($F$7:Q$7))))</f>
        <v>0</v>
      </c>
      <c r="R429" s="1069" cm="1">
        <f t="array" ref="R429">IF($D429&lt;COLUMNS($F$7:R$7),"",INDEX(TableDiv[[GASB]:[GASB]],_xlfn.AGGREGATE(15,3,(TableDiv[[Agency]:[Agency]]=$E429)/(TableDiv[[Agency]:[Agency]]=$E429)*(ROW(TableDiv[Agency])-ROW(TableDiv[[#Headers],[Agency]])),COLUMNS($F$7:R$7))))</f>
        <v>0</v>
      </c>
      <c r="S429" s="1069" cm="1">
        <f t="array" ref="S429">IF($D429&lt;COLUMNS($F$7:S$7),"",INDEX(TableDiv[[GASB]:[GASB]],_xlfn.AGGREGATE(15,3,(TableDiv[[Agency]:[Agency]]=$E429)/(TableDiv[[Agency]:[Agency]]=$E429)*(ROW(TableDiv[Agency])-ROW(TableDiv[[#Headers],[Agency]])),COLUMNS($F$7:S$7))))</f>
        <v>0</v>
      </c>
      <c r="T429" s="1069" cm="1">
        <f t="array" ref="T429">IF($D429&lt;COLUMNS($F$7:T$7),"",INDEX(TableDiv[[GASB]:[GASB]],_xlfn.AGGREGATE(15,3,(TableDiv[[Agency]:[Agency]]=$E429)/(TableDiv[[Agency]:[Agency]]=$E429)*(ROW(TableDiv[Agency])-ROW(TableDiv[[#Headers],[Agency]])),COLUMNS($F$7:T$7))))</f>
        <v>0</v>
      </c>
      <c r="U429" s="1069" cm="1">
        <f t="array" ref="U429">IF($D429&lt;COLUMNS($F$7:U$7),"",INDEX(TableDiv[[GASB]:[GASB]],_xlfn.AGGREGATE(15,3,(TableDiv[[Agency]:[Agency]]=$E429)/(TableDiv[[Agency]:[Agency]]=$E429)*(ROW(TableDiv[Agency])-ROW(TableDiv[[#Headers],[Agency]])),COLUMNS($F$7:U$7))))</f>
        <v>0</v>
      </c>
      <c r="V429" s="1069" cm="1">
        <f t="array" ref="V429">IF($D429&lt;COLUMNS($F$7:V$7),"",INDEX(TableDiv[[GASB]:[GASB]],_xlfn.AGGREGATE(15,3,(TableDiv[[Agency]:[Agency]]=$E429)/(TableDiv[[Agency]:[Agency]]=$E429)*(ROW(TableDiv[Agency])-ROW(TableDiv[[#Headers],[Agency]])),COLUMNS($F$7:V$7))))</f>
        <v>0</v>
      </c>
      <c r="W429" s="1069" cm="1">
        <f t="array" ref="W429">IF($D429&lt;COLUMNS($F$7:W$7),"",INDEX(TableDiv[[GASB]:[GASB]],_xlfn.AGGREGATE(15,3,(TableDiv[[Agency]:[Agency]]=$E429)/(TableDiv[[Agency]:[Agency]]=$E429)*(ROW(TableDiv[Agency])-ROW(TableDiv[[#Headers],[Agency]])),COLUMNS($F$7:W$7))))</f>
        <v>0</v>
      </c>
      <c r="X429" s="1069" cm="1">
        <f t="array" ref="X429">IF($D429&lt;COLUMNS($F$7:X$7),"",INDEX(TableDiv[[GASB]:[GASB]],_xlfn.AGGREGATE(15,3,(TableDiv[[Agency]:[Agency]]=$E429)/(TableDiv[[Agency]:[Agency]]=$E429)*(ROW(TableDiv[Agency])-ROW(TableDiv[[#Headers],[Agency]])),COLUMNS($F$7:X$7))))</f>
        <v>0</v>
      </c>
      <c r="Y429" s="1069" cm="1">
        <f t="array" ref="Y429">IF($D429&lt;COLUMNS($F$7:Y$7),"",INDEX(TableDiv[[GASB]:[GASB]],_xlfn.AGGREGATE(15,3,(TableDiv[[Agency]:[Agency]]=$E429)/(TableDiv[[Agency]:[Agency]]=$E429)*(ROW(TableDiv[Agency])-ROW(TableDiv[[#Headers],[Agency]])),COLUMNS($F$7:Y$7))))</f>
        <v>0</v>
      </c>
      <c r="Z429" s="1069" cm="1">
        <f t="array" ref="Z429">IF($D429&lt;COLUMNS($F$7:Z$7),"",INDEX(TableDiv[[GASB]:[GASB]],_xlfn.AGGREGATE(15,3,(TableDiv[[Agency]:[Agency]]=$E429)/(TableDiv[[Agency]:[Agency]]=$E429)*(ROW(TableDiv[Agency])-ROW(TableDiv[[#Headers],[Agency]])),COLUMNS($F$7:Z$7))))</f>
        <v>0</v>
      </c>
      <c r="AA429" s="1069" cm="1">
        <f t="array" ref="AA429">IF($D429&lt;COLUMNS($F$7:AA$7),"",INDEX(TableDiv[[GASB]:[GASB]],_xlfn.AGGREGATE(15,3,(TableDiv[[Agency]:[Agency]]=$E429)/(TableDiv[[Agency]:[Agency]]=$E429)*(ROW(TableDiv[Agency])-ROW(TableDiv[[#Headers],[Agency]])),COLUMNS($F$7:AA$7))))</f>
        <v>0</v>
      </c>
      <c r="AB429" s="1069" cm="1">
        <f t="array" ref="AB429">IF($D429&lt;COLUMNS($F$7:AB$7),"",INDEX(TableDiv[[GASB]:[GASB]],_xlfn.AGGREGATE(15,3,(TableDiv[[Agency]:[Agency]]=$E429)/(TableDiv[[Agency]:[Agency]]=$E429)*(ROW(TableDiv[Agency])-ROW(TableDiv[[#Headers],[Agency]])),COLUMNS($F$7:AB$7))))</f>
        <v>0</v>
      </c>
      <c r="AC429" s="1069" cm="1">
        <f t="array" ref="AC429">IF($D429&lt;COLUMNS($F$7:AC$7),"",INDEX(TableDiv[[GASB]:[GASB]],_xlfn.AGGREGATE(15,3,(TableDiv[[Agency]:[Agency]]=$E429)/(TableDiv[[Agency]:[Agency]]=$E429)*(ROW(TableDiv[Agency])-ROW(TableDiv[[#Headers],[Agency]])),COLUMNS($F$7:AC$7))))</f>
        <v>0</v>
      </c>
      <c r="AD429" s="1069" cm="1">
        <f t="array" ref="AD429">IF($D429&lt;COLUMNS($F$7:AD$7),"",INDEX(TableDiv[[GASB]:[GASB]],_xlfn.AGGREGATE(15,3,(TableDiv[[Agency]:[Agency]]=$E429)/(TableDiv[[Agency]:[Agency]]=$E429)*(ROW(TableDiv[Agency])-ROW(TableDiv[[#Headers],[Agency]])),COLUMNS($F$7:AD$7))))</f>
        <v>0</v>
      </c>
      <c r="AE429" s="1069" cm="1">
        <f t="array" ref="AE429">IF($D429&lt;COLUMNS($F$7:AE$7),"",INDEX(TableDiv[[GASB]:[GASB]],_xlfn.AGGREGATE(15,3,(TableDiv[[Agency]:[Agency]]=$E429)/(TableDiv[[Agency]:[Agency]]=$E429)*(ROW(TableDiv[Agency])-ROW(TableDiv[[#Headers],[Agency]])),COLUMNS($F$7:AE$7))))</f>
        <v>0</v>
      </c>
      <c r="AF429" s="1069" cm="1">
        <f t="array" ref="AF429">IF($D429&lt;COLUMNS($F$7:AF$7),"",INDEX(TableDiv[[GASB]:[GASB]],_xlfn.AGGREGATE(15,3,(TableDiv[[Agency]:[Agency]]=$E429)/(TableDiv[[Agency]:[Agency]]=$E429)*(ROW(TableDiv[Agency])-ROW(TableDiv[[#Headers],[Agency]])),COLUMNS($F$7:AF$7))))</f>
        <v>0</v>
      </c>
      <c r="AG429" s="1069" cm="1">
        <f t="array" ref="AG429">IF($D429&lt;COLUMNS($F$7:AG$7),"",INDEX(TableDiv[[GASB]:[GASB]],_xlfn.AGGREGATE(15,3,(TableDiv[[Agency]:[Agency]]=$E429)/(TableDiv[[Agency]:[Agency]]=$E429)*(ROW(TableDiv[Agency])-ROW(TableDiv[[#Headers],[Agency]])),COLUMNS($F$7:AG$7))))</f>
        <v>0</v>
      </c>
      <c r="AH429" s="1069" cm="1">
        <f t="array" ref="AH429">IF($D429&lt;COLUMNS($F$7:AH$7),"",INDEX(TableDiv[[GASB]:[GASB]],_xlfn.AGGREGATE(15,3,(TableDiv[[Agency]:[Agency]]=$E429)/(TableDiv[[Agency]:[Agency]]=$E429)*(ROW(TableDiv[Agency])-ROW(TableDiv[[#Headers],[Agency]])),COLUMNS($F$7:AH$7))))</f>
        <v>0</v>
      </c>
      <c r="AI429" s="1069" cm="1">
        <f t="array" ref="AI429">IF($D429&lt;COLUMNS($F$7:AI$7),"",INDEX(TableDiv[[GASB]:[GASB]],_xlfn.AGGREGATE(15,3,(TableDiv[[Agency]:[Agency]]=$E429)/(TableDiv[[Agency]:[Agency]]=$E429)*(ROW(TableDiv[Agency])-ROW(TableDiv[[#Headers],[Agency]])),COLUMNS($F$7:AI$7))))</f>
        <v>0</v>
      </c>
      <c r="AJ429" s="1069" cm="1">
        <f t="array" ref="AJ429">IF($D429&lt;COLUMNS($F$7:AJ$7),"",INDEX(TableDiv[[GASB]:[GASB]],_xlfn.AGGREGATE(15,3,(TableDiv[[Agency]:[Agency]]=$E429)/(TableDiv[[Agency]:[Agency]]=$E429)*(ROW(TableDiv[Agency])-ROW(TableDiv[[#Headers],[Agency]])),COLUMNS($F$7:AJ$7))))</f>
        <v>0</v>
      </c>
      <c r="AK429" s="1069" t="str" cm="1">
        <f t="array" ref="AK429">IF($D429&lt;COLUMNS($F$7:AK$7),"",INDEX(TableDiv[[GASB]:[GASB]],_xlfn.AGGREGATE(15,3,(TableDiv[[Agency]:[Agency]]=$E429)/(TableDiv[[Agency]:[Agency]]=$E429)*(ROW(TableDiv[Agency])-ROW(TableDiv[[#Headers],[Agency]])),COLUMNS($F$7:AK$7))))</f>
        <v/>
      </c>
      <c r="AL429" s="1069" t="str" cm="1">
        <f t="array" ref="AL429">IF($D429&lt;COLUMNS($F$7:AL$7),"",INDEX(TableDiv[[GASB]:[GASB]],_xlfn.AGGREGATE(15,3,(TableDiv[[Agency]:[Agency]]=$E429)/(TableDiv[[Agency]:[Agency]]=$E429)*(ROW(TableDiv[Agency])-ROW(TableDiv[[#Headers],[Agency]])),COLUMNS($F$7:AL$7))))</f>
        <v/>
      </c>
      <c r="AM429" s="1069" t="str" cm="1">
        <f t="array" ref="AM429">IF($D429&lt;COLUMNS($F$7:AM$7),"",INDEX(TableDiv[[GASB]:[GASB]],_xlfn.AGGREGATE(15,3,(TableDiv[[Agency]:[Agency]]=$E429)/(TableDiv[[Agency]:[Agency]]=$E429)*(ROW(TableDiv[Agency])-ROW(TableDiv[[#Headers],[Agency]])),COLUMNS($F$7:AM$7))))</f>
        <v/>
      </c>
      <c r="AN429" s="1069"/>
      <c r="AO429" s="1069"/>
      <c r="AP429" s="1069"/>
      <c r="AQ429" s="1069"/>
      <c r="AR429" s="1069"/>
      <c r="AS429" s="1069"/>
    </row>
    <row r="430" spans="1:45" ht="15">
      <c r="A430" s="1073" t="s">
        <v>1155</v>
      </c>
      <c r="B430" s="1073" t="s">
        <v>177</v>
      </c>
      <c r="C430" s="1069"/>
      <c r="D430" s="1069">
        <f>COUNTIF(TableDiv[Agency],E430)</f>
        <v>31</v>
      </c>
      <c r="E430" s="1078" t="str" cm="1">
        <f t="array" ref="E430">IFERROR(INDEX(TableDiv[Agency],MATCH(0,INDEX(COUNTIF($E$7:E429,TableDiv[Agency]),),0)),"")</f>
        <v/>
      </c>
      <c r="F430" s="1069" cm="1">
        <f t="array" ref="F430">IF($D430&lt;COLUMNS($F$7:F$7),"",INDEX(TableDiv[[GASB]:[GASB]],_xlfn.AGGREGATE(15,3,(TableDiv[[Agency]:[Agency]]=$E430)/(TableDiv[[Agency]:[Agency]]=$E430)*(ROW(TableDiv[Agency])-ROW(TableDiv[[#Headers],[Agency]])),COLUMNS($F$7:F$7))))</f>
        <v>0</v>
      </c>
      <c r="G430" s="1069" cm="1">
        <f t="array" ref="G430">IF($D430&lt;COLUMNS($F$7:G$7),"",INDEX(TableDiv[[GASB]:[GASB]],_xlfn.AGGREGATE(15,3,(TableDiv[[Agency]:[Agency]]=$E430)/(TableDiv[[Agency]:[Agency]]=$E430)*(ROW(TableDiv[Agency])-ROW(TableDiv[[#Headers],[Agency]])),COLUMNS($F$7:G$7))))</f>
        <v>0</v>
      </c>
      <c r="H430" s="1069" cm="1">
        <f t="array" ref="H430">IF($D430&lt;COLUMNS($F$7:H$7),"",INDEX(TableDiv[[GASB]:[GASB]],_xlfn.AGGREGATE(15,3,(TableDiv[[Agency]:[Agency]]=$E430)/(TableDiv[[Agency]:[Agency]]=$E430)*(ROW(TableDiv[Agency])-ROW(TableDiv[[#Headers],[Agency]])),COLUMNS($F$7:H$7))))</f>
        <v>0</v>
      </c>
      <c r="I430" s="1069" cm="1">
        <f t="array" ref="I430">IF($D430&lt;COLUMNS($F$7:I$7),"",INDEX(TableDiv[[GASB]:[GASB]],_xlfn.AGGREGATE(15,3,(TableDiv[[Agency]:[Agency]]=$E430)/(TableDiv[[Agency]:[Agency]]=$E430)*(ROW(TableDiv[Agency])-ROW(TableDiv[[#Headers],[Agency]])),COLUMNS($F$7:I$7))))</f>
        <v>0</v>
      </c>
      <c r="J430" s="1069" cm="1">
        <f t="array" ref="J430">IF($D430&lt;COLUMNS($F$7:J$7),"",INDEX(TableDiv[[GASB]:[GASB]],_xlfn.AGGREGATE(15,3,(TableDiv[[Agency]:[Agency]]=$E430)/(TableDiv[[Agency]:[Agency]]=$E430)*(ROW(TableDiv[Agency])-ROW(TableDiv[[#Headers],[Agency]])),COLUMNS($F$7:J$7))))</f>
        <v>0</v>
      </c>
      <c r="K430" s="1069" cm="1">
        <f t="array" ref="K430">IF($D430&lt;COLUMNS($F$7:K$7),"",INDEX(TableDiv[[GASB]:[GASB]],_xlfn.AGGREGATE(15,3,(TableDiv[[Agency]:[Agency]]=$E430)/(TableDiv[[Agency]:[Agency]]=$E430)*(ROW(TableDiv[Agency])-ROW(TableDiv[[#Headers],[Agency]])),COLUMNS($F$7:K$7))))</f>
        <v>0</v>
      </c>
      <c r="L430" s="1069" cm="1">
        <f t="array" ref="L430">IF($D430&lt;COLUMNS($F$7:L$7),"",INDEX(TableDiv[[GASB]:[GASB]],_xlfn.AGGREGATE(15,3,(TableDiv[[Agency]:[Agency]]=$E430)/(TableDiv[[Agency]:[Agency]]=$E430)*(ROW(TableDiv[Agency])-ROW(TableDiv[[#Headers],[Agency]])),COLUMNS($F$7:L$7))))</f>
        <v>0</v>
      </c>
      <c r="M430" s="1069" cm="1">
        <f t="array" ref="M430">IF($D430&lt;COLUMNS($F$7:M$7),"",INDEX(TableDiv[[GASB]:[GASB]],_xlfn.AGGREGATE(15,3,(TableDiv[[Agency]:[Agency]]=$E430)/(TableDiv[[Agency]:[Agency]]=$E430)*(ROW(TableDiv[Agency])-ROW(TableDiv[[#Headers],[Agency]])),COLUMNS($F$7:M$7))))</f>
        <v>0</v>
      </c>
      <c r="N430" s="1069" cm="1">
        <f t="array" ref="N430">IF($D430&lt;COLUMNS($F$7:N$7),"",INDEX(TableDiv[[GASB]:[GASB]],_xlfn.AGGREGATE(15,3,(TableDiv[[Agency]:[Agency]]=$E430)/(TableDiv[[Agency]:[Agency]]=$E430)*(ROW(TableDiv[Agency])-ROW(TableDiv[[#Headers],[Agency]])),COLUMNS($F$7:N$7))))</f>
        <v>0</v>
      </c>
      <c r="O430" s="1069" cm="1">
        <f t="array" ref="O430">IF($D430&lt;COLUMNS($F$7:O$7),"",INDEX(TableDiv[[GASB]:[GASB]],_xlfn.AGGREGATE(15,3,(TableDiv[[Agency]:[Agency]]=$E430)/(TableDiv[[Agency]:[Agency]]=$E430)*(ROW(TableDiv[Agency])-ROW(TableDiv[[#Headers],[Agency]])),COLUMNS($F$7:O$7))))</f>
        <v>0</v>
      </c>
      <c r="P430" s="1069" cm="1">
        <f t="array" ref="P430">IF($D430&lt;COLUMNS($F$7:P$7),"",INDEX(TableDiv[[GASB]:[GASB]],_xlfn.AGGREGATE(15,3,(TableDiv[[Agency]:[Agency]]=$E430)/(TableDiv[[Agency]:[Agency]]=$E430)*(ROW(TableDiv[Agency])-ROW(TableDiv[[#Headers],[Agency]])),COLUMNS($F$7:P$7))))</f>
        <v>0</v>
      </c>
      <c r="Q430" s="1069" cm="1">
        <f t="array" ref="Q430">IF($D430&lt;COLUMNS($F$7:Q$7),"",INDEX(TableDiv[[GASB]:[GASB]],_xlfn.AGGREGATE(15,3,(TableDiv[[Agency]:[Agency]]=$E430)/(TableDiv[[Agency]:[Agency]]=$E430)*(ROW(TableDiv[Agency])-ROW(TableDiv[[#Headers],[Agency]])),COLUMNS($F$7:Q$7))))</f>
        <v>0</v>
      </c>
      <c r="R430" s="1069" cm="1">
        <f t="array" ref="R430">IF($D430&lt;COLUMNS($F$7:R$7),"",INDEX(TableDiv[[GASB]:[GASB]],_xlfn.AGGREGATE(15,3,(TableDiv[[Agency]:[Agency]]=$E430)/(TableDiv[[Agency]:[Agency]]=$E430)*(ROW(TableDiv[Agency])-ROW(TableDiv[[#Headers],[Agency]])),COLUMNS($F$7:R$7))))</f>
        <v>0</v>
      </c>
      <c r="S430" s="1069" cm="1">
        <f t="array" ref="S430">IF($D430&lt;COLUMNS($F$7:S$7),"",INDEX(TableDiv[[GASB]:[GASB]],_xlfn.AGGREGATE(15,3,(TableDiv[[Agency]:[Agency]]=$E430)/(TableDiv[[Agency]:[Agency]]=$E430)*(ROW(TableDiv[Agency])-ROW(TableDiv[[#Headers],[Agency]])),COLUMNS($F$7:S$7))))</f>
        <v>0</v>
      </c>
      <c r="T430" s="1069" cm="1">
        <f t="array" ref="T430">IF($D430&lt;COLUMNS($F$7:T$7),"",INDEX(TableDiv[[GASB]:[GASB]],_xlfn.AGGREGATE(15,3,(TableDiv[[Agency]:[Agency]]=$E430)/(TableDiv[[Agency]:[Agency]]=$E430)*(ROW(TableDiv[Agency])-ROW(TableDiv[[#Headers],[Agency]])),COLUMNS($F$7:T$7))))</f>
        <v>0</v>
      </c>
      <c r="U430" s="1069" cm="1">
        <f t="array" ref="U430">IF($D430&lt;COLUMNS($F$7:U$7),"",INDEX(TableDiv[[GASB]:[GASB]],_xlfn.AGGREGATE(15,3,(TableDiv[[Agency]:[Agency]]=$E430)/(TableDiv[[Agency]:[Agency]]=$E430)*(ROW(TableDiv[Agency])-ROW(TableDiv[[#Headers],[Agency]])),COLUMNS($F$7:U$7))))</f>
        <v>0</v>
      </c>
      <c r="V430" s="1069" cm="1">
        <f t="array" ref="V430">IF($D430&lt;COLUMNS($F$7:V$7),"",INDEX(TableDiv[[GASB]:[GASB]],_xlfn.AGGREGATE(15,3,(TableDiv[[Agency]:[Agency]]=$E430)/(TableDiv[[Agency]:[Agency]]=$E430)*(ROW(TableDiv[Agency])-ROW(TableDiv[[#Headers],[Agency]])),COLUMNS($F$7:V$7))))</f>
        <v>0</v>
      </c>
      <c r="W430" s="1069" cm="1">
        <f t="array" ref="W430">IF($D430&lt;COLUMNS($F$7:W$7),"",INDEX(TableDiv[[GASB]:[GASB]],_xlfn.AGGREGATE(15,3,(TableDiv[[Agency]:[Agency]]=$E430)/(TableDiv[[Agency]:[Agency]]=$E430)*(ROW(TableDiv[Agency])-ROW(TableDiv[[#Headers],[Agency]])),COLUMNS($F$7:W$7))))</f>
        <v>0</v>
      </c>
      <c r="X430" s="1069" cm="1">
        <f t="array" ref="X430">IF($D430&lt;COLUMNS($F$7:X$7),"",INDEX(TableDiv[[GASB]:[GASB]],_xlfn.AGGREGATE(15,3,(TableDiv[[Agency]:[Agency]]=$E430)/(TableDiv[[Agency]:[Agency]]=$E430)*(ROW(TableDiv[Agency])-ROW(TableDiv[[#Headers],[Agency]])),COLUMNS($F$7:X$7))))</f>
        <v>0</v>
      </c>
      <c r="Y430" s="1069" cm="1">
        <f t="array" ref="Y430">IF($D430&lt;COLUMNS($F$7:Y$7),"",INDEX(TableDiv[[GASB]:[GASB]],_xlfn.AGGREGATE(15,3,(TableDiv[[Agency]:[Agency]]=$E430)/(TableDiv[[Agency]:[Agency]]=$E430)*(ROW(TableDiv[Agency])-ROW(TableDiv[[#Headers],[Agency]])),COLUMNS($F$7:Y$7))))</f>
        <v>0</v>
      </c>
      <c r="Z430" s="1069" cm="1">
        <f t="array" ref="Z430">IF($D430&lt;COLUMNS($F$7:Z$7),"",INDEX(TableDiv[[GASB]:[GASB]],_xlfn.AGGREGATE(15,3,(TableDiv[[Agency]:[Agency]]=$E430)/(TableDiv[[Agency]:[Agency]]=$E430)*(ROW(TableDiv[Agency])-ROW(TableDiv[[#Headers],[Agency]])),COLUMNS($F$7:Z$7))))</f>
        <v>0</v>
      </c>
      <c r="AA430" s="1069" cm="1">
        <f t="array" ref="AA430">IF($D430&lt;COLUMNS($F$7:AA$7),"",INDEX(TableDiv[[GASB]:[GASB]],_xlfn.AGGREGATE(15,3,(TableDiv[[Agency]:[Agency]]=$E430)/(TableDiv[[Agency]:[Agency]]=$E430)*(ROW(TableDiv[Agency])-ROW(TableDiv[[#Headers],[Agency]])),COLUMNS($F$7:AA$7))))</f>
        <v>0</v>
      </c>
      <c r="AB430" s="1069" cm="1">
        <f t="array" ref="AB430">IF($D430&lt;COLUMNS($F$7:AB$7),"",INDEX(TableDiv[[GASB]:[GASB]],_xlfn.AGGREGATE(15,3,(TableDiv[[Agency]:[Agency]]=$E430)/(TableDiv[[Agency]:[Agency]]=$E430)*(ROW(TableDiv[Agency])-ROW(TableDiv[[#Headers],[Agency]])),COLUMNS($F$7:AB$7))))</f>
        <v>0</v>
      </c>
      <c r="AC430" s="1069" cm="1">
        <f t="array" ref="AC430">IF($D430&lt;COLUMNS($F$7:AC$7),"",INDEX(TableDiv[[GASB]:[GASB]],_xlfn.AGGREGATE(15,3,(TableDiv[[Agency]:[Agency]]=$E430)/(TableDiv[[Agency]:[Agency]]=$E430)*(ROW(TableDiv[Agency])-ROW(TableDiv[[#Headers],[Agency]])),COLUMNS($F$7:AC$7))))</f>
        <v>0</v>
      </c>
      <c r="AD430" s="1069" cm="1">
        <f t="array" ref="AD430">IF($D430&lt;COLUMNS($F$7:AD$7),"",INDEX(TableDiv[[GASB]:[GASB]],_xlfn.AGGREGATE(15,3,(TableDiv[[Agency]:[Agency]]=$E430)/(TableDiv[[Agency]:[Agency]]=$E430)*(ROW(TableDiv[Agency])-ROW(TableDiv[[#Headers],[Agency]])),COLUMNS($F$7:AD$7))))</f>
        <v>0</v>
      </c>
      <c r="AE430" s="1069" cm="1">
        <f t="array" ref="AE430">IF($D430&lt;COLUMNS($F$7:AE$7),"",INDEX(TableDiv[[GASB]:[GASB]],_xlfn.AGGREGATE(15,3,(TableDiv[[Agency]:[Agency]]=$E430)/(TableDiv[[Agency]:[Agency]]=$E430)*(ROW(TableDiv[Agency])-ROW(TableDiv[[#Headers],[Agency]])),COLUMNS($F$7:AE$7))))</f>
        <v>0</v>
      </c>
      <c r="AF430" s="1069" cm="1">
        <f t="array" ref="AF430">IF($D430&lt;COLUMNS($F$7:AF$7),"",INDEX(TableDiv[[GASB]:[GASB]],_xlfn.AGGREGATE(15,3,(TableDiv[[Agency]:[Agency]]=$E430)/(TableDiv[[Agency]:[Agency]]=$E430)*(ROW(TableDiv[Agency])-ROW(TableDiv[[#Headers],[Agency]])),COLUMNS($F$7:AF$7))))</f>
        <v>0</v>
      </c>
      <c r="AG430" s="1069" cm="1">
        <f t="array" ref="AG430">IF($D430&lt;COLUMNS($F$7:AG$7),"",INDEX(TableDiv[[GASB]:[GASB]],_xlfn.AGGREGATE(15,3,(TableDiv[[Agency]:[Agency]]=$E430)/(TableDiv[[Agency]:[Agency]]=$E430)*(ROW(TableDiv[Agency])-ROW(TableDiv[[#Headers],[Agency]])),COLUMNS($F$7:AG$7))))</f>
        <v>0</v>
      </c>
      <c r="AH430" s="1069" cm="1">
        <f t="array" ref="AH430">IF($D430&lt;COLUMNS($F$7:AH$7),"",INDEX(TableDiv[[GASB]:[GASB]],_xlfn.AGGREGATE(15,3,(TableDiv[[Agency]:[Agency]]=$E430)/(TableDiv[[Agency]:[Agency]]=$E430)*(ROW(TableDiv[Agency])-ROW(TableDiv[[#Headers],[Agency]])),COLUMNS($F$7:AH$7))))</f>
        <v>0</v>
      </c>
      <c r="AI430" s="1069" cm="1">
        <f t="array" ref="AI430">IF($D430&lt;COLUMNS($F$7:AI$7),"",INDEX(TableDiv[[GASB]:[GASB]],_xlfn.AGGREGATE(15,3,(TableDiv[[Agency]:[Agency]]=$E430)/(TableDiv[[Agency]:[Agency]]=$E430)*(ROW(TableDiv[Agency])-ROW(TableDiv[[#Headers],[Agency]])),COLUMNS($F$7:AI$7))))</f>
        <v>0</v>
      </c>
      <c r="AJ430" s="1069" cm="1">
        <f t="array" ref="AJ430">IF($D430&lt;COLUMNS($F$7:AJ$7),"",INDEX(TableDiv[[GASB]:[GASB]],_xlfn.AGGREGATE(15,3,(TableDiv[[Agency]:[Agency]]=$E430)/(TableDiv[[Agency]:[Agency]]=$E430)*(ROW(TableDiv[Agency])-ROW(TableDiv[[#Headers],[Agency]])),COLUMNS($F$7:AJ$7))))</f>
        <v>0</v>
      </c>
      <c r="AK430" s="1069" t="str" cm="1">
        <f t="array" ref="AK430">IF($D430&lt;COLUMNS($F$7:AK$7),"",INDEX(TableDiv[[GASB]:[GASB]],_xlfn.AGGREGATE(15,3,(TableDiv[[Agency]:[Agency]]=$E430)/(TableDiv[[Agency]:[Agency]]=$E430)*(ROW(TableDiv[Agency])-ROW(TableDiv[[#Headers],[Agency]])),COLUMNS($F$7:AK$7))))</f>
        <v/>
      </c>
      <c r="AL430" s="1069" t="str" cm="1">
        <f t="array" ref="AL430">IF($D430&lt;COLUMNS($F$7:AL$7),"",INDEX(TableDiv[[GASB]:[GASB]],_xlfn.AGGREGATE(15,3,(TableDiv[[Agency]:[Agency]]=$E430)/(TableDiv[[Agency]:[Agency]]=$E430)*(ROW(TableDiv[Agency])-ROW(TableDiv[[#Headers],[Agency]])),COLUMNS($F$7:AL$7))))</f>
        <v/>
      </c>
      <c r="AM430" s="1069" t="str" cm="1">
        <f t="array" ref="AM430">IF($D430&lt;COLUMNS($F$7:AM$7),"",INDEX(TableDiv[[GASB]:[GASB]],_xlfn.AGGREGATE(15,3,(TableDiv[[Agency]:[Agency]]=$E430)/(TableDiv[[Agency]:[Agency]]=$E430)*(ROW(TableDiv[Agency])-ROW(TableDiv[[#Headers],[Agency]])),COLUMNS($F$7:AM$7))))</f>
        <v/>
      </c>
      <c r="AN430" s="1069"/>
      <c r="AO430" s="1069"/>
      <c r="AP430" s="1069"/>
      <c r="AQ430" s="1069"/>
      <c r="AR430" s="1069"/>
      <c r="AS430" s="1069"/>
    </row>
    <row r="431" spans="1:45" ht="15">
      <c r="A431" s="1073" t="s">
        <v>1158</v>
      </c>
      <c r="B431" s="1073" t="s">
        <v>177</v>
      </c>
      <c r="C431" s="1069"/>
      <c r="D431" s="1069">
        <f>COUNTIF(TableDiv[Agency],E431)</f>
        <v>31</v>
      </c>
      <c r="E431" s="1078" t="str" cm="1">
        <f t="array" ref="E431">IFERROR(INDEX(TableDiv[Agency],MATCH(0,INDEX(COUNTIF($E$7:E430,TableDiv[Agency]),),0)),"")</f>
        <v/>
      </c>
      <c r="F431" s="1069" cm="1">
        <f t="array" ref="F431">IF($D431&lt;COLUMNS($F$7:F$7),"",INDEX(TableDiv[[GASB]:[GASB]],_xlfn.AGGREGATE(15,3,(TableDiv[[Agency]:[Agency]]=$E431)/(TableDiv[[Agency]:[Agency]]=$E431)*(ROW(TableDiv[Agency])-ROW(TableDiv[[#Headers],[Agency]])),COLUMNS($F$7:F$7))))</f>
        <v>0</v>
      </c>
      <c r="G431" s="1069" cm="1">
        <f t="array" ref="G431">IF($D431&lt;COLUMNS($F$7:G$7),"",INDEX(TableDiv[[GASB]:[GASB]],_xlfn.AGGREGATE(15,3,(TableDiv[[Agency]:[Agency]]=$E431)/(TableDiv[[Agency]:[Agency]]=$E431)*(ROW(TableDiv[Agency])-ROW(TableDiv[[#Headers],[Agency]])),COLUMNS($F$7:G$7))))</f>
        <v>0</v>
      </c>
      <c r="H431" s="1069" cm="1">
        <f t="array" ref="H431">IF($D431&lt;COLUMNS($F$7:H$7),"",INDEX(TableDiv[[GASB]:[GASB]],_xlfn.AGGREGATE(15,3,(TableDiv[[Agency]:[Agency]]=$E431)/(TableDiv[[Agency]:[Agency]]=$E431)*(ROW(TableDiv[Agency])-ROW(TableDiv[[#Headers],[Agency]])),COLUMNS($F$7:H$7))))</f>
        <v>0</v>
      </c>
      <c r="I431" s="1069" cm="1">
        <f t="array" ref="I431">IF($D431&lt;COLUMNS($F$7:I$7),"",INDEX(TableDiv[[GASB]:[GASB]],_xlfn.AGGREGATE(15,3,(TableDiv[[Agency]:[Agency]]=$E431)/(TableDiv[[Agency]:[Agency]]=$E431)*(ROW(TableDiv[Agency])-ROW(TableDiv[[#Headers],[Agency]])),COLUMNS($F$7:I$7))))</f>
        <v>0</v>
      </c>
      <c r="J431" s="1069" cm="1">
        <f t="array" ref="J431">IF($D431&lt;COLUMNS($F$7:J$7),"",INDEX(TableDiv[[GASB]:[GASB]],_xlfn.AGGREGATE(15,3,(TableDiv[[Agency]:[Agency]]=$E431)/(TableDiv[[Agency]:[Agency]]=$E431)*(ROW(TableDiv[Agency])-ROW(TableDiv[[#Headers],[Agency]])),COLUMNS($F$7:J$7))))</f>
        <v>0</v>
      </c>
      <c r="K431" s="1069" cm="1">
        <f t="array" ref="K431">IF($D431&lt;COLUMNS($F$7:K$7),"",INDEX(TableDiv[[GASB]:[GASB]],_xlfn.AGGREGATE(15,3,(TableDiv[[Agency]:[Agency]]=$E431)/(TableDiv[[Agency]:[Agency]]=$E431)*(ROW(TableDiv[Agency])-ROW(TableDiv[[#Headers],[Agency]])),COLUMNS($F$7:K$7))))</f>
        <v>0</v>
      </c>
      <c r="L431" s="1069" cm="1">
        <f t="array" ref="L431">IF($D431&lt;COLUMNS($F$7:L$7),"",INDEX(TableDiv[[GASB]:[GASB]],_xlfn.AGGREGATE(15,3,(TableDiv[[Agency]:[Agency]]=$E431)/(TableDiv[[Agency]:[Agency]]=$E431)*(ROW(TableDiv[Agency])-ROW(TableDiv[[#Headers],[Agency]])),COLUMNS($F$7:L$7))))</f>
        <v>0</v>
      </c>
      <c r="M431" s="1069" cm="1">
        <f t="array" ref="M431">IF($D431&lt;COLUMNS($F$7:M$7),"",INDEX(TableDiv[[GASB]:[GASB]],_xlfn.AGGREGATE(15,3,(TableDiv[[Agency]:[Agency]]=$E431)/(TableDiv[[Agency]:[Agency]]=$E431)*(ROW(TableDiv[Agency])-ROW(TableDiv[[#Headers],[Agency]])),COLUMNS($F$7:M$7))))</f>
        <v>0</v>
      </c>
      <c r="N431" s="1069" cm="1">
        <f t="array" ref="N431">IF($D431&lt;COLUMNS($F$7:N$7),"",INDEX(TableDiv[[GASB]:[GASB]],_xlfn.AGGREGATE(15,3,(TableDiv[[Agency]:[Agency]]=$E431)/(TableDiv[[Agency]:[Agency]]=$E431)*(ROW(TableDiv[Agency])-ROW(TableDiv[[#Headers],[Agency]])),COLUMNS($F$7:N$7))))</f>
        <v>0</v>
      </c>
      <c r="O431" s="1069" cm="1">
        <f t="array" ref="O431">IF($D431&lt;COLUMNS($F$7:O$7),"",INDEX(TableDiv[[GASB]:[GASB]],_xlfn.AGGREGATE(15,3,(TableDiv[[Agency]:[Agency]]=$E431)/(TableDiv[[Agency]:[Agency]]=$E431)*(ROW(TableDiv[Agency])-ROW(TableDiv[[#Headers],[Agency]])),COLUMNS($F$7:O$7))))</f>
        <v>0</v>
      </c>
      <c r="P431" s="1069" cm="1">
        <f t="array" ref="P431">IF($D431&lt;COLUMNS($F$7:P$7),"",INDEX(TableDiv[[GASB]:[GASB]],_xlfn.AGGREGATE(15,3,(TableDiv[[Agency]:[Agency]]=$E431)/(TableDiv[[Agency]:[Agency]]=$E431)*(ROW(TableDiv[Agency])-ROW(TableDiv[[#Headers],[Agency]])),COLUMNS($F$7:P$7))))</f>
        <v>0</v>
      </c>
      <c r="Q431" s="1069" cm="1">
        <f t="array" ref="Q431">IF($D431&lt;COLUMNS($F$7:Q$7),"",INDEX(TableDiv[[GASB]:[GASB]],_xlfn.AGGREGATE(15,3,(TableDiv[[Agency]:[Agency]]=$E431)/(TableDiv[[Agency]:[Agency]]=$E431)*(ROW(TableDiv[Agency])-ROW(TableDiv[[#Headers],[Agency]])),COLUMNS($F$7:Q$7))))</f>
        <v>0</v>
      </c>
      <c r="R431" s="1069" cm="1">
        <f t="array" ref="R431">IF($D431&lt;COLUMNS($F$7:R$7),"",INDEX(TableDiv[[GASB]:[GASB]],_xlfn.AGGREGATE(15,3,(TableDiv[[Agency]:[Agency]]=$E431)/(TableDiv[[Agency]:[Agency]]=$E431)*(ROW(TableDiv[Agency])-ROW(TableDiv[[#Headers],[Agency]])),COLUMNS($F$7:R$7))))</f>
        <v>0</v>
      </c>
      <c r="S431" s="1069" cm="1">
        <f t="array" ref="S431">IF($D431&lt;COLUMNS($F$7:S$7),"",INDEX(TableDiv[[GASB]:[GASB]],_xlfn.AGGREGATE(15,3,(TableDiv[[Agency]:[Agency]]=$E431)/(TableDiv[[Agency]:[Agency]]=$E431)*(ROW(TableDiv[Agency])-ROW(TableDiv[[#Headers],[Agency]])),COLUMNS($F$7:S$7))))</f>
        <v>0</v>
      </c>
      <c r="T431" s="1069" cm="1">
        <f t="array" ref="T431">IF($D431&lt;COLUMNS($F$7:T$7),"",INDEX(TableDiv[[GASB]:[GASB]],_xlfn.AGGREGATE(15,3,(TableDiv[[Agency]:[Agency]]=$E431)/(TableDiv[[Agency]:[Agency]]=$E431)*(ROW(TableDiv[Agency])-ROW(TableDiv[[#Headers],[Agency]])),COLUMNS($F$7:T$7))))</f>
        <v>0</v>
      </c>
      <c r="U431" s="1069" cm="1">
        <f t="array" ref="U431">IF($D431&lt;COLUMNS($F$7:U$7),"",INDEX(TableDiv[[GASB]:[GASB]],_xlfn.AGGREGATE(15,3,(TableDiv[[Agency]:[Agency]]=$E431)/(TableDiv[[Agency]:[Agency]]=$E431)*(ROW(TableDiv[Agency])-ROW(TableDiv[[#Headers],[Agency]])),COLUMNS($F$7:U$7))))</f>
        <v>0</v>
      </c>
      <c r="V431" s="1069" cm="1">
        <f t="array" ref="V431">IF($D431&lt;COLUMNS($F$7:V$7),"",INDEX(TableDiv[[GASB]:[GASB]],_xlfn.AGGREGATE(15,3,(TableDiv[[Agency]:[Agency]]=$E431)/(TableDiv[[Agency]:[Agency]]=$E431)*(ROW(TableDiv[Agency])-ROW(TableDiv[[#Headers],[Agency]])),COLUMNS($F$7:V$7))))</f>
        <v>0</v>
      </c>
      <c r="W431" s="1069" cm="1">
        <f t="array" ref="W431">IF($D431&lt;COLUMNS($F$7:W$7),"",INDEX(TableDiv[[GASB]:[GASB]],_xlfn.AGGREGATE(15,3,(TableDiv[[Agency]:[Agency]]=$E431)/(TableDiv[[Agency]:[Agency]]=$E431)*(ROW(TableDiv[Agency])-ROW(TableDiv[[#Headers],[Agency]])),COLUMNS($F$7:W$7))))</f>
        <v>0</v>
      </c>
      <c r="X431" s="1069" cm="1">
        <f t="array" ref="X431">IF($D431&lt;COLUMNS($F$7:X$7),"",INDEX(TableDiv[[GASB]:[GASB]],_xlfn.AGGREGATE(15,3,(TableDiv[[Agency]:[Agency]]=$E431)/(TableDiv[[Agency]:[Agency]]=$E431)*(ROW(TableDiv[Agency])-ROW(TableDiv[[#Headers],[Agency]])),COLUMNS($F$7:X$7))))</f>
        <v>0</v>
      </c>
      <c r="Y431" s="1069" cm="1">
        <f t="array" ref="Y431">IF($D431&lt;COLUMNS($F$7:Y$7),"",INDEX(TableDiv[[GASB]:[GASB]],_xlfn.AGGREGATE(15,3,(TableDiv[[Agency]:[Agency]]=$E431)/(TableDiv[[Agency]:[Agency]]=$E431)*(ROW(TableDiv[Agency])-ROW(TableDiv[[#Headers],[Agency]])),COLUMNS($F$7:Y$7))))</f>
        <v>0</v>
      </c>
      <c r="Z431" s="1069" cm="1">
        <f t="array" ref="Z431">IF($D431&lt;COLUMNS($F$7:Z$7),"",INDEX(TableDiv[[GASB]:[GASB]],_xlfn.AGGREGATE(15,3,(TableDiv[[Agency]:[Agency]]=$E431)/(TableDiv[[Agency]:[Agency]]=$E431)*(ROW(TableDiv[Agency])-ROW(TableDiv[[#Headers],[Agency]])),COLUMNS($F$7:Z$7))))</f>
        <v>0</v>
      </c>
      <c r="AA431" s="1069" cm="1">
        <f t="array" ref="AA431">IF($D431&lt;COLUMNS($F$7:AA$7),"",INDEX(TableDiv[[GASB]:[GASB]],_xlfn.AGGREGATE(15,3,(TableDiv[[Agency]:[Agency]]=$E431)/(TableDiv[[Agency]:[Agency]]=$E431)*(ROW(TableDiv[Agency])-ROW(TableDiv[[#Headers],[Agency]])),COLUMNS($F$7:AA$7))))</f>
        <v>0</v>
      </c>
      <c r="AB431" s="1069" cm="1">
        <f t="array" ref="AB431">IF($D431&lt;COLUMNS($F$7:AB$7),"",INDEX(TableDiv[[GASB]:[GASB]],_xlfn.AGGREGATE(15,3,(TableDiv[[Agency]:[Agency]]=$E431)/(TableDiv[[Agency]:[Agency]]=$E431)*(ROW(TableDiv[Agency])-ROW(TableDiv[[#Headers],[Agency]])),COLUMNS($F$7:AB$7))))</f>
        <v>0</v>
      </c>
      <c r="AC431" s="1069" cm="1">
        <f t="array" ref="AC431">IF($D431&lt;COLUMNS($F$7:AC$7),"",INDEX(TableDiv[[GASB]:[GASB]],_xlfn.AGGREGATE(15,3,(TableDiv[[Agency]:[Agency]]=$E431)/(TableDiv[[Agency]:[Agency]]=$E431)*(ROW(TableDiv[Agency])-ROW(TableDiv[[#Headers],[Agency]])),COLUMNS($F$7:AC$7))))</f>
        <v>0</v>
      </c>
      <c r="AD431" s="1069" cm="1">
        <f t="array" ref="AD431">IF($D431&lt;COLUMNS($F$7:AD$7),"",INDEX(TableDiv[[GASB]:[GASB]],_xlfn.AGGREGATE(15,3,(TableDiv[[Agency]:[Agency]]=$E431)/(TableDiv[[Agency]:[Agency]]=$E431)*(ROW(TableDiv[Agency])-ROW(TableDiv[[#Headers],[Agency]])),COLUMNS($F$7:AD$7))))</f>
        <v>0</v>
      </c>
      <c r="AE431" s="1069" cm="1">
        <f t="array" ref="AE431">IF($D431&lt;COLUMNS($F$7:AE$7),"",INDEX(TableDiv[[GASB]:[GASB]],_xlfn.AGGREGATE(15,3,(TableDiv[[Agency]:[Agency]]=$E431)/(TableDiv[[Agency]:[Agency]]=$E431)*(ROW(TableDiv[Agency])-ROW(TableDiv[[#Headers],[Agency]])),COLUMNS($F$7:AE$7))))</f>
        <v>0</v>
      </c>
      <c r="AF431" s="1069" cm="1">
        <f t="array" ref="AF431">IF($D431&lt;COLUMNS($F$7:AF$7),"",INDEX(TableDiv[[GASB]:[GASB]],_xlfn.AGGREGATE(15,3,(TableDiv[[Agency]:[Agency]]=$E431)/(TableDiv[[Agency]:[Agency]]=$E431)*(ROW(TableDiv[Agency])-ROW(TableDiv[[#Headers],[Agency]])),COLUMNS($F$7:AF$7))))</f>
        <v>0</v>
      </c>
      <c r="AG431" s="1069" cm="1">
        <f t="array" ref="AG431">IF($D431&lt;COLUMNS($F$7:AG$7),"",INDEX(TableDiv[[GASB]:[GASB]],_xlfn.AGGREGATE(15,3,(TableDiv[[Agency]:[Agency]]=$E431)/(TableDiv[[Agency]:[Agency]]=$E431)*(ROW(TableDiv[Agency])-ROW(TableDiv[[#Headers],[Agency]])),COLUMNS($F$7:AG$7))))</f>
        <v>0</v>
      </c>
      <c r="AH431" s="1069" cm="1">
        <f t="array" ref="AH431">IF($D431&lt;COLUMNS($F$7:AH$7),"",INDEX(TableDiv[[GASB]:[GASB]],_xlfn.AGGREGATE(15,3,(TableDiv[[Agency]:[Agency]]=$E431)/(TableDiv[[Agency]:[Agency]]=$E431)*(ROW(TableDiv[Agency])-ROW(TableDiv[[#Headers],[Agency]])),COLUMNS($F$7:AH$7))))</f>
        <v>0</v>
      </c>
      <c r="AI431" s="1069" cm="1">
        <f t="array" ref="AI431">IF($D431&lt;COLUMNS($F$7:AI$7),"",INDEX(TableDiv[[GASB]:[GASB]],_xlfn.AGGREGATE(15,3,(TableDiv[[Agency]:[Agency]]=$E431)/(TableDiv[[Agency]:[Agency]]=$E431)*(ROW(TableDiv[Agency])-ROW(TableDiv[[#Headers],[Agency]])),COLUMNS($F$7:AI$7))))</f>
        <v>0</v>
      </c>
      <c r="AJ431" s="1069" cm="1">
        <f t="array" ref="AJ431">IF($D431&lt;COLUMNS($F$7:AJ$7),"",INDEX(TableDiv[[GASB]:[GASB]],_xlfn.AGGREGATE(15,3,(TableDiv[[Agency]:[Agency]]=$E431)/(TableDiv[[Agency]:[Agency]]=$E431)*(ROW(TableDiv[Agency])-ROW(TableDiv[[#Headers],[Agency]])),COLUMNS($F$7:AJ$7))))</f>
        <v>0</v>
      </c>
      <c r="AK431" s="1069" t="str" cm="1">
        <f t="array" ref="AK431">IF($D431&lt;COLUMNS($F$7:AK$7),"",INDEX(TableDiv[[GASB]:[GASB]],_xlfn.AGGREGATE(15,3,(TableDiv[[Agency]:[Agency]]=$E431)/(TableDiv[[Agency]:[Agency]]=$E431)*(ROW(TableDiv[Agency])-ROW(TableDiv[[#Headers],[Agency]])),COLUMNS($F$7:AK$7))))</f>
        <v/>
      </c>
      <c r="AL431" s="1069" t="str" cm="1">
        <f t="array" ref="AL431">IF($D431&lt;COLUMNS($F$7:AL$7),"",INDEX(TableDiv[[GASB]:[GASB]],_xlfn.AGGREGATE(15,3,(TableDiv[[Agency]:[Agency]]=$E431)/(TableDiv[[Agency]:[Agency]]=$E431)*(ROW(TableDiv[Agency])-ROW(TableDiv[[#Headers],[Agency]])),COLUMNS($F$7:AL$7))))</f>
        <v/>
      </c>
      <c r="AM431" s="1069" t="str" cm="1">
        <f t="array" ref="AM431">IF($D431&lt;COLUMNS($F$7:AM$7),"",INDEX(TableDiv[[GASB]:[GASB]],_xlfn.AGGREGATE(15,3,(TableDiv[[Agency]:[Agency]]=$E431)/(TableDiv[[Agency]:[Agency]]=$E431)*(ROW(TableDiv[Agency])-ROW(TableDiv[[#Headers],[Agency]])),COLUMNS($F$7:AM$7))))</f>
        <v/>
      </c>
      <c r="AN431" s="1069"/>
      <c r="AO431" s="1069"/>
      <c r="AP431" s="1069"/>
      <c r="AQ431" s="1069"/>
      <c r="AR431" s="1069"/>
      <c r="AS431" s="1069"/>
    </row>
    <row r="432" spans="1:45" ht="15">
      <c r="A432" s="1073" t="s">
        <v>1161</v>
      </c>
      <c r="B432" s="1073" t="s">
        <v>177</v>
      </c>
      <c r="C432" s="1069"/>
      <c r="D432" s="1069">
        <f>COUNTIF(TableDiv[Agency],E432)</f>
        <v>31</v>
      </c>
      <c r="E432" s="1078" t="str" cm="1">
        <f t="array" ref="E432">IFERROR(INDEX(TableDiv[Agency],MATCH(0,INDEX(COUNTIF($E$7:E431,TableDiv[Agency]),),0)),"")</f>
        <v/>
      </c>
      <c r="F432" s="1069" cm="1">
        <f t="array" ref="F432">IF($D432&lt;COLUMNS($F$7:F$7),"",INDEX(TableDiv[[GASB]:[GASB]],_xlfn.AGGREGATE(15,3,(TableDiv[[Agency]:[Agency]]=$E432)/(TableDiv[[Agency]:[Agency]]=$E432)*(ROW(TableDiv[Agency])-ROW(TableDiv[[#Headers],[Agency]])),COLUMNS($F$7:F$7))))</f>
        <v>0</v>
      </c>
      <c r="G432" s="1069" cm="1">
        <f t="array" ref="G432">IF($D432&lt;COLUMNS($F$7:G$7),"",INDEX(TableDiv[[GASB]:[GASB]],_xlfn.AGGREGATE(15,3,(TableDiv[[Agency]:[Agency]]=$E432)/(TableDiv[[Agency]:[Agency]]=$E432)*(ROW(TableDiv[Agency])-ROW(TableDiv[[#Headers],[Agency]])),COLUMNS($F$7:G$7))))</f>
        <v>0</v>
      </c>
      <c r="H432" s="1069" cm="1">
        <f t="array" ref="H432">IF($D432&lt;COLUMNS($F$7:H$7),"",INDEX(TableDiv[[GASB]:[GASB]],_xlfn.AGGREGATE(15,3,(TableDiv[[Agency]:[Agency]]=$E432)/(TableDiv[[Agency]:[Agency]]=$E432)*(ROW(TableDiv[Agency])-ROW(TableDiv[[#Headers],[Agency]])),COLUMNS($F$7:H$7))))</f>
        <v>0</v>
      </c>
      <c r="I432" s="1069" cm="1">
        <f t="array" ref="I432">IF($D432&lt;COLUMNS($F$7:I$7),"",INDEX(TableDiv[[GASB]:[GASB]],_xlfn.AGGREGATE(15,3,(TableDiv[[Agency]:[Agency]]=$E432)/(TableDiv[[Agency]:[Agency]]=$E432)*(ROW(TableDiv[Agency])-ROW(TableDiv[[#Headers],[Agency]])),COLUMNS($F$7:I$7))))</f>
        <v>0</v>
      </c>
      <c r="J432" s="1069" cm="1">
        <f t="array" ref="J432">IF($D432&lt;COLUMNS($F$7:J$7),"",INDEX(TableDiv[[GASB]:[GASB]],_xlfn.AGGREGATE(15,3,(TableDiv[[Agency]:[Agency]]=$E432)/(TableDiv[[Agency]:[Agency]]=$E432)*(ROW(TableDiv[Agency])-ROW(TableDiv[[#Headers],[Agency]])),COLUMNS($F$7:J$7))))</f>
        <v>0</v>
      </c>
      <c r="K432" s="1069" cm="1">
        <f t="array" ref="K432">IF($D432&lt;COLUMNS($F$7:K$7),"",INDEX(TableDiv[[GASB]:[GASB]],_xlfn.AGGREGATE(15,3,(TableDiv[[Agency]:[Agency]]=$E432)/(TableDiv[[Agency]:[Agency]]=$E432)*(ROW(TableDiv[Agency])-ROW(TableDiv[[#Headers],[Agency]])),COLUMNS($F$7:K$7))))</f>
        <v>0</v>
      </c>
      <c r="L432" s="1069" cm="1">
        <f t="array" ref="L432">IF($D432&lt;COLUMNS($F$7:L$7),"",INDEX(TableDiv[[GASB]:[GASB]],_xlfn.AGGREGATE(15,3,(TableDiv[[Agency]:[Agency]]=$E432)/(TableDiv[[Agency]:[Agency]]=$E432)*(ROW(TableDiv[Agency])-ROW(TableDiv[[#Headers],[Agency]])),COLUMNS($F$7:L$7))))</f>
        <v>0</v>
      </c>
      <c r="M432" s="1069" cm="1">
        <f t="array" ref="M432">IF($D432&lt;COLUMNS($F$7:M$7),"",INDEX(TableDiv[[GASB]:[GASB]],_xlfn.AGGREGATE(15,3,(TableDiv[[Agency]:[Agency]]=$E432)/(TableDiv[[Agency]:[Agency]]=$E432)*(ROW(TableDiv[Agency])-ROW(TableDiv[[#Headers],[Agency]])),COLUMNS($F$7:M$7))))</f>
        <v>0</v>
      </c>
      <c r="N432" s="1069" cm="1">
        <f t="array" ref="N432">IF($D432&lt;COLUMNS($F$7:N$7),"",INDEX(TableDiv[[GASB]:[GASB]],_xlfn.AGGREGATE(15,3,(TableDiv[[Agency]:[Agency]]=$E432)/(TableDiv[[Agency]:[Agency]]=$E432)*(ROW(TableDiv[Agency])-ROW(TableDiv[[#Headers],[Agency]])),COLUMNS($F$7:N$7))))</f>
        <v>0</v>
      </c>
      <c r="O432" s="1069" cm="1">
        <f t="array" ref="O432">IF($D432&lt;COLUMNS($F$7:O$7),"",INDEX(TableDiv[[GASB]:[GASB]],_xlfn.AGGREGATE(15,3,(TableDiv[[Agency]:[Agency]]=$E432)/(TableDiv[[Agency]:[Agency]]=$E432)*(ROW(TableDiv[Agency])-ROW(TableDiv[[#Headers],[Agency]])),COLUMNS($F$7:O$7))))</f>
        <v>0</v>
      </c>
      <c r="P432" s="1069" cm="1">
        <f t="array" ref="P432">IF($D432&lt;COLUMNS($F$7:P$7),"",INDEX(TableDiv[[GASB]:[GASB]],_xlfn.AGGREGATE(15,3,(TableDiv[[Agency]:[Agency]]=$E432)/(TableDiv[[Agency]:[Agency]]=$E432)*(ROW(TableDiv[Agency])-ROW(TableDiv[[#Headers],[Agency]])),COLUMNS($F$7:P$7))))</f>
        <v>0</v>
      </c>
      <c r="Q432" s="1069" cm="1">
        <f t="array" ref="Q432">IF($D432&lt;COLUMNS($F$7:Q$7),"",INDEX(TableDiv[[GASB]:[GASB]],_xlfn.AGGREGATE(15,3,(TableDiv[[Agency]:[Agency]]=$E432)/(TableDiv[[Agency]:[Agency]]=$E432)*(ROW(TableDiv[Agency])-ROW(TableDiv[[#Headers],[Agency]])),COLUMNS($F$7:Q$7))))</f>
        <v>0</v>
      </c>
      <c r="R432" s="1069" cm="1">
        <f t="array" ref="R432">IF($D432&lt;COLUMNS($F$7:R$7),"",INDEX(TableDiv[[GASB]:[GASB]],_xlfn.AGGREGATE(15,3,(TableDiv[[Agency]:[Agency]]=$E432)/(TableDiv[[Agency]:[Agency]]=$E432)*(ROW(TableDiv[Agency])-ROW(TableDiv[[#Headers],[Agency]])),COLUMNS($F$7:R$7))))</f>
        <v>0</v>
      </c>
      <c r="S432" s="1069" cm="1">
        <f t="array" ref="S432">IF($D432&lt;COLUMNS($F$7:S$7),"",INDEX(TableDiv[[GASB]:[GASB]],_xlfn.AGGREGATE(15,3,(TableDiv[[Agency]:[Agency]]=$E432)/(TableDiv[[Agency]:[Agency]]=$E432)*(ROW(TableDiv[Agency])-ROW(TableDiv[[#Headers],[Agency]])),COLUMNS($F$7:S$7))))</f>
        <v>0</v>
      </c>
      <c r="T432" s="1069" cm="1">
        <f t="array" ref="T432">IF($D432&lt;COLUMNS($F$7:T$7),"",INDEX(TableDiv[[GASB]:[GASB]],_xlfn.AGGREGATE(15,3,(TableDiv[[Agency]:[Agency]]=$E432)/(TableDiv[[Agency]:[Agency]]=$E432)*(ROW(TableDiv[Agency])-ROW(TableDiv[[#Headers],[Agency]])),COLUMNS($F$7:T$7))))</f>
        <v>0</v>
      </c>
      <c r="U432" s="1069" cm="1">
        <f t="array" ref="U432">IF($D432&lt;COLUMNS($F$7:U$7),"",INDEX(TableDiv[[GASB]:[GASB]],_xlfn.AGGREGATE(15,3,(TableDiv[[Agency]:[Agency]]=$E432)/(TableDiv[[Agency]:[Agency]]=$E432)*(ROW(TableDiv[Agency])-ROW(TableDiv[[#Headers],[Agency]])),COLUMNS($F$7:U$7))))</f>
        <v>0</v>
      </c>
      <c r="V432" s="1069" cm="1">
        <f t="array" ref="V432">IF($D432&lt;COLUMNS($F$7:V$7),"",INDEX(TableDiv[[GASB]:[GASB]],_xlfn.AGGREGATE(15,3,(TableDiv[[Agency]:[Agency]]=$E432)/(TableDiv[[Agency]:[Agency]]=$E432)*(ROW(TableDiv[Agency])-ROW(TableDiv[[#Headers],[Agency]])),COLUMNS($F$7:V$7))))</f>
        <v>0</v>
      </c>
      <c r="W432" s="1069" cm="1">
        <f t="array" ref="W432">IF($D432&lt;COLUMNS($F$7:W$7),"",INDEX(TableDiv[[GASB]:[GASB]],_xlfn.AGGREGATE(15,3,(TableDiv[[Agency]:[Agency]]=$E432)/(TableDiv[[Agency]:[Agency]]=$E432)*(ROW(TableDiv[Agency])-ROW(TableDiv[[#Headers],[Agency]])),COLUMNS($F$7:W$7))))</f>
        <v>0</v>
      </c>
      <c r="X432" s="1069" cm="1">
        <f t="array" ref="X432">IF($D432&lt;COLUMNS($F$7:X$7),"",INDEX(TableDiv[[GASB]:[GASB]],_xlfn.AGGREGATE(15,3,(TableDiv[[Agency]:[Agency]]=$E432)/(TableDiv[[Agency]:[Agency]]=$E432)*(ROW(TableDiv[Agency])-ROW(TableDiv[[#Headers],[Agency]])),COLUMNS($F$7:X$7))))</f>
        <v>0</v>
      </c>
      <c r="Y432" s="1069" cm="1">
        <f t="array" ref="Y432">IF($D432&lt;COLUMNS($F$7:Y$7),"",INDEX(TableDiv[[GASB]:[GASB]],_xlfn.AGGREGATE(15,3,(TableDiv[[Agency]:[Agency]]=$E432)/(TableDiv[[Agency]:[Agency]]=$E432)*(ROW(TableDiv[Agency])-ROW(TableDiv[[#Headers],[Agency]])),COLUMNS($F$7:Y$7))))</f>
        <v>0</v>
      </c>
      <c r="Z432" s="1069" cm="1">
        <f t="array" ref="Z432">IF($D432&lt;COLUMNS($F$7:Z$7),"",INDEX(TableDiv[[GASB]:[GASB]],_xlfn.AGGREGATE(15,3,(TableDiv[[Agency]:[Agency]]=$E432)/(TableDiv[[Agency]:[Agency]]=$E432)*(ROW(TableDiv[Agency])-ROW(TableDiv[[#Headers],[Agency]])),COLUMNS($F$7:Z$7))))</f>
        <v>0</v>
      </c>
      <c r="AA432" s="1069" cm="1">
        <f t="array" ref="AA432">IF($D432&lt;COLUMNS($F$7:AA$7),"",INDEX(TableDiv[[GASB]:[GASB]],_xlfn.AGGREGATE(15,3,(TableDiv[[Agency]:[Agency]]=$E432)/(TableDiv[[Agency]:[Agency]]=$E432)*(ROW(TableDiv[Agency])-ROW(TableDiv[[#Headers],[Agency]])),COLUMNS($F$7:AA$7))))</f>
        <v>0</v>
      </c>
      <c r="AB432" s="1069" cm="1">
        <f t="array" ref="AB432">IF($D432&lt;COLUMNS($F$7:AB$7),"",INDEX(TableDiv[[GASB]:[GASB]],_xlfn.AGGREGATE(15,3,(TableDiv[[Agency]:[Agency]]=$E432)/(TableDiv[[Agency]:[Agency]]=$E432)*(ROW(TableDiv[Agency])-ROW(TableDiv[[#Headers],[Agency]])),COLUMNS($F$7:AB$7))))</f>
        <v>0</v>
      </c>
      <c r="AC432" s="1069" cm="1">
        <f t="array" ref="AC432">IF($D432&lt;COLUMNS($F$7:AC$7),"",INDEX(TableDiv[[GASB]:[GASB]],_xlfn.AGGREGATE(15,3,(TableDiv[[Agency]:[Agency]]=$E432)/(TableDiv[[Agency]:[Agency]]=$E432)*(ROW(TableDiv[Agency])-ROW(TableDiv[[#Headers],[Agency]])),COLUMNS($F$7:AC$7))))</f>
        <v>0</v>
      </c>
      <c r="AD432" s="1069" cm="1">
        <f t="array" ref="AD432">IF($D432&lt;COLUMNS($F$7:AD$7),"",INDEX(TableDiv[[GASB]:[GASB]],_xlfn.AGGREGATE(15,3,(TableDiv[[Agency]:[Agency]]=$E432)/(TableDiv[[Agency]:[Agency]]=$E432)*(ROW(TableDiv[Agency])-ROW(TableDiv[[#Headers],[Agency]])),COLUMNS($F$7:AD$7))))</f>
        <v>0</v>
      </c>
      <c r="AE432" s="1069" cm="1">
        <f t="array" ref="AE432">IF($D432&lt;COLUMNS($F$7:AE$7),"",INDEX(TableDiv[[GASB]:[GASB]],_xlfn.AGGREGATE(15,3,(TableDiv[[Agency]:[Agency]]=$E432)/(TableDiv[[Agency]:[Agency]]=$E432)*(ROW(TableDiv[Agency])-ROW(TableDiv[[#Headers],[Agency]])),COLUMNS($F$7:AE$7))))</f>
        <v>0</v>
      </c>
      <c r="AF432" s="1069" cm="1">
        <f t="array" ref="AF432">IF($D432&lt;COLUMNS($F$7:AF$7),"",INDEX(TableDiv[[GASB]:[GASB]],_xlfn.AGGREGATE(15,3,(TableDiv[[Agency]:[Agency]]=$E432)/(TableDiv[[Agency]:[Agency]]=$E432)*(ROW(TableDiv[Agency])-ROW(TableDiv[[#Headers],[Agency]])),COLUMNS($F$7:AF$7))))</f>
        <v>0</v>
      </c>
      <c r="AG432" s="1069" cm="1">
        <f t="array" ref="AG432">IF($D432&lt;COLUMNS($F$7:AG$7),"",INDEX(TableDiv[[GASB]:[GASB]],_xlfn.AGGREGATE(15,3,(TableDiv[[Agency]:[Agency]]=$E432)/(TableDiv[[Agency]:[Agency]]=$E432)*(ROW(TableDiv[Agency])-ROW(TableDiv[[#Headers],[Agency]])),COLUMNS($F$7:AG$7))))</f>
        <v>0</v>
      </c>
      <c r="AH432" s="1069" cm="1">
        <f t="array" ref="AH432">IF($D432&lt;COLUMNS($F$7:AH$7),"",INDEX(TableDiv[[GASB]:[GASB]],_xlfn.AGGREGATE(15,3,(TableDiv[[Agency]:[Agency]]=$E432)/(TableDiv[[Agency]:[Agency]]=$E432)*(ROW(TableDiv[Agency])-ROW(TableDiv[[#Headers],[Agency]])),COLUMNS($F$7:AH$7))))</f>
        <v>0</v>
      </c>
      <c r="AI432" s="1069" cm="1">
        <f t="array" ref="AI432">IF($D432&lt;COLUMNS($F$7:AI$7),"",INDEX(TableDiv[[GASB]:[GASB]],_xlfn.AGGREGATE(15,3,(TableDiv[[Agency]:[Agency]]=$E432)/(TableDiv[[Agency]:[Agency]]=$E432)*(ROW(TableDiv[Agency])-ROW(TableDiv[[#Headers],[Agency]])),COLUMNS($F$7:AI$7))))</f>
        <v>0</v>
      </c>
      <c r="AJ432" s="1069" cm="1">
        <f t="array" ref="AJ432">IF($D432&lt;COLUMNS($F$7:AJ$7),"",INDEX(TableDiv[[GASB]:[GASB]],_xlfn.AGGREGATE(15,3,(TableDiv[[Agency]:[Agency]]=$E432)/(TableDiv[[Agency]:[Agency]]=$E432)*(ROW(TableDiv[Agency])-ROW(TableDiv[[#Headers],[Agency]])),COLUMNS($F$7:AJ$7))))</f>
        <v>0</v>
      </c>
      <c r="AK432" s="1069" t="str" cm="1">
        <f t="array" ref="AK432">IF($D432&lt;COLUMNS($F$7:AK$7),"",INDEX(TableDiv[[GASB]:[GASB]],_xlfn.AGGREGATE(15,3,(TableDiv[[Agency]:[Agency]]=$E432)/(TableDiv[[Agency]:[Agency]]=$E432)*(ROW(TableDiv[Agency])-ROW(TableDiv[[#Headers],[Agency]])),COLUMNS($F$7:AK$7))))</f>
        <v/>
      </c>
      <c r="AL432" s="1069" t="str" cm="1">
        <f t="array" ref="AL432">IF($D432&lt;COLUMNS($F$7:AL$7),"",INDEX(TableDiv[[GASB]:[GASB]],_xlfn.AGGREGATE(15,3,(TableDiv[[Agency]:[Agency]]=$E432)/(TableDiv[[Agency]:[Agency]]=$E432)*(ROW(TableDiv[Agency])-ROW(TableDiv[[#Headers],[Agency]])),COLUMNS($F$7:AL$7))))</f>
        <v/>
      </c>
      <c r="AM432" s="1069" t="str" cm="1">
        <f t="array" ref="AM432">IF($D432&lt;COLUMNS($F$7:AM$7),"",INDEX(TableDiv[[GASB]:[GASB]],_xlfn.AGGREGATE(15,3,(TableDiv[[Agency]:[Agency]]=$E432)/(TableDiv[[Agency]:[Agency]]=$E432)*(ROW(TableDiv[Agency])-ROW(TableDiv[[#Headers],[Agency]])),COLUMNS($F$7:AM$7))))</f>
        <v/>
      </c>
      <c r="AN432" s="1069"/>
      <c r="AO432" s="1069"/>
      <c r="AP432" s="1069"/>
      <c r="AQ432" s="1069"/>
      <c r="AR432" s="1069"/>
      <c r="AS432" s="1069"/>
    </row>
    <row r="433" spans="1:45" ht="15">
      <c r="A433" s="1073" t="s">
        <v>1164</v>
      </c>
      <c r="B433" s="1073" t="s">
        <v>177</v>
      </c>
      <c r="C433" s="1069"/>
      <c r="D433" s="1069">
        <f>COUNTIF(TableDiv[Agency],E433)</f>
        <v>31</v>
      </c>
      <c r="E433" s="1078" t="str" cm="1">
        <f t="array" ref="E433">IFERROR(INDEX(TableDiv[Agency],MATCH(0,INDEX(COUNTIF($E$7:E432,TableDiv[Agency]),),0)),"")</f>
        <v/>
      </c>
      <c r="F433" s="1069" cm="1">
        <f t="array" ref="F433">IF($D433&lt;COLUMNS($F$7:F$7),"",INDEX(TableDiv[[GASB]:[GASB]],_xlfn.AGGREGATE(15,3,(TableDiv[[Agency]:[Agency]]=$E433)/(TableDiv[[Agency]:[Agency]]=$E433)*(ROW(TableDiv[Agency])-ROW(TableDiv[[#Headers],[Agency]])),COLUMNS($F$7:F$7))))</f>
        <v>0</v>
      </c>
      <c r="G433" s="1069" cm="1">
        <f t="array" ref="G433">IF($D433&lt;COLUMNS($F$7:G$7),"",INDEX(TableDiv[[GASB]:[GASB]],_xlfn.AGGREGATE(15,3,(TableDiv[[Agency]:[Agency]]=$E433)/(TableDiv[[Agency]:[Agency]]=$E433)*(ROW(TableDiv[Agency])-ROW(TableDiv[[#Headers],[Agency]])),COLUMNS($F$7:G$7))))</f>
        <v>0</v>
      </c>
      <c r="H433" s="1069" cm="1">
        <f t="array" ref="H433">IF($D433&lt;COLUMNS($F$7:H$7),"",INDEX(TableDiv[[GASB]:[GASB]],_xlfn.AGGREGATE(15,3,(TableDiv[[Agency]:[Agency]]=$E433)/(TableDiv[[Agency]:[Agency]]=$E433)*(ROW(TableDiv[Agency])-ROW(TableDiv[[#Headers],[Agency]])),COLUMNS($F$7:H$7))))</f>
        <v>0</v>
      </c>
      <c r="I433" s="1069" cm="1">
        <f t="array" ref="I433">IF($D433&lt;COLUMNS($F$7:I$7),"",INDEX(TableDiv[[GASB]:[GASB]],_xlfn.AGGREGATE(15,3,(TableDiv[[Agency]:[Agency]]=$E433)/(TableDiv[[Agency]:[Agency]]=$E433)*(ROW(TableDiv[Agency])-ROW(TableDiv[[#Headers],[Agency]])),COLUMNS($F$7:I$7))))</f>
        <v>0</v>
      </c>
      <c r="J433" s="1069" cm="1">
        <f t="array" ref="J433">IF($D433&lt;COLUMNS($F$7:J$7),"",INDEX(TableDiv[[GASB]:[GASB]],_xlfn.AGGREGATE(15,3,(TableDiv[[Agency]:[Agency]]=$E433)/(TableDiv[[Agency]:[Agency]]=$E433)*(ROW(TableDiv[Agency])-ROW(TableDiv[[#Headers],[Agency]])),COLUMNS($F$7:J$7))))</f>
        <v>0</v>
      </c>
      <c r="K433" s="1069" cm="1">
        <f t="array" ref="K433">IF($D433&lt;COLUMNS($F$7:K$7),"",INDEX(TableDiv[[GASB]:[GASB]],_xlfn.AGGREGATE(15,3,(TableDiv[[Agency]:[Agency]]=$E433)/(TableDiv[[Agency]:[Agency]]=$E433)*(ROW(TableDiv[Agency])-ROW(TableDiv[[#Headers],[Agency]])),COLUMNS($F$7:K$7))))</f>
        <v>0</v>
      </c>
      <c r="L433" s="1069" cm="1">
        <f t="array" ref="L433">IF($D433&lt;COLUMNS($F$7:L$7),"",INDEX(TableDiv[[GASB]:[GASB]],_xlfn.AGGREGATE(15,3,(TableDiv[[Agency]:[Agency]]=$E433)/(TableDiv[[Agency]:[Agency]]=$E433)*(ROW(TableDiv[Agency])-ROW(TableDiv[[#Headers],[Agency]])),COLUMNS($F$7:L$7))))</f>
        <v>0</v>
      </c>
      <c r="M433" s="1069" cm="1">
        <f t="array" ref="M433">IF($D433&lt;COLUMNS($F$7:M$7),"",INDEX(TableDiv[[GASB]:[GASB]],_xlfn.AGGREGATE(15,3,(TableDiv[[Agency]:[Agency]]=$E433)/(TableDiv[[Agency]:[Agency]]=$E433)*(ROW(TableDiv[Agency])-ROW(TableDiv[[#Headers],[Agency]])),COLUMNS($F$7:M$7))))</f>
        <v>0</v>
      </c>
      <c r="N433" s="1069" cm="1">
        <f t="array" ref="N433">IF($D433&lt;COLUMNS($F$7:N$7),"",INDEX(TableDiv[[GASB]:[GASB]],_xlfn.AGGREGATE(15,3,(TableDiv[[Agency]:[Agency]]=$E433)/(TableDiv[[Agency]:[Agency]]=$E433)*(ROW(TableDiv[Agency])-ROW(TableDiv[[#Headers],[Agency]])),COLUMNS($F$7:N$7))))</f>
        <v>0</v>
      </c>
      <c r="O433" s="1069" cm="1">
        <f t="array" ref="O433">IF($D433&lt;COLUMNS($F$7:O$7),"",INDEX(TableDiv[[GASB]:[GASB]],_xlfn.AGGREGATE(15,3,(TableDiv[[Agency]:[Agency]]=$E433)/(TableDiv[[Agency]:[Agency]]=$E433)*(ROW(TableDiv[Agency])-ROW(TableDiv[[#Headers],[Agency]])),COLUMNS($F$7:O$7))))</f>
        <v>0</v>
      </c>
      <c r="P433" s="1069" cm="1">
        <f t="array" ref="P433">IF($D433&lt;COLUMNS($F$7:P$7),"",INDEX(TableDiv[[GASB]:[GASB]],_xlfn.AGGREGATE(15,3,(TableDiv[[Agency]:[Agency]]=$E433)/(TableDiv[[Agency]:[Agency]]=$E433)*(ROW(TableDiv[Agency])-ROW(TableDiv[[#Headers],[Agency]])),COLUMNS($F$7:P$7))))</f>
        <v>0</v>
      </c>
      <c r="Q433" s="1069" cm="1">
        <f t="array" ref="Q433">IF($D433&lt;COLUMNS($F$7:Q$7),"",INDEX(TableDiv[[GASB]:[GASB]],_xlfn.AGGREGATE(15,3,(TableDiv[[Agency]:[Agency]]=$E433)/(TableDiv[[Agency]:[Agency]]=$E433)*(ROW(TableDiv[Agency])-ROW(TableDiv[[#Headers],[Agency]])),COLUMNS($F$7:Q$7))))</f>
        <v>0</v>
      </c>
      <c r="R433" s="1069" cm="1">
        <f t="array" ref="R433">IF($D433&lt;COLUMNS($F$7:R$7),"",INDEX(TableDiv[[GASB]:[GASB]],_xlfn.AGGREGATE(15,3,(TableDiv[[Agency]:[Agency]]=$E433)/(TableDiv[[Agency]:[Agency]]=$E433)*(ROW(TableDiv[Agency])-ROW(TableDiv[[#Headers],[Agency]])),COLUMNS($F$7:R$7))))</f>
        <v>0</v>
      </c>
      <c r="S433" s="1069" cm="1">
        <f t="array" ref="S433">IF($D433&lt;COLUMNS($F$7:S$7),"",INDEX(TableDiv[[GASB]:[GASB]],_xlfn.AGGREGATE(15,3,(TableDiv[[Agency]:[Agency]]=$E433)/(TableDiv[[Agency]:[Agency]]=$E433)*(ROW(TableDiv[Agency])-ROW(TableDiv[[#Headers],[Agency]])),COLUMNS($F$7:S$7))))</f>
        <v>0</v>
      </c>
      <c r="T433" s="1069" cm="1">
        <f t="array" ref="T433">IF($D433&lt;COLUMNS($F$7:T$7),"",INDEX(TableDiv[[GASB]:[GASB]],_xlfn.AGGREGATE(15,3,(TableDiv[[Agency]:[Agency]]=$E433)/(TableDiv[[Agency]:[Agency]]=$E433)*(ROW(TableDiv[Agency])-ROW(TableDiv[[#Headers],[Agency]])),COLUMNS($F$7:T$7))))</f>
        <v>0</v>
      </c>
      <c r="U433" s="1069" cm="1">
        <f t="array" ref="U433">IF($D433&lt;COLUMNS($F$7:U$7),"",INDEX(TableDiv[[GASB]:[GASB]],_xlfn.AGGREGATE(15,3,(TableDiv[[Agency]:[Agency]]=$E433)/(TableDiv[[Agency]:[Agency]]=$E433)*(ROW(TableDiv[Agency])-ROW(TableDiv[[#Headers],[Agency]])),COLUMNS($F$7:U$7))))</f>
        <v>0</v>
      </c>
      <c r="V433" s="1069" cm="1">
        <f t="array" ref="V433">IF($D433&lt;COLUMNS($F$7:V$7),"",INDEX(TableDiv[[GASB]:[GASB]],_xlfn.AGGREGATE(15,3,(TableDiv[[Agency]:[Agency]]=$E433)/(TableDiv[[Agency]:[Agency]]=$E433)*(ROW(TableDiv[Agency])-ROW(TableDiv[[#Headers],[Agency]])),COLUMNS($F$7:V$7))))</f>
        <v>0</v>
      </c>
      <c r="W433" s="1069" cm="1">
        <f t="array" ref="W433">IF($D433&lt;COLUMNS($F$7:W$7),"",INDEX(TableDiv[[GASB]:[GASB]],_xlfn.AGGREGATE(15,3,(TableDiv[[Agency]:[Agency]]=$E433)/(TableDiv[[Agency]:[Agency]]=$E433)*(ROW(TableDiv[Agency])-ROW(TableDiv[[#Headers],[Agency]])),COLUMNS($F$7:W$7))))</f>
        <v>0</v>
      </c>
      <c r="X433" s="1069" cm="1">
        <f t="array" ref="X433">IF($D433&lt;COLUMNS($F$7:X$7),"",INDEX(TableDiv[[GASB]:[GASB]],_xlfn.AGGREGATE(15,3,(TableDiv[[Agency]:[Agency]]=$E433)/(TableDiv[[Agency]:[Agency]]=$E433)*(ROW(TableDiv[Agency])-ROW(TableDiv[[#Headers],[Agency]])),COLUMNS($F$7:X$7))))</f>
        <v>0</v>
      </c>
      <c r="Y433" s="1069" cm="1">
        <f t="array" ref="Y433">IF($D433&lt;COLUMNS($F$7:Y$7),"",INDEX(TableDiv[[GASB]:[GASB]],_xlfn.AGGREGATE(15,3,(TableDiv[[Agency]:[Agency]]=$E433)/(TableDiv[[Agency]:[Agency]]=$E433)*(ROW(TableDiv[Agency])-ROW(TableDiv[[#Headers],[Agency]])),COLUMNS($F$7:Y$7))))</f>
        <v>0</v>
      </c>
      <c r="Z433" s="1069" cm="1">
        <f t="array" ref="Z433">IF($D433&lt;COLUMNS($F$7:Z$7),"",INDEX(TableDiv[[GASB]:[GASB]],_xlfn.AGGREGATE(15,3,(TableDiv[[Agency]:[Agency]]=$E433)/(TableDiv[[Agency]:[Agency]]=$E433)*(ROW(TableDiv[Agency])-ROW(TableDiv[[#Headers],[Agency]])),COLUMNS($F$7:Z$7))))</f>
        <v>0</v>
      </c>
      <c r="AA433" s="1069" cm="1">
        <f t="array" ref="AA433">IF($D433&lt;COLUMNS($F$7:AA$7),"",INDEX(TableDiv[[GASB]:[GASB]],_xlfn.AGGREGATE(15,3,(TableDiv[[Agency]:[Agency]]=$E433)/(TableDiv[[Agency]:[Agency]]=$E433)*(ROW(TableDiv[Agency])-ROW(TableDiv[[#Headers],[Agency]])),COLUMNS($F$7:AA$7))))</f>
        <v>0</v>
      </c>
      <c r="AB433" s="1069" cm="1">
        <f t="array" ref="AB433">IF($D433&lt;COLUMNS($F$7:AB$7),"",INDEX(TableDiv[[GASB]:[GASB]],_xlfn.AGGREGATE(15,3,(TableDiv[[Agency]:[Agency]]=$E433)/(TableDiv[[Agency]:[Agency]]=$E433)*(ROW(TableDiv[Agency])-ROW(TableDiv[[#Headers],[Agency]])),COLUMNS($F$7:AB$7))))</f>
        <v>0</v>
      </c>
      <c r="AC433" s="1069" cm="1">
        <f t="array" ref="AC433">IF($D433&lt;COLUMNS($F$7:AC$7),"",INDEX(TableDiv[[GASB]:[GASB]],_xlfn.AGGREGATE(15,3,(TableDiv[[Agency]:[Agency]]=$E433)/(TableDiv[[Agency]:[Agency]]=$E433)*(ROW(TableDiv[Agency])-ROW(TableDiv[[#Headers],[Agency]])),COLUMNS($F$7:AC$7))))</f>
        <v>0</v>
      </c>
      <c r="AD433" s="1069" cm="1">
        <f t="array" ref="AD433">IF($D433&lt;COLUMNS($F$7:AD$7),"",INDEX(TableDiv[[GASB]:[GASB]],_xlfn.AGGREGATE(15,3,(TableDiv[[Agency]:[Agency]]=$E433)/(TableDiv[[Agency]:[Agency]]=$E433)*(ROW(TableDiv[Agency])-ROW(TableDiv[[#Headers],[Agency]])),COLUMNS($F$7:AD$7))))</f>
        <v>0</v>
      </c>
      <c r="AE433" s="1069" cm="1">
        <f t="array" ref="AE433">IF($D433&lt;COLUMNS($F$7:AE$7),"",INDEX(TableDiv[[GASB]:[GASB]],_xlfn.AGGREGATE(15,3,(TableDiv[[Agency]:[Agency]]=$E433)/(TableDiv[[Agency]:[Agency]]=$E433)*(ROW(TableDiv[Agency])-ROW(TableDiv[[#Headers],[Agency]])),COLUMNS($F$7:AE$7))))</f>
        <v>0</v>
      </c>
      <c r="AF433" s="1069" cm="1">
        <f t="array" ref="AF433">IF($D433&lt;COLUMNS($F$7:AF$7),"",INDEX(TableDiv[[GASB]:[GASB]],_xlfn.AGGREGATE(15,3,(TableDiv[[Agency]:[Agency]]=$E433)/(TableDiv[[Agency]:[Agency]]=$E433)*(ROW(TableDiv[Agency])-ROW(TableDiv[[#Headers],[Agency]])),COLUMNS($F$7:AF$7))))</f>
        <v>0</v>
      </c>
      <c r="AG433" s="1069" cm="1">
        <f t="array" ref="AG433">IF($D433&lt;COLUMNS($F$7:AG$7),"",INDEX(TableDiv[[GASB]:[GASB]],_xlfn.AGGREGATE(15,3,(TableDiv[[Agency]:[Agency]]=$E433)/(TableDiv[[Agency]:[Agency]]=$E433)*(ROW(TableDiv[Agency])-ROW(TableDiv[[#Headers],[Agency]])),COLUMNS($F$7:AG$7))))</f>
        <v>0</v>
      </c>
      <c r="AH433" s="1069" cm="1">
        <f t="array" ref="AH433">IF($D433&lt;COLUMNS($F$7:AH$7),"",INDEX(TableDiv[[GASB]:[GASB]],_xlfn.AGGREGATE(15,3,(TableDiv[[Agency]:[Agency]]=$E433)/(TableDiv[[Agency]:[Agency]]=$E433)*(ROW(TableDiv[Agency])-ROW(TableDiv[[#Headers],[Agency]])),COLUMNS($F$7:AH$7))))</f>
        <v>0</v>
      </c>
      <c r="AI433" s="1069" cm="1">
        <f t="array" ref="AI433">IF($D433&lt;COLUMNS($F$7:AI$7),"",INDEX(TableDiv[[GASB]:[GASB]],_xlfn.AGGREGATE(15,3,(TableDiv[[Agency]:[Agency]]=$E433)/(TableDiv[[Agency]:[Agency]]=$E433)*(ROW(TableDiv[Agency])-ROW(TableDiv[[#Headers],[Agency]])),COLUMNS($F$7:AI$7))))</f>
        <v>0</v>
      </c>
      <c r="AJ433" s="1069" cm="1">
        <f t="array" ref="AJ433">IF($D433&lt;COLUMNS($F$7:AJ$7),"",INDEX(TableDiv[[GASB]:[GASB]],_xlfn.AGGREGATE(15,3,(TableDiv[[Agency]:[Agency]]=$E433)/(TableDiv[[Agency]:[Agency]]=$E433)*(ROW(TableDiv[Agency])-ROW(TableDiv[[#Headers],[Agency]])),COLUMNS($F$7:AJ$7))))</f>
        <v>0</v>
      </c>
      <c r="AK433" s="1069" t="str" cm="1">
        <f t="array" ref="AK433">IF($D433&lt;COLUMNS($F$7:AK$7),"",INDEX(TableDiv[[GASB]:[GASB]],_xlfn.AGGREGATE(15,3,(TableDiv[[Agency]:[Agency]]=$E433)/(TableDiv[[Agency]:[Agency]]=$E433)*(ROW(TableDiv[Agency])-ROW(TableDiv[[#Headers],[Agency]])),COLUMNS($F$7:AK$7))))</f>
        <v/>
      </c>
      <c r="AL433" s="1069" t="str" cm="1">
        <f t="array" ref="AL433">IF($D433&lt;COLUMNS($F$7:AL$7),"",INDEX(TableDiv[[GASB]:[GASB]],_xlfn.AGGREGATE(15,3,(TableDiv[[Agency]:[Agency]]=$E433)/(TableDiv[[Agency]:[Agency]]=$E433)*(ROW(TableDiv[Agency])-ROW(TableDiv[[#Headers],[Agency]])),COLUMNS($F$7:AL$7))))</f>
        <v/>
      </c>
      <c r="AM433" s="1069" t="str" cm="1">
        <f t="array" ref="AM433">IF($D433&lt;COLUMNS($F$7:AM$7),"",INDEX(TableDiv[[GASB]:[GASB]],_xlfn.AGGREGATE(15,3,(TableDiv[[Agency]:[Agency]]=$E433)/(TableDiv[[Agency]:[Agency]]=$E433)*(ROW(TableDiv[Agency])-ROW(TableDiv[[#Headers],[Agency]])),COLUMNS($F$7:AM$7))))</f>
        <v/>
      </c>
      <c r="AN433" s="1069"/>
      <c r="AO433" s="1069"/>
      <c r="AP433" s="1069"/>
      <c r="AQ433" s="1069"/>
      <c r="AR433" s="1069"/>
      <c r="AS433" s="1069"/>
    </row>
    <row r="434" spans="1:45" ht="15">
      <c r="A434" s="1073" t="s">
        <v>1167</v>
      </c>
      <c r="B434" s="1073" t="s">
        <v>177</v>
      </c>
      <c r="C434" s="1069"/>
      <c r="D434" s="1069">
        <f>COUNTIF(TableDiv[Agency],E434)</f>
        <v>31</v>
      </c>
      <c r="E434" s="1078" t="str" cm="1">
        <f t="array" ref="E434">IFERROR(INDEX(TableDiv[Agency],MATCH(0,INDEX(COUNTIF($E$7:E433,TableDiv[Agency]),),0)),"")</f>
        <v/>
      </c>
      <c r="F434" s="1069" cm="1">
        <f t="array" ref="F434">IF($D434&lt;COLUMNS($F$7:F$7),"",INDEX(TableDiv[[GASB]:[GASB]],_xlfn.AGGREGATE(15,3,(TableDiv[[Agency]:[Agency]]=$E434)/(TableDiv[[Agency]:[Agency]]=$E434)*(ROW(TableDiv[Agency])-ROW(TableDiv[[#Headers],[Agency]])),COLUMNS($F$7:F$7))))</f>
        <v>0</v>
      </c>
      <c r="G434" s="1069" cm="1">
        <f t="array" ref="G434">IF($D434&lt;COLUMNS($F$7:G$7),"",INDEX(TableDiv[[GASB]:[GASB]],_xlfn.AGGREGATE(15,3,(TableDiv[[Agency]:[Agency]]=$E434)/(TableDiv[[Agency]:[Agency]]=$E434)*(ROW(TableDiv[Agency])-ROW(TableDiv[[#Headers],[Agency]])),COLUMNS($F$7:G$7))))</f>
        <v>0</v>
      </c>
      <c r="H434" s="1069" cm="1">
        <f t="array" ref="H434">IF($D434&lt;COLUMNS($F$7:H$7),"",INDEX(TableDiv[[GASB]:[GASB]],_xlfn.AGGREGATE(15,3,(TableDiv[[Agency]:[Agency]]=$E434)/(TableDiv[[Agency]:[Agency]]=$E434)*(ROW(TableDiv[Agency])-ROW(TableDiv[[#Headers],[Agency]])),COLUMNS($F$7:H$7))))</f>
        <v>0</v>
      </c>
      <c r="I434" s="1069" cm="1">
        <f t="array" ref="I434">IF($D434&lt;COLUMNS($F$7:I$7),"",INDEX(TableDiv[[GASB]:[GASB]],_xlfn.AGGREGATE(15,3,(TableDiv[[Agency]:[Agency]]=$E434)/(TableDiv[[Agency]:[Agency]]=$E434)*(ROW(TableDiv[Agency])-ROW(TableDiv[[#Headers],[Agency]])),COLUMNS($F$7:I$7))))</f>
        <v>0</v>
      </c>
      <c r="J434" s="1069" cm="1">
        <f t="array" ref="J434">IF($D434&lt;COLUMNS($F$7:J$7),"",INDEX(TableDiv[[GASB]:[GASB]],_xlfn.AGGREGATE(15,3,(TableDiv[[Agency]:[Agency]]=$E434)/(TableDiv[[Agency]:[Agency]]=$E434)*(ROW(TableDiv[Agency])-ROW(TableDiv[[#Headers],[Agency]])),COLUMNS($F$7:J$7))))</f>
        <v>0</v>
      </c>
      <c r="K434" s="1069" cm="1">
        <f t="array" ref="K434">IF($D434&lt;COLUMNS($F$7:K$7),"",INDEX(TableDiv[[GASB]:[GASB]],_xlfn.AGGREGATE(15,3,(TableDiv[[Agency]:[Agency]]=$E434)/(TableDiv[[Agency]:[Agency]]=$E434)*(ROW(TableDiv[Agency])-ROW(TableDiv[[#Headers],[Agency]])),COLUMNS($F$7:K$7))))</f>
        <v>0</v>
      </c>
      <c r="L434" s="1069" cm="1">
        <f t="array" ref="L434">IF($D434&lt;COLUMNS($F$7:L$7),"",INDEX(TableDiv[[GASB]:[GASB]],_xlfn.AGGREGATE(15,3,(TableDiv[[Agency]:[Agency]]=$E434)/(TableDiv[[Agency]:[Agency]]=$E434)*(ROW(TableDiv[Agency])-ROW(TableDiv[[#Headers],[Agency]])),COLUMNS($F$7:L$7))))</f>
        <v>0</v>
      </c>
      <c r="M434" s="1069" cm="1">
        <f t="array" ref="M434">IF($D434&lt;COLUMNS($F$7:M$7),"",INDEX(TableDiv[[GASB]:[GASB]],_xlfn.AGGREGATE(15,3,(TableDiv[[Agency]:[Agency]]=$E434)/(TableDiv[[Agency]:[Agency]]=$E434)*(ROW(TableDiv[Agency])-ROW(TableDiv[[#Headers],[Agency]])),COLUMNS($F$7:M$7))))</f>
        <v>0</v>
      </c>
      <c r="N434" s="1069" cm="1">
        <f t="array" ref="N434">IF($D434&lt;COLUMNS($F$7:N$7),"",INDEX(TableDiv[[GASB]:[GASB]],_xlfn.AGGREGATE(15,3,(TableDiv[[Agency]:[Agency]]=$E434)/(TableDiv[[Agency]:[Agency]]=$E434)*(ROW(TableDiv[Agency])-ROW(TableDiv[[#Headers],[Agency]])),COLUMNS($F$7:N$7))))</f>
        <v>0</v>
      </c>
      <c r="O434" s="1069" cm="1">
        <f t="array" ref="O434">IF($D434&lt;COLUMNS($F$7:O$7),"",INDEX(TableDiv[[GASB]:[GASB]],_xlfn.AGGREGATE(15,3,(TableDiv[[Agency]:[Agency]]=$E434)/(TableDiv[[Agency]:[Agency]]=$E434)*(ROW(TableDiv[Agency])-ROW(TableDiv[[#Headers],[Agency]])),COLUMNS($F$7:O$7))))</f>
        <v>0</v>
      </c>
      <c r="P434" s="1069" cm="1">
        <f t="array" ref="P434">IF($D434&lt;COLUMNS($F$7:P$7),"",INDEX(TableDiv[[GASB]:[GASB]],_xlfn.AGGREGATE(15,3,(TableDiv[[Agency]:[Agency]]=$E434)/(TableDiv[[Agency]:[Agency]]=$E434)*(ROW(TableDiv[Agency])-ROW(TableDiv[[#Headers],[Agency]])),COLUMNS($F$7:P$7))))</f>
        <v>0</v>
      </c>
      <c r="Q434" s="1069" cm="1">
        <f t="array" ref="Q434">IF($D434&lt;COLUMNS($F$7:Q$7),"",INDEX(TableDiv[[GASB]:[GASB]],_xlfn.AGGREGATE(15,3,(TableDiv[[Agency]:[Agency]]=$E434)/(TableDiv[[Agency]:[Agency]]=$E434)*(ROW(TableDiv[Agency])-ROW(TableDiv[[#Headers],[Agency]])),COLUMNS($F$7:Q$7))))</f>
        <v>0</v>
      </c>
      <c r="R434" s="1069" cm="1">
        <f t="array" ref="R434">IF($D434&lt;COLUMNS($F$7:R$7),"",INDEX(TableDiv[[GASB]:[GASB]],_xlfn.AGGREGATE(15,3,(TableDiv[[Agency]:[Agency]]=$E434)/(TableDiv[[Agency]:[Agency]]=$E434)*(ROW(TableDiv[Agency])-ROW(TableDiv[[#Headers],[Agency]])),COLUMNS($F$7:R$7))))</f>
        <v>0</v>
      </c>
      <c r="S434" s="1069" cm="1">
        <f t="array" ref="S434">IF($D434&lt;COLUMNS($F$7:S$7),"",INDEX(TableDiv[[GASB]:[GASB]],_xlfn.AGGREGATE(15,3,(TableDiv[[Agency]:[Agency]]=$E434)/(TableDiv[[Agency]:[Agency]]=$E434)*(ROW(TableDiv[Agency])-ROW(TableDiv[[#Headers],[Agency]])),COLUMNS($F$7:S$7))))</f>
        <v>0</v>
      </c>
      <c r="T434" s="1069" cm="1">
        <f t="array" ref="T434">IF($D434&lt;COLUMNS($F$7:T$7),"",INDEX(TableDiv[[GASB]:[GASB]],_xlfn.AGGREGATE(15,3,(TableDiv[[Agency]:[Agency]]=$E434)/(TableDiv[[Agency]:[Agency]]=$E434)*(ROW(TableDiv[Agency])-ROW(TableDiv[[#Headers],[Agency]])),COLUMNS($F$7:T$7))))</f>
        <v>0</v>
      </c>
      <c r="U434" s="1069" cm="1">
        <f t="array" ref="U434">IF($D434&lt;COLUMNS($F$7:U$7),"",INDEX(TableDiv[[GASB]:[GASB]],_xlfn.AGGREGATE(15,3,(TableDiv[[Agency]:[Agency]]=$E434)/(TableDiv[[Agency]:[Agency]]=$E434)*(ROW(TableDiv[Agency])-ROW(TableDiv[[#Headers],[Agency]])),COLUMNS($F$7:U$7))))</f>
        <v>0</v>
      </c>
      <c r="V434" s="1069" cm="1">
        <f t="array" ref="V434">IF($D434&lt;COLUMNS($F$7:V$7),"",INDEX(TableDiv[[GASB]:[GASB]],_xlfn.AGGREGATE(15,3,(TableDiv[[Agency]:[Agency]]=$E434)/(TableDiv[[Agency]:[Agency]]=$E434)*(ROW(TableDiv[Agency])-ROW(TableDiv[[#Headers],[Agency]])),COLUMNS($F$7:V$7))))</f>
        <v>0</v>
      </c>
      <c r="W434" s="1069" cm="1">
        <f t="array" ref="W434">IF($D434&lt;COLUMNS($F$7:W$7),"",INDEX(TableDiv[[GASB]:[GASB]],_xlfn.AGGREGATE(15,3,(TableDiv[[Agency]:[Agency]]=$E434)/(TableDiv[[Agency]:[Agency]]=$E434)*(ROW(TableDiv[Agency])-ROW(TableDiv[[#Headers],[Agency]])),COLUMNS($F$7:W$7))))</f>
        <v>0</v>
      </c>
      <c r="X434" s="1069" cm="1">
        <f t="array" ref="X434">IF($D434&lt;COLUMNS($F$7:X$7),"",INDEX(TableDiv[[GASB]:[GASB]],_xlfn.AGGREGATE(15,3,(TableDiv[[Agency]:[Agency]]=$E434)/(TableDiv[[Agency]:[Agency]]=$E434)*(ROW(TableDiv[Agency])-ROW(TableDiv[[#Headers],[Agency]])),COLUMNS($F$7:X$7))))</f>
        <v>0</v>
      </c>
      <c r="Y434" s="1069" cm="1">
        <f t="array" ref="Y434">IF($D434&lt;COLUMNS($F$7:Y$7),"",INDEX(TableDiv[[GASB]:[GASB]],_xlfn.AGGREGATE(15,3,(TableDiv[[Agency]:[Agency]]=$E434)/(TableDiv[[Agency]:[Agency]]=$E434)*(ROW(TableDiv[Agency])-ROW(TableDiv[[#Headers],[Agency]])),COLUMNS($F$7:Y$7))))</f>
        <v>0</v>
      </c>
      <c r="Z434" s="1069" cm="1">
        <f t="array" ref="Z434">IF($D434&lt;COLUMNS($F$7:Z$7),"",INDEX(TableDiv[[GASB]:[GASB]],_xlfn.AGGREGATE(15,3,(TableDiv[[Agency]:[Agency]]=$E434)/(TableDiv[[Agency]:[Agency]]=$E434)*(ROW(TableDiv[Agency])-ROW(TableDiv[[#Headers],[Agency]])),COLUMNS($F$7:Z$7))))</f>
        <v>0</v>
      </c>
      <c r="AA434" s="1069" cm="1">
        <f t="array" ref="AA434">IF($D434&lt;COLUMNS($F$7:AA$7),"",INDEX(TableDiv[[GASB]:[GASB]],_xlfn.AGGREGATE(15,3,(TableDiv[[Agency]:[Agency]]=$E434)/(TableDiv[[Agency]:[Agency]]=$E434)*(ROW(TableDiv[Agency])-ROW(TableDiv[[#Headers],[Agency]])),COLUMNS($F$7:AA$7))))</f>
        <v>0</v>
      </c>
      <c r="AB434" s="1069" cm="1">
        <f t="array" ref="AB434">IF($D434&lt;COLUMNS($F$7:AB$7),"",INDEX(TableDiv[[GASB]:[GASB]],_xlfn.AGGREGATE(15,3,(TableDiv[[Agency]:[Agency]]=$E434)/(TableDiv[[Agency]:[Agency]]=$E434)*(ROW(TableDiv[Agency])-ROW(TableDiv[[#Headers],[Agency]])),COLUMNS($F$7:AB$7))))</f>
        <v>0</v>
      </c>
      <c r="AC434" s="1069" cm="1">
        <f t="array" ref="AC434">IF($D434&lt;COLUMNS($F$7:AC$7),"",INDEX(TableDiv[[GASB]:[GASB]],_xlfn.AGGREGATE(15,3,(TableDiv[[Agency]:[Agency]]=$E434)/(TableDiv[[Agency]:[Agency]]=$E434)*(ROW(TableDiv[Agency])-ROW(TableDiv[[#Headers],[Agency]])),COLUMNS($F$7:AC$7))))</f>
        <v>0</v>
      </c>
      <c r="AD434" s="1069" cm="1">
        <f t="array" ref="AD434">IF($D434&lt;COLUMNS($F$7:AD$7),"",INDEX(TableDiv[[GASB]:[GASB]],_xlfn.AGGREGATE(15,3,(TableDiv[[Agency]:[Agency]]=$E434)/(TableDiv[[Agency]:[Agency]]=$E434)*(ROW(TableDiv[Agency])-ROW(TableDiv[[#Headers],[Agency]])),COLUMNS($F$7:AD$7))))</f>
        <v>0</v>
      </c>
      <c r="AE434" s="1069" cm="1">
        <f t="array" ref="AE434">IF($D434&lt;COLUMNS($F$7:AE$7),"",INDEX(TableDiv[[GASB]:[GASB]],_xlfn.AGGREGATE(15,3,(TableDiv[[Agency]:[Agency]]=$E434)/(TableDiv[[Agency]:[Agency]]=$E434)*(ROW(TableDiv[Agency])-ROW(TableDiv[[#Headers],[Agency]])),COLUMNS($F$7:AE$7))))</f>
        <v>0</v>
      </c>
      <c r="AF434" s="1069" cm="1">
        <f t="array" ref="AF434">IF($D434&lt;COLUMNS($F$7:AF$7),"",INDEX(TableDiv[[GASB]:[GASB]],_xlfn.AGGREGATE(15,3,(TableDiv[[Agency]:[Agency]]=$E434)/(TableDiv[[Agency]:[Agency]]=$E434)*(ROW(TableDiv[Agency])-ROW(TableDiv[[#Headers],[Agency]])),COLUMNS($F$7:AF$7))))</f>
        <v>0</v>
      </c>
      <c r="AG434" s="1069" cm="1">
        <f t="array" ref="AG434">IF($D434&lt;COLUMNS($F$7:AG$7),"",INDEX(TableDiv[[GASB]:[GASB]],_xlfn.AGGREGATE(15,3,(TableDiv[[Agency]:[Agency]]=$E434)/(TableDiv[[Agency]:[Agency]]=$E434)*(ROW(TableDiv[Agency])-ROW(TableDiv[[#Headers],[Agency]])),COLUMNS($F$7:AG$7))))</f>
        <v>0</v>
      </c>
      <c r="AH434" s="1069" cm="1">
        <f t="array" ref="AH434">IF($D434&lt;COLUMNS($F$7:AH$7),"",INDEX(TableDiv[[GASB]:[GASB]],_xlfn.AGGREGATE(15,3,(TableDiv[[Agency]:[Agency]]=$E434)/(TableDiv[[Agency]:[Agency]]=$E434)*(ROW(TableDiv[Agency])-ROW(TableDiv[[#Headers],[Agency]])),COLUMNS($F$7:AH$7))))</f>
        <v>0</v>
      </c>
      <c r="AI434" s="1069" cm="1">
        <f t="array" ref="AI434">IF($D434&lt;COLUMNS($F$7:AI$7),"",INDEX(TableDiv[[GASB]:[GASB]],_xlfn.AGGREGATE(15,3,(TableDiv[[Agency]:[Agency]]=$E434)/(TableDiv[[Agency]:[Agency]]=$E434)*(ROW(TableDiv[Agency])-ROW(TableDiv[[#Headers],[Agency]])),COLUMNS($F$7:AI$7))))</f>
        <v>0</v>
      </c>
      <c r="AJ434" s="1069" cm="1">
        <f t="array" ref="AJ434">IF($D434&lt;COLUMNS($F$7:AJ$7),"",INDEX(TableDiv[[GASB]:[GASB]],_xlfn.AGGREGATE(15,3,(TableDiv[[Agency]:[Agency]]=$E434)/(TableDiv[[Agency]:[Agency]]=$E434)*(ROW(TableDiv[Agency])-ROW(TableDiv[[#Headers],[Agency]])),COLUMNS($F$7:AJ$7))))</f>
        <v>0</v>
      </c>
      <c r="AK434" s="1069" t="str" cm="1">
        <f t="array" ref="AK434">IF($D434&lt;COLUMNS($F$7:AK$7),"",INDEX(TableDiv[[GASB]:[GASB]],_xlfn.AGGREGATE(15,3,(TableDiv[[Agency]:[Agency]]=$E434)/(TableDiv[[Agency]:[Agency]]=$E434)*(ROW(TableDiv[Agency])-ROW(TableDiv[[#Headers],[Agency]])),COLUMNS($F$7:AK$7))))</f>
        <v/>
      </c>
      <c r="AL434" s="1069" t="str" cm="1">
        <f t="array" ref="AL434">IF($D434&lt;COLUMNS($F$7:AL$7),"",INDEX(TableDiv[[GASB]:[GASB]],_xlfn.AGGREGATE(15,3,(TableDiv[[Agency]:[Agency]]=$E434)/(TableDiv[[Agency]:[Agency]]=$E434)*(ROW(TableDiv[Agency])-ROW(TableDiv[[#Headers],[Agency]])),COLUMNS($F$7:AL$7))))</f>
        <v/>
      </c>
      <c r="AM434" s="1069" t="str" cm="1">
        <f t="array" ref="AM434">IF($D434&lt;COLUMNS($F$7:AM$7),"",INDEX(TableDiv[[GASB]:[GASB]],_xlfn.AGGREGATE(15,3,(TableDiv[[Agency]:[Agency]]=$E434)/(TableDiv[[Agency]:[Agency]]=$E434)*(ROW(TableDiv[Agency])-ROW(TableDiv[[#Headers],[Agency]])),COLUMNS($F$7:AM$7))))</f>
        <v/>
      </c>
      <c r="AN434" s="1069"/>
      <c r="AO434" s="1069"/>
      <c r="AP434" s="1069"/>
      <c r="AQ434" s="1069"/>
      <c r="AR434" s="1069"/>
      <c r="AS434" s="1069"/>
    </row>
    <row r="435" spans="1:45" ht="15">
      <c r="A435" s="1073" t="s">
        <v>1170</v>
      </c>
      <c r="B435" s="1073" t="s">
        <v>177</v>
      </c>
      <c r="C435" s="1069"/>
      <c r="D435" s="1069">
        <f>COUNTIF(TableDiv[Agency],E435)</f>
        <v>31</v>
      </c>
      <c r="E435" s="1078" t="str" cm="1">
        <f t="array" ref="E435">IFERROR(INDEX(TableDiv[Agency],MATCH(0,INDEX(COUNTIF($E$7:E434,TableDiv[Agency]),),0)),"")</f>
        <v/>
      </c>
      <c r="F435" s="1069" cm="1">
        <f t="array" ref="F435">IF($D435&lt;COLUMNS($F$7:F$7),"",INDEX(TableDiv[[GASB]:[GASB]],_xlfn.AGGREGATE(15,3,(TableDiv[[Agency]:[Agency]]=$E435)/(TableDiv[[Agency]:[Agency]]=$E435)*(ROW(TableDiv[Agency])-ROW(TableDiv[[#Headers],[Agency]])),COLUMNS($F$7:F$7))))</f>
        <v>0</v>
      </c>
      <c r="G435" s="1069" cm="1">
        <f t="array" ref="G435">IF($D435&lt;COLUMNS($F$7:G$7),"",INDEX(TableDiv[[GASB]:[GASB]],_xlfn.AGGREGATE(15,3,(TableDiv[[Agency]:[Agency]]=$E435)/(TableDiv[[Agency]:[Agency]]=$E435)*(ROW(TableDiv[Agency])-ROW(TableDiv[[#Headers],[Agency]])),COLUMNS($F$7:G$7))))</f>
        <v>0</v>
      </c>
      <c r="H435" s="1069" cm="1">
        <f t="array" ref="H435">IF($D435&lt;COLUMNS($F$7:H$7),"",INDEX(TableDiv[[GASB]:[GASB]],_xlfn.AGGREGATE(15,3,(TableDiv[[Agency]:[Agency]]=$E435)/(TableDiv[[Agency]:[Agency]]=$E435)*(ROW(TableDiv[Agency])-ROW(TableDiv[[#Headers],[Agency]])),COLUMNS($F$7:H$7))))</f>
        <v>0</v>
      </c>
      <c r="I435" s="1069" cm="1">
        <f t="array" ref="I435">IF($D435&lt;COLUMNS($F$7:I$7),"",INDEX(TableDiv[[GASB]:[GASB]],_xlfn.AGGREGATE(15,3,(TableDiv[[Agency]:[Agency]]=$E435)/(TableDiv[[Agency]:[Agency]]=$E435)*(ROW(TableDiv[Agency])-ROW(TableDiv[[#Headers],[Agency]])),COLUMNS($F$7:I$7))))</f>
        <v>0</v>
      </c>
      <c r="J435" s="1069" cm="1">
        <f t="array" ref="J435">IF($D435&lt;COLUMNS($F$7:J$7),"",INDEX(TableDiv[[GASB]:[GASB]],_xlfn.AGGREGATE(15,3,(TableDiv[[Agency]:[Agency]]=$E435)/(TableDiv[[Agency]:[Agency]]=$E435)*(ROW(TableDiv[Agency])-ROW(TableDiv[[#Headers],[Agency]])),COLUMNS($F$7:J$7))))</f>
        <v>0</v>
      </c>
      <c r="K435" s="1069" cm="1">
        <f t="array" ref="K435">IF($D435&lt;COLUMNS($F$7:K$7),"",INDEX(TableDiv[[GASB]:[GASB]],_xlfn.AGGREGATE(15,3,(TableDiv[[Agency]:[Agency]]=$E435)/(TableDiv[[Agency]:[Agency]]=$E435)*(ROW(TableDiv[Agency])-ROW(TableDiv[[#Headers],[Agency]])),COLUMNS($F$7:K$7))))</f>
        <v>0</v>
      </c>
      <c r="L435" s="1069" cm="1">
        <f t="array" ref="L435">IF($D435&lt;COLUMNS($F$7:L$7),"",INDEX(TableDiv[[GASB]:[GASB]],_xlfn.AGGREGATE(15,3,(TableDiv[[Agency]:[Agency]]=$E435)/(TableDiv[[Agency]:[Agency]]=$E435)*(ROW(TableDiv[Agency])-ROW(TableDiv[[#Headers],[Agency]])),COLUMNS($F$7:L$7))))</f>
        <v>0</v>
      </c>
      <c r="M435" s="1069" cm="1">
        <f t="array" ref="M435">IF($D435&lt;COLUMNS($F$7:M$7),"",INDEX(TableDiv[[GASB]:[GASB]],_xlfn.AGGREGATE(15,3,(TableDiv[[Agency]:[Agency]]=$E435)/(TableDiv[[Agency]:[Agency]]=$E435)*(ROW(TableDiv[Agency])-ROW(TableDiv[[#Headers],[Agency]])),COLUMNS($F$7:M$7))))</f>
        <v>0</v>
      </c>
      <c r="N435" s="1069" cm="1">
        <f t="array" ref="N435">IF($D435&lt;COLUMNS($F$7:N$7),"",INDEX(TableDiv[[GASB]:[GASB]],_xlfn.AGGREGATE(15,3,(TableDiv[[Agency]:[Agency]]=$E435)/(TableDiv[[Agency]:[Agency]]=$E435)*(ROW(TableDiv[Agency])-ROW(TableDiv[[#Headers],[Agency]])),COLUMNS($F$7:N$7))))</f>
        <v>0</v>
      </c>
      <c r="O435" s="1069" cm="1">
        <f t="array" ref="O435">IF($D435&lt;COLUMNS($F$7:O$7),"",INDEX(TableDiv[[GASB]:[GASB]],_xlfn.AGGREGATE(15,3,(TableDiv[[Agency]:[Agency]]=$E435)/(TableDiv[[Agency]:[Agency]]=$E435)*(ROW(TableDiv[Agency])-ROW(TableDiv[[#Headers],[Agency]])),COLUMNS($F$7:O$7))))</f>
        <v>0</v>
      </c>
      <c r="P435" s="1069" cm="1">
        <f t="array" ref="P435">IF($D435&lt;COLUMNS($F$7:P$7),"",INDEX(TableDiv[[GASB]:[GASB]],_xlfn.AGGREGATE(15,3,(TableDiv[[Agency]:[Agency]]=$E435)/(TableDiv[[Agency]:[Agency]]=$E435)*(ROW(TableDiv[Agency])-ROW(TableDiv[[#Headers],[Agency]])),COLUMNS($F$7:P$7))))</f>
        <v>0</v>
      </c>
      <c r="Q435" s="1069" cm="1">
        <f t="array" ref="Q435">IF($D435&lt;COLUMNS($F$7:Q$7),"",INDEX(TableDiv[[GASB]:[GASB]],_xlfn.AGGREGATE(15,3,(TableDiv[[Agency]:[Agency]]=$E435)/(TableDiv[[Agency]:[Agency]]=$E435)*(ROW(TableDiv[Agency])-ROW(TableDiv[[#Headers],[Agency]])),COLUMNS($F$7:Q$7))))</f>
        <v>0</v>
      </c>
      <c r="R435" s="1069" cm="1">
        <f t="array" ref="R435">IF($D435&lt;COLUMNS($F$7:R$7),"",INDEX(TableDiv[[GASB]:[GASB]],_xlfn.AGGREGATE(15,3,(TableDiv[[Agency]:[Agency]]=$E435)/(TableDiv[[Agency]:[Agency]]=$E435)*(ROW(TableDiv[Agency])-ROW(TableDiv[[#Headers],[Agency]])),COLUMNS($F$7:R$7))))</f>
        <v>0</v>
      </c>
      <c r="S435" s="1069" cm="1">
        <f t="array" ref="S435">IF($D435&lt;COLUMNS($F$7:S$7),"",INDEX(TableDiv[[GASB]:[GASB]],_xlfn.AGGREGATE(15,3,(TableDiv[[Agency]:[Agency]]=$E435)/(TableDiv[[Agency]:[Agency]]=$E435)*(ROW(TableDiv[Agency])-ROW(TableDiv[[#Headers],[Agency]])),COLUMNS($F$7:S$7))))</f>
        <v>0</v>
      </c>
      <c r="T435" s="1069" cm="1">
        <f t="array" ref="T435">IF($D435&lt;COLUMNS($F$7:T$7),"",INDEX(TableDiv[[GASB]:[GASB]],_xlfn.AGGREGATE(15,3,(TableDiv[[Agency]:[Agency]]=$E435)/(TableDiv[[Agency]:[Agency]]=$E435)*(ROW(TableDiv[Agency])-ROW(TableDiv[[#Headers],[Agency]])),COLUMNS($F$7:T$7))))</f>
        <v>0</v>
      </c>
      <c r="U435" s="1069" cm="1">
        <f t="array" ref="U435">IF($D435&lt;COLUMNS($F$7:U$7),"",INDEX(TableDiv[[GASB]:[GASB]],_xlfn.AGGREGATE(15,3,(TableDiv[[Agency]:[Agency]]=$E435)/(TableDiv[[Agency]:[Agency]]=$E435)*(ROW(TableDiv[Agency])-ROW(TableDiv[[#Headers],[Agency]])),COLUMNS($F$7:U$7))))</f>
        <v>0</v>
      </c>
      <c r="V435" s="1069" cm="1">
        <f t="array" ref="V435">IF($D435&lt;COLUMNS($F$7:V$7),"",INDEX(TableDiv[[GASB]:[GASB]],_xlfn.AGGREGATE(15,3,(TableDiv[[Agency]:[Agency]]=$E435)/(TableDiv[[Agency]:[Agency]]=$E435)*(ROW(TableDiv[Agency])-ROW(TableDiv[[#Headers],[Agency]])),COLUMNS($F$7:V$7))))</f>
        <v>0</v>
      </c>
      <c r="W435" s="1069" cm="1">
        <f t="array" ref="W435">IF($D435&lt;COLUMNS($F$7:W$7),"",INDEX(TableDiv[[GASB]:[GASB]],_xlfn.AGGREGATE(15,3,(TableDiv[[Agency]:[Agency]]=$E435)/(TableDiv[[Agency]:[Agency]]=$E435)*(ROW(TableDiv[Agency])-ROW(TableDiv[[#Headers],[Agency]])),COLUMNS($F$7:W$7))))</f>
        <v>0</v>
      </c>
      <c r="X435" s="1069" cm="1">
        <f t="array" ref="X435">IF($D435&lt;COLUMNS($F$7:X$7),"",INDEX(TableDiv[[GASB]:[GASB]],_xlfn.AGGREGATE(15,3,(TableDiv[[Agency]:[Agency]]=$E435)/(TableDiv[[Agency]:[Agency]]=$E435)*(ROW(TableDiv[Agency])-ROW(TableDiv[[#Headers],[Agency]])),COLUMNS($F$7:X$7))))</f>
        <v>0</v>
      </c>
      <c r="Y435" s="1069" cm="1">
        <f t="array" ref="Y435">IF($D435&lt;COLUMNS($F$7:Y$7),"",INDEX(TableDiv[[GASB]:[GASB]],_xlfn.AGGREGATE(15,3,(TableDiv[[Agency]:[Agency]]=$E435)/(TableDiv[[Agency]:[Agency]]=$E435)*(ROW(TableDiv[Agency])-ROW(TableDiv[[#Headers],[Agency]])),COLUMNS($F$7:Y$7))))</f>
        <v>0</v>
      </c>
      <c r="Z435" s="1069" cm="1">
        <f t="array" ref="Z435">IF($D435&lt;COLUMNS($F$7:Z$7),"",INDEX(TableDiv[[GASB]:[GASB]],_xlfn.AGGREGATE(15,3,(TableDiv[[Agency]:[Agency]]=$E435)/(TableDiv[[Agency]:[Agency]]=$E435)*(ROW(TableDiv[Agency])-ROW(TableDiv[[#Headers],[Agency]])),COLUMNS($F$7:Z$7))))</f>
        <v>0</v>
      </c>
      <c r="AA435" s="1069" cm="1">
        <f t="array" ref="AA435">IF($D435&lt;COLUMNS($F$7:AA$7),"",INDEX(TableDiv[[GASB]:[GASB]],_xlfn.AGGREGATE(15,3,(TableDiv[[Agency]:[Agency]]=$E435)/(TableDiv[[Agency]:[Agency]]=$E435)*(ROW(TableDiv[Agency])-ROW(TableDiv[[#Headers],[Agency]])),COLUMNS($F$7:AA$7))))</f>
        <v>0</v>
      </c>
      <c r="AB435" s="1069" cm="1">
        <f t="array" ref="AB435">IF($D435&lt;COLUMNS($F$7:AB$7),"",INDEX(TableDiv[[GASB]:[GASB]],_xlfn.AGGREGATE(15,3,(TableDiv[[Agency]:[Agency]]=$E435)/(TableDiv[[Agency]:[Agency]]=$E435)*(ROW(TableDiv[Agency])-ROW(TableDiv[[#Headers],[Agency]])),COLUMNS($F$7:AB$7))))</f>
        <v>0</v>
      </c>
      <c r="AC435" s="1069" cm="1">
        <f t="array" ref="AC435">IF($D435&lt;COLUMNS($F$7:AC$7),"",INDEX(TableDiv[[GASB]:[GASB]],_xlfn.AGGREGATE(15,3,(TableDiv[[Agency]:[Agency]]=$E435)/(TableDiv[[Agency]:[Agency]]=$E435)*(ROW(TableDiv[Agency])-ROW(TableDiv[[#Headers],[Agency]])),COLUMNS($F$7:AC$7))))</f>
        <v>0</v>
      </c>
      <c r="AD435" s="1069" cm="1">
        <f t="array" ref="AD435">IF($D435&lt;COLUMNS($F$7:AD$7),"",INDEX(TableDiv[[GASB]:[GASB]],_xlfn.AGGREGATE(15,3,(TableDiv[[Agency]:[Agency]]=$E435)/(TableDiv[[Agency]:[Agency]]=$E435)*(ROW(TableDiv[Agency])-ROW(TableDiv[[#Headers],[Agency]])),COLUMNS($F$7:AD$7))))</f>
        <v>0</v>
      </c>
      <c r="AE435" s="1069" cm="1">
        <f t="array" ref="AE435">IF($D435&lt;COLUMNS($F$7:AE$7),"",INDEX(TableDiv[[GASB]:[GASB]],_xlfn.AGGREGATE(15,3,(TableDiv[[Agency]:[Agency]]=$E435)/(TableDiv[[Agency]:[Agency]]=$E435)*(ROW(TableDiv[Agency])-ROW(TableDiv[[#Headers],[Agency]])),COLUMNS($F$7:AE$7))))</f>
        <v>0</v>
      </c>
      <c r="AF435" s="1069" cm="1">
        <f t="array" ref="AF435">IF($D435&lt;COLUMNS($F$7:AF$7),"",INDEX(TableDiv[[GASB]:[GASB]],_xlfn.AGGREGATE(15,3,(TableDiv[[Agency]:[Agency]]=$E435)/(TableDiv[[Agency]:[Agency]]=$E435)*(ROW(TableDiv[Agency])-ROW(TableDiv[[#Headers],[Agency]])),COLUMNS($F$7:AF$7))))</f>
        <v>0</v>
      </c>
      <c r="AG435" s="1069" cm="1">
        <f t="array" ref="AG435">IF($D435&lt;COLUMNS($F$7:AG$7),"",INDEX(TableDiv[[GASB]:[GASB]],_xlfn.AGGREGATE(15,3,(TableDiv[[Agency]:[Agency]]=$E435)/(TableDiv[[Agency]:[Agency]]=$E435)*(ROW(TableDiv[Agency])-ROW(TableDiv[[#Headers],[Agency]])),COLUMNS($F$7:AG$7))))</f>
        <v>0</v>
      </c>
      <c r="AH435" s="1069" cm="1">
        <f t="array" ref="AH435">IF($D435&lt;COLUMNS($F$7:AH$7),"",INDEX(TableDiv[[GASB]:[GASB]],_xlfn.AGGREGATE(15,3,(TableDiv[[Agency]:[Agency]]=$E435)/(TableDiv[[Agency]:[Agency]]=$E435)*(ROW(TableDiv[Agency])-ROW(TableDiv[[#Headers],[Agency]])),COLUMNS($F$7:AH$7))))</f>
        <v>0</v>
      </c>
      <c r="AI435" s="1069" cm="1">
        <f t="array" ref="AI435">IF($D435&lt;COLUMNS($F$7:AI$7),"",INDEX(TableDiv[[GASB]:[GASB]],_xlfn.AGGREGATE(15,3,(TableDiv[[Agency]:[Agency]]=$E435)/(TableDiv[[Agency]:[Agency]]=$E435)*(ROW(TableDiv[Agency])-ROW(TableDiv[[#Headers],[Agency]])),COLUMNS($F$7:AI$7))))</f>
        <v>0</v>
      </c>
      <c r="AJ435" s="1069" cm="1">
        <f t="array" ref="AJ435">IF($D435&lt;COLUMNS($F$7:AJ$7),"",INDEX(TableDiv[[GASB]:[GASB]],_xlfn.AGGREGATE(15,3,(TableDiv[[Agency]:[Agency]]=$E435)/(TableDiv[[Agency]:[Agency]]=$E435)*(ROW(TableDiv[Agency])-ROW(TableDiv[[#Headers],[Agency]])),COLUMNS($F$7:AJ$7))))</f>
        <v>0</v>
      </c>
      <c r="AK435" s="1069" t="str" cm="1">
        <f t="array" ref="AK435">IF($D435&lt;COLUMNS($F$7:AK$7),"",INDEX(TableDiv[[GASB]:[GASB]],_xlfn.AGGREGATE(15,3,(TableDiv[[Agency]:[Agency]]=$E435)/(TableDiv[[Agency]:[Agency]]=$E435)*(ROW(TableDiv[Agency])-ROW(TableDiv[[#Headers],[Agency]])),COLUMNS($F$7:AK$7))))</f>
        <v/>
      </c>
      <c r="AL435" s="1069" t="str" cm="1">
        <f t="array" ref="AL435">IF($D435&lt;COLUMNS($F$7:AL$7),"",INDEX(TableDiv[[GASB]:[GASB]],_xlfn.AGGREGATE(15,3,(TableDiv[[Agency]:[Agency]]=$E435)/(TableDiv[[Agency]:[Agency]]=$E435)*(ROW(TableDiv[Agency])-ROW(TableDiv[[#Headers],[Agency]])),COLUMNS($F$7:AL$7))))</f>
        <v/>
      </c>
      <c r="AM435" s="1069" t="str" cm="1">
        <f t="array" ref="AM435">IF($D435&lt;COLUMNS($F$7:AM$7),"",INDEX(TableDiv[[GASB]:[GASB]],_xlfn.AGGREGATE(15,3,(TableDiv[[Agency]:[Agency]]=$E435)/(TableDiv[[Agency]:[Agency]]=$E435)*(ROW(TableDiv[Agency])-ROW(TableDiv[[#Headers],[Agency]])),COLUMNS($F$7:AM$7))))</f>
        <v/>
      </c>
      <c r="AN435" s="1069"/>
      <c r="AO435" s="1069"/>
      <c r="AP435" s="1069"/>
      <c r="AQ435" s="1069"/>
      <c r="AR435" s="1069"/>
      <c r="AS435" s="1069"/>
    </row>
    <row r="436" spans="1:45" ht="15">
      <c r="A436" s="1073" t="s">
        <v>1173</v>
      </c>
      <c r="B436" s="1073" t="s">
        <v>177</v>
      </c>
      <c r="C436" s="1069"/>
      <c r="D436" s="1069">
        <f>COUNTIF(TableDiv[Agency],E436)</f>
        <v>31</v>
      </c>
      <c r="E436" s="1078" t="str" cm="1">
        <f t="array" ref="E436">IFERROR(INDEX(TableDiv[Agency],MATCH(0,INDEX(COUNTIF($E$7:E435,TableDiv[Agency]),),0)),"")</f>
        <v/>
      </c>
      <c r="F436" s="1069" cm="1">
        <f t="array" ref="F436">IF($D436&lt;COLUMNS($F$7:F$7),"",INDEX(TableDiv[[GASB]:[GASB]],_xlfn.AGGREGATE(15,3,(TableDiv[[Agency]:[Agency]]=$E436)/(TableDiv[[Agency]:[Agency]]=$E436)*(ROW(TableDiv[Agency])-ROW(TableDiv[[#Headers],[Agency]])),COLUMNS($F$7:F$7))))</f>
        <v>0</v>
      </c>
      <c r="G436" s="1069" cm="1">
        <f t="array" ref="G436">IF($D436&lt;COLUMNS($F$7:G$7),"",INDEX(TableDiv[[GASB]:[GASB]],_xlfn.AGGREGATE(15,3,(TableDiv[[Agency]:[Agency]]=$E436)/(TableDiv[[Agency]:[Agency]]=$E436)*(ROW(TableDiv[Agency])-ROW(TableDiv[[#Headers],[Agency]])),COLUMNS($F$7:G$7))))</f>
        <v>0</v>
      </c>
      <c r="H436" s="1069" cm="1">
        <f t="array" ref="H436">IF($D436&lt;COLUMNS($F$7:H$7),"",INDEX(TableDiv[[GASB]:[GASB]],_xlfn.AGGREGATE(15,3,(TableDiv[[Agency]:[Agency]]=$E436)/(TableDiv[[Agency]:[Agency]]=$E436)*(ROW(TableDiv[Agency])-ROW(TableDiv[[#Headers],[Agency]])),COLUMNS($F$7:H$7))))</f>
        <v>0</v>
      </c>
      <c r="I436" s="1069" cm="1">
        <f t="array" ref="I436">IF($D436&lt;COLUMNS($F$7:I$7),"",INDEX(TableDiv[[GASB]:[GASB]],_xlfn.AGGREGATE(15,3,(TableDiv[[Agency]:[Agency]]=$E436)/(TableDiv[[Agency]:[Agency]]=$E436)*(ROW(TableDiv[Agency])-ROW(TableDiv[[#Headers],[Agency]])),COLUMNS($F$7:I$7))))</f>
        <v>0</v>
      </c>
      <c r="J436" s="1069" cm="1">
        <f t="array" ref="J436">IF($D436&lt;COLUMNS($F$7:J$7),"",INDEX(TableDiv[[GASB]:[GASB]],_xlfn.AGGREGATE(15,3,(TableDiv[[Agency]:[Agency]]=$E436)/(TableDiv[[Agency]:[Agency]]=$E436)*(ROW(TableDiv[Agency])-ROW(TableDiv[[#Headers],[Agency]])),COLUMNS($F$7:J$7))))</f>
        <v>0</v>
      </c>
      <c r="K436" s="1069" cm="1">
        <f t="array" ref="K436">IF($D436&lt;COLUMNS($F$7:K$7),"",INDEX(TableDiv[[GASB]:[GASB]],_xlfn.AGGREGATE(15,3,(TableDiv[[Agency]:[Agency]]=$E436)/(TableDiv[[Agency]:[Agency]]=$E436)*(ROW(TableDiv[Agency])-ROW(TableDiv[[#Headers],[Agency]])),COLUMNS($F$7:K$7))))</f>
        <v>0</v>
      </c>
      <c r="L436" s="1069" cm="1">
        <f t="array" ref="L436">IF($D436&lt;COLUMNS($F$7:L$7),"",INDEX(TableDiv[[GASB]:[GASB]],_xlfn.AGGREGATE(15,3,(TableDiv[[Agency]:[Agency]]=$E436)/(TableDiv[[Agency]:[Agency]]=$E436)*(ROW(TableDiv[Agency])-ROW(TableDiv[[#Headers],[Agency]])),COLUMNS($F$7:L$7))))</f>
        <v>0</v>
      </c>
      <c r="M436" s="1069" cm="1">
        <f t="array" ref="M436">IF($D436&lt;COLUMNS($F$7:M$7),"",INDEX(TableDiv[[GASB]:[GASB]],_xlfn.AGGREGATE(15,3,(TableDiv[[Agency]:[Agency]]=$E436)/(TableDiv[[Agency]:[Agency]]=$E436)*(ROW(TableDiv[Agency])-ROW(TableDiv[[#Headers],[Agency]])),COLUMNS($F$7:M$7))))</f>
        <v>0</v>
      </c>
      <c r="N436" s="1069" cm="1">
        <f t="array" ref="N436">IF($D436&lt;COLUMNS($F$7:N$7),"",INDEX(TableDiv[[GASB]:[GASB]],_xlfn.AGGREGATE(15,3,(TableDiv[[Agency]:[Agency]]=$E436)/(TableDiv[[Agency]:[Agency]]=$E436)*(ROW(TableDiv[Agency])-ROW(TableDiv[[#Headers],[Agency]])),COLUMNS($F$7:N$7))))</f>
        <v>0</v>
      </c>
      <c r="O436" s="1069" cm="1">
        <f t="array" ref="O436">IF($D436&lt;COLUMNS($F$7:O$7),"",INDEX(TableDiv[[GASB]:[GASB]],_xlfn.AGGREGATE(15,3,(TableDiv[[Agency]:[Agency]]=$E436)/(TableDiv[[Agency]:[Agency]]=$E436)*(ROW(TableDiv[Agency])-ROW(TableDiv[[#Headers],[Agency]])),COLUMNS($F$7:O$7))))</f>
        <v>0</v>
      </c>
      <c r="P436" s="1069" cm="1">
        <f t="array" ref="P436">IF($D436&lt;COLUMNS($F$7:P$7),"",INDEX(TableDiv[[GASB]:[GASB]],_xlfn.AGGREGATE(15,3,(TableDiv[[Agency]:[Agency]]=$E436)/(TableDiv[[Agency]:[Agency]]=$E436)*(ROW(TableDiv[Agency])-ROW(TableDiv[[#Headers],[Agency]])),COLUMNS($F$7:P$7))))</f>
        <v>0</v>
      </c>
      <c r="Q436" s="1069" cm="1">
        <f t="array" ref="Q436">IF($D436&lt;COLUMNS($F$7:Q$7),"",INDEX(TableDiv[[GASB]:[GASB]],_xlfn.AGGREGATE(15,3,(TableDiv[[Agency]:[Agency]]=$E436)/(TableDiv[[Agency]:[Agency]]=$E436)*(ROW(TableDiv[Agency])-ROW(TableDiv[[#Headers],[Agency]])),COLUMNS($F$7:Q$7))))</f>
        <v>0</v>
      </c>
      <c r="R436" s="1069" cm="1">
        <f t="array" ref="R436">IF($D436&lt;COLUMNS($F$7:R$7),"",INDEX(TableDiv[[GASB]:[GASB]],_xlfn.AGGREGATE(15,3,(TableDiv[[Agency]:[Agency]]=$E436)/(TableDiv[[Agency]:[Agency]]=$E436)*(ROW(TableDiv[Agency])-ROW(TableDiv[[#Headers],[Agency]])),COLUMNS($F$7:R$7))))</f>
        <v>0</v>
      </c>
      <c r="S436" s="1069" cm="1">
        <f t="array" ref="S436">IF($D436&lt;COLUMNS($F$7:S$7),"",INDEX(TableDiv[[GASB]:[GASB]],_xlfn.AGGREGATE(15,3,(TableDiv[[Agency]:[Agency]]=$E436)/(TableDiv[[Agency]:[Agency]]=$E436)*(ROW(TableDiv[Agency])-ROW(TableDiv[[#Headers],[Agency]])),COLUMNS($F$7:S$7))))</f>
        <v>0</v>
      </c>
      <c r="T436" s="1069" cm="1">
        <f t="array" ref="T436">IF($D436&lt;COLUMNS($F$7:T$7),"",INDEX(TableDiv[[GASB]:[GASB]],_xlfn.AGGREGATE(15,3,(TableDiv[[Agency]:[Agency]]=$E436)/(TableDiv[[Agency]:[Agency]]=$E436)*(ROW(TableDiv[Agency])-ROW(TableDiv[[#Headers],[Agency]])),COLUMNS($F$7:T$7))))</f>
        <v>0</v>
      </c>
      <c r="U436" s="1069" cm="1">
        <f t="array" ref="U436">IF($D436&lt;COLUMNS($F$7:U$7),"",INDEX(TableDiv[[GASB]:[GASB]],_xlfn.AGGREGATE(15,3,(TableDiv[[Agency]:[Agency]]=$E436)/(TableDiv[[Agency]:[Agency]]=$E436)*(ROW(TableDiv[Agency])-ROW(TableDiv[[#Headers],[Agency]])),COLUMNS($F$7:U$7))))</f>
        <v>0</v>
      </c>
      <c r="V436" s="1069" cm="1">
        <f t="array" ref="V436">IF($D436&lt;COLUMNS($F$7:V$7),"",INDEX(TableDiv[[GASB]:[GASB]],_xlfn.AGGREGATE(15,3,(TableDiv[[Agency]:[Agency]]=$E436)/(TableDiv[[Agency]:[Agency]]=$E436)*(ROW(TableDiv[Agency])-ROW(TableDiv[[#Headers],[Agency]])),COLUMNS($F$7:V$7))))</f>
        <v>0</v>
      </c>
      <c r="W436" s="1069" cm="1">
        <f t="array" ref="W436">IF($D436&lt;COLUMNS($F$7:W$7),"",INDEX(TableDiv[[GASB]:[GASB]],_xlfn.AGGREGATE(15,3,(TableDiv[[Agency]:[Agency]]=$E436)/(TableDiv[[Agency]:[Agency]]=$E436)*(ROW(TableDiv[Agency])-ROW(TableDiv[[#Headers],[Agency]])),COLUMNS($F$7:W$7))))</f>
        <v>0</v>
      </c>
      <c r="X436" s="1069" cm="1">
        <f t="array" ref="X436">IF($D436&lt;COLUMNS($F$7:X$7),"",INDEX(TableDiv[[GASB]:[GASB]],_xlfn.AGGREGATE(15,3,(TableDiv[[Agency]:[Agency]]=$E436)/(TableDiv[[Agency]:[Agency]]=$E436)*(ROW(TableDiv[Agency])-ROW(TableDiv[[#Headers],[Agency]])),COLUMNS($F$7:X$7))))</f>
        <v>0</v>
      </c>
      <c r="Y436" s="1069" cm="1">
        <f t="array" ref="Y436">IF($D436&lt;COLUMNS($F$7:Y$7),"",INDEX(TableDiv[[GASB]:[GASB]],_xlfn.AGGREGATE(15,3,(TableDiv[[Agency]:[Agency]]=$E436)/(TableDiv[[Agency]:[Agency]]=$E436)*(ROW(TableDiv[Agency])-ROW(TableDiv[[#Headers],[Agency]])),COLUMNS($F$7:Y$7))))</f>
        <v>0</v>
      </c>
      <c r="Z436" s="1069" cm="1">
        <f t="array" ref="Z436">IF($D436&lt;COLUMNS($F$7:Z$7),"",INDEX(TableDiv[[GASB]:[GASB]],_xlfn.AGGREGATE(15,3,(TableDiv[[Agency]:[Agency]]=$E436)/(TableDiv[[Agency]:[Agency]]=$E436)*(ROW(TableDiv[Agency])-ROW(TableDiv[[#Headers],[Agency]])),COLUMNS($F$7:Z$7))))</f>
        <v>0</v>
      </c>
      <c r="AA436" s="1069" cm="1">
        <f t="array" ref="AA436">IF($D436&lt;COLUMNS($F$7:AA$7),"",INDEX(TableDiv[[GASB]:[GASB]],_xlfn.AGGREGATE(15,3,(TableDiv[[Agency]:[Agency]]=$E436)/(TableDiv[[Agency]:[Agency]]=$E436)*(ROW(TableDiv[Agency])-ROW(TableDiv[[#Headers],[Agency]])),COLUMNS($F$7:AA$7))))</f>
        <v>0</v>
      </c>
      <c r="AB436" s="1069" cm="1">
        <f t="array" ref="AB436">IF($D436&lt;COLUMNS($F$7:AB$7),"",INDEX(TableDiv[[GASB]:[GASB]],_xlfn.AGGREGATE(15,3,(TableDiv[[Agency]:[Agency]]=$E436)/(TableDiv[[Agency]:[Agency]]=$E436)*(ROW(TableDiv[Agency])-ROW(TableDiv[[#Headers],[Agency]])),COLUMNS($F$7:AB$7))))</f>
        <v>0</v>
      </c>
      <c r="AC436" s="1069" cm="1">
        <f t="array" ref="AC436">IF($D436&lt;COLUMNS($F$7:AC$7),"",INDEX(TableDiv[[GASB]:[GASB]],_xlfn.AGGREGATE(15,3,(TableDiv[[Agency]:[Agency]]=$E436)/(TableDiv[[Agency]:[Agency]]=$E436)*(ROW(TableDiv[Agency])-ROW(TableDiv[[#Headers],[Agency]])),COLUMNS($F$7:AC$7))))</f>
        <v>0</v>
      </c>
      <c r="AD436" s="1069" cm="1">
        <f t="array" ref="AD436">IF($D436&lt;COLUMNS($F$7:AD$7),"",INDEX(TableDiv[[GASB]:[GASB]],_xlfn.AGGREGATE(15,3,(TableDiv[[Agency]:[Agency]]=$E436)/(TableDiv[[Agency]:[Agency]]=$E436)*(ROW(TableDiv[Agency])-ROW(TableDiv[[#Headers],[Agency]])),COLUMNS($F$7:AD$7))))</f>
        <v>0</v>
      </c>
      <c r="AE436" s="1069" cm="1">
        <f t="array" ref="AE436">IF($D436&lt;COLUMNS($F$7:AE$7),"",INDEX(TableDiv[[GASB]:[GASB]],_xlfn.AGGREGATE(15,3,(TableDiv[[Agency]:[Agency]]=$E436)/(TableDiv[[Agency]:[Agency]]=$E436)*(ROW(TableDiv[Agency])-ROW(TableDiv[[#Headers],[Agency]])),COLUMNS($F$7:AE$7))))</f>
        <v>0</v>
      </c>
      <c r="AF436" s="1069" cm="1">
        <f t="array" ref="AF436">IF($D436&lt;COLUMNS($F$7:AF$7),"",INDEX(TableDiv[[GASB]:[GASB]],_xlfn.AGGREGATE(15,3,(TableDiv[[Agency]:[Agency]]=$E436)/(TableDiv[[Agency]:[Agency]]=$E436)*(ROW(TableDiv[Agency])-ROW(TableDiv[[#Headers],[Agency]])),COLUMNS($F$7:AF$7))))</f>
        <v>0</v>
      </c>
      <c r="AG436" s="1069" cm="1">
        <f t="array" ref="AG436">IF($D436&lt;COLUMNS($F$7:AG$7),"",INDEX(TableDiv[[GASB]:[GASB]],_xlfn.AGGREGATE(15,3,(TableDiv[[Agency]:[Agency]]=$E436)/(TableDiv[[Agency]:[Agency]]=$E436)*(ROW(TableDiv[Agency])-ROW(TableDiv[[#Headers],[Agency]])),COLUMNS($F$7:AG$7))))</f>
        <v>0</v>
      </c>
      <c r="AH436" s="1069" cm="1">
        <f t="array" ref="AH436">IF($D436&lt;COLUMNS($F$7:AH$7),"",INDEX(TableDiv[[GASB]:[GASB]],_xlfn.AGGREGATE(15,3,(TableDiv[[Agency]:[Agency]]=$E436)/(TableDiv[[Agency]:[Agency]]=$E436)*(ROW(TableDiv[Agency])-ROW(TableDiv[[#Headers],[Agency]])),COLUMNS($F$7:AH$7))))</f>
        <v>0</v>
      </c>
      <c r="AI436" s="1069" cm="1">
        <f t="array" ref="AI436">IF($D436&lt;COLUMNS($F$7:AI$7),"",INDEX(TableDiv[[GASB]:[GASB]],_xlfn.AGGREGATE(15,3,(TableDiv[[Agency]:[Agency]]=$E436)/(TableDiv[[Agency]:[Agency]]=$E436)*(ROW(TableDiv[Agency])-ROW(TableDiv[[#Headers],[Agency]])),COLUMNS($F$7:AI$7))))</f>
        <v>0</v>
      </c>
      <c r="AJ436" s="1069" cm="1">
        <f t="array" ref="AJ436">IF($D436&lt;COLUMNS($F$7:AJ$7),"",INDEX(TableDiv[[GASB]:[GASB]],_xlfn.AGGREGATE(15,3,(TableDiv[[Agency]:[Agency]]=$E436)/(TableDiv[[Agency]:[Agency]]=$E436)*(ROW(TableDiv[Agency])-ROW(TableDiv[[#Headers],[Agency]])),COLUMNS($F$7:AJ$7))))</f>
        <v>0</v>
      </c>
      <c r="AK436" s="1069" t="str" cm="1">
        <f t="array" ref="AK436">IF($D436&lt;COLUMNS($F$7:AK$7),"",INDEX(TableDiv[[GASB]:[GASB]],_xlfn.AGGREGATE(15,3,(TableDiv[[Agency]:[Agency]]=$E436)/(TableDiv[[Agency]:[Agency]]=$E436)*(ROW(TableDiv[Agency])-ROW(TableDiv[[#Headers],[Agency]])),COLUMNS($F$7:AK$7))))</f>
        <v/>
      </c>
      <c r="AL436" s="1069" t="str" cm="1">
        <f t="array" ref="AL436">IF($D436&lt;COLUMNS($F$7:AL$7),"",INDEX(TableDiv[[GASB]:[GASB]],_xlfn.AGGREGATE(15,3,(TableDiv[[Agency]:[Agency]]=$E436)/(TableDiv[[Agency]:[Agency]]=$E436)*(ROW(TableDiv[Agency])-ROW(TableDiv[[#Headers],[Agency]])),COLUMNS($F$7:AL$7))))</f>
        <v/>
      </c>
      <c r="AM436" s="1069" t="str" cm="1">
        <f t="array" ref="AM436">IF($D436&lt;COLUMNS($F$7:AM$7),"",INDEX(TableDiv[[GASB]:[GASB]],_xlfn.AGGREGATE(15,3,(TableDiv[[Agency]:[Agency]]=$E436)/(TableDiv[[Agency]:[Agency]]=$E436)*(ROW(TableDiv[Agency])-ROW(TableDiv[[#Headers],[Agency]])),COLUMNS($F$7:AM$7))))</f>
        <v/>
      </c>
      <c r="AN436" s="1069"/>
      <c r="AO436" s="1069"/>
      <c r="AP436" s="1069"/>
      <c r="AQ436" s="1069"/>
      <c r="AR436" s="1069"/>
      <c r="AS436" s="1069"/>
    </row>
    <row r="437" spans="1:45" ht="15">
      <c r="A437" s="1073" t="s">
        <v>1176</v>
      </c>
      <c r="B437" s="1073" t="s">
        <v>177</v>
      </c>
      <c r="C437" s="1069"/>
      <c r="D437" s="1069">
        <f>COUNTIF(TableDiv[Agency],E437)</f>
        <v>31</v>
      </c>
      <c r="E437" s="1078" t="str" cm="1">
        <f t="array" ref="E437">IFERROR(INDEX(TableDiv[Agency],MATCH(0,INDEX(COUNTIF($E$7:E436,TableDiv[Agency]),),0)),"")</f>
        <v/>
      </c>
      <c r="F437" s="1069" cm="1">
        <f t="array" ref="F437">IF($D437&lt;COLUMNS($F$7:F$7),"",INDEX(TableDiv[[GASB]:[GASB]],_xlfn.AGGREGATE(15,3,(TableDiv[[Agency]:[Agency]]=$E437)/(TableDiv[[Agency]:[Agency]]=$E437)*(ROW(TableDiv[Agency])-ROW(TableDiv[[#Headers],[Agency]])),COLUMNS($F$7:F$7))))</f>
        <v>0</v>
      </c>
      <c r="G437" s="1069" cm="1">
        <f t="array" ref="G437">IF($D437&lt;COLUMNS($F$7:G$7),"",INDEX(TableDiv[[GASB]:[GASB]],_xlfn.AGGREGATE(15,3,(TableDiv[[Agency]:[Agency]]=$E437)/(TableDiv[[Agency]:[Agency]]=$E437)*(ROW(TableDiv[Agency])-ROW(TableDiv[[#Headers],[Agency]])),COLUMNS($F$7:G$7))))</f>
        <v>0</v>
      </c>
      <c r="H437" s="1069" cm="1">
        <f t="array" ref="H437">IF($D437&lt;COLUMNS($F$7:H$7),"",INDEX(TableDiv[[GASB]:[GASB]],_xlfn.AGGREGATE(15,3,(TableDiv[[Agency]:[Agency]]=$E437)/(TableDiv[[Agency]:[Agency]]=$E437)*(ROW(TableDiv[Agency])-ROW(TableDiv[[#Headers],[Agency]])),COLUMNS($F$7:H$7))))</f>
        <v>0</v>
      </c>
      <c r="I437" s="1069" cm="1">
        <f t="array" ref="I437">IF($D437&lt;COLUMNS($F$7:I$7),"",INDEX(TableDiv[[GASB]:[GASB]],_xlfn.AGGREGATE(15,3,(TableDiv[[Agency]:[Agency]]=$E437)/(TableDiv[[Agency]:[Agency]]=$E437)*(ROW(TableDiv[Agency])-ROW(TableDiv[[#Headers],[Agency]])),COLUMNS($F$7:I$7))))</f>
        <v>0</v>
      </c>
      <c r="J437" s="1069" cm="1">
        <f t="array" ref="J437">IF($D437&lt;COLUMNS($F$7:J$7),"",INDEX(TableDiv[[GASB]:[GASB]],_xlfn.AGGREGATE(15,3,(TableDiv[[Agency]:[Agency]]=$E437)/(TableDiv[[Agency]:[Agency]]=$E437)*(ROW(TableDiv[Agency])-ROW(TableDiv[[#Headers],[Agency]])),COLUMNS($F$7:J$7))))</f>
        <v>0</v>
      </c>
      <c r="K437" s="1069" cm="1">
        <f t="array" ref="K437">IF($D437&lt;COLUMNS($F$7:K$7),"",INDEX(TableDiv[[GASB]:[GASB]],_xlfn.AGGREGATE(15,3,(TableDiv[[Agency]:[Agency]]=$E437)/(TableDiv[[Agency]:[Agency]]=$E437)*(ROW(TableDiv[Agency])-ROW(TableDiv[[#Headers],[Agency]])),COLUMNS($F$7:K$7))))</f>
        <v>0</v>
      </c>
      <c r="L437" s="1069" cm="1">
        <f t="array" ref="L437">IF($D437&lt;COLUMNS($F$7:L$7),"",INDEX(TableDiv[[GASB]:[GASB]],_xlfn.AGGREGATE(15,3,(TableDiv[[Agency]:[Agency]]=$E437)/(TableDiv[[Agency]:[Agency]]=$E437)*(ROW(TableDiv[Agency])-ROW(TableDiv[[#Headers],[Agency]])),COLUMNS($F$7:L$7))))</f>
        <v>0</v>
      </c>
      <c r="M437" s="1069" cm="1">
        <f t="array" ref="M437">IF($D437&lt;COLUMNS($F$7:M$7),"",INDEX(TableDiv[[GASB]:[GASB]],_xlfn.AGGREGATE(15,3,(TableDiv[[Agency]:[Agency]]=$E437)/(TableDiv[[Agency]:[Agency]]=$E437)*(ROW(TableDiv[Agency])-ROW(TableDiv[[#Headers],[Agency]])),COLUMNS($F$7:M$7))))</f>
        <v>0</v>
      </c>
      <c r="N437" s="1069" cm="1">
        <f t="array" ref="N437">IF($D437&lt;COLUMNS($F$7:N$7),"",INDEX(TableDiv[[GASB]:[GASB]],_xlfn.AGGREGATE(15,3,(TableDiv[[Agency]:[Agency]]=$E437)/(TableDiv[[Agency]:[Agency]]=$E437)*(ROW(TableDiv[Agency])-ROW(TableDiv[[#Headers],[Agency]])),COLUMNS($F$7:N$7))))</f>
        <v>0</v>
      </c>
      <c r="O437" s="1069" cm="1">
        <f t="array" ref="O437">IF($D437&lt;COLUMNS($F$7:O$7),"",INDEX(TableDiv[[GASB]:[GASB]],_xlfn.AGGREGATE(15,3,(TableDiv[[Agency]:[Agency]]=$E437)/(TableDiv[[Agency]:[Agency]]=$E437)*(ROW(TableDiv[Agency])-ROW(TableDiv[[#Headers],[Agency]])),COLUMNS($F$7:O$7))))</f>
        <v>0</v>
      </c>
      <c r="P437" s="1069" cm="1">
        <f t="array" ref="P437">IF($D437&lt;COLUMNS($F$7:P$7),"",INDEX(TableDiv[[GASB]:[GASB]],_xlfn.AGGREGATE(15,3,(TableDiv[[Agency]:[Agency]]=$E437)/(TableDiv[[Agency]:[Agency]]=$E437)*(ROW(TableDiv[Agency])-ROW(TableDiv[[#Headers],[Agency]])),COLUMNS($F$7:P$7))))</f>
        <v>0</v>
      </c>
      <c r="Q437" s="1069" cm="1">
        <f t="array" ref="Q437">IF($D437&lt;COLUMNS($F$7:Q$7),"",INDEX(TableDiv[[GASB]:[GASB]],_xlfn.AGGREGATE(15,3,(TableDiv[[Agency]:[Agency]]=$E437)/(TableDiv[[Agency]:[Agency]]=$E437)*(ROW(TableDiv[Agency])-ROW(TableDiv[[#Headers],[Agency]])),COLUMNS($F$7:Q$7))))</f>
        <v>0</v>
      </c>
      <c r="R437" s="1069" cm="1">
        <f t="array" ref="R437">IF($D437&lt;COLUMNS($F$7:R$7),"",INDEX(TableDiv[[GASB]:[GASB]],_xlfn.AGGREGATE(15,3,(TableDiv[[Agency]:[Agency]]=$E437)/(TableDiv[[Agency]:[Agency]]=$E437)*(ROW(TableDiv[Agency])-ROW(TableDiv[[#Headers],[Agency]])),COLUMNS($F$7:R$7))))</f>
        <v>0</v>
      </c>
      <c r="S437" s="1069" cm="1">
        <f t="array" ref="S437">IF($D437&lt;COLUMNS($F$7:S$7),"",INDEX(TableDiv[[GASB]:[GASB]],_xlfn.AGGREGATE(15,3,(TableDiv[[Agency]:[Agency]]=$E437)/(TableDiv[[Agency]:[Agency]]=$E437)*(ROW(TableDiv[Agency])-ROW(TableDiv[[#Headers],[Agency]])),COLUMNS($F$7:S$7))))</f>
        <v>0</v>
      </c>
      <c r="T437" s="1069" cm="1">
        <f t="array" ref="T437">IF($D437&lt;COLUMNS($F$7:T$7),"",INDEX(TableDiv[[GASB]:[GASB]],_xlfn.AGGREGATE(15,3,(TableDiv[[Agency]:[Agency]]=$E437)/(TableDiv[[Agency]:[Agency]]=$E437)*(ROW(TableDiv[Agency])-ROW(TableDiv[[#Headers],[Agency]])),COLUMNS($F$7:T$7))))</f>
        <v>0</v>
      </c>
      <c r="U437" s="1069" cm="1">
        <f t="array" ref="U437">IF($D437&lt;COLUMNS($F$7:U$7),"",INDEX(TableDiv[[GASB]:[GASB]],_xlfn.AGGREGATE(15,3,(TableDiv[[Agency]:[Agency]]=$E437)/(TableDiv[[Agency]:[Agency]]=$E437)*(ROW(TableDiv[Agency])-ROW(TableDiv[[#Headers],[Agency]])),COLUMNS($F$7:U$7))))</f>
        <v>0</v>
      </c>
      <c r="V437" s="1069" cm="1">
        <f t="array" ref="V437">IF($D437&lt;COLUMNS($F$7:V$7),"",INDEX(TableDiv[[GASB]:[GASB]],_xlfn.AGGREGATE(15,3,(TableDiv[[Agency]:[Agency]]=$E437)/(TableDiv[[Agency]:[Agency]]=$E437)*(ROW(TableDiv[Agency])-ROW(TableDiv[[#Headers],[Agency]])),COLUMNS($F$7:V$7))))</f>
        <v>0</v>
      </c>
      <c r="W437" s="1069" cm="1">
        <f t="array" ref="W437">IF($D437&lt;COLUMNS($F$7:W$7),"",INDEX(TableDiv[[GASB]:[GASB]],_xlfn.AGGREGATE(15,3,(TableDiv[[Agency]:[Agency]]=$E437)/(TableDiv[[Agency]:[Agency]]=$E437)*(ROW(TableDiv[Agency])-ROW(TableDiv[[#Headers],[Agency]])),COLUMNS($F$7:W$7))))</f>
        <v>0</v>
      </c>
      <c r="X437" s="1069" cm="1">
        <f t="array" ref="X437">IF($D437&lt;COLUMNS($F$7:X$7),"",INDEX(TableDiv[[GASB]:[GASB]],_xlfn.AGGREGATE(15,3,(TableDiv[[Agency]:[Agency]]=$E437)/(TableDiv[[Agency]:[Agency]]=$E437)*(ROW(TableDiv[Agency])-ROW(TableDiv[[#Headers],[Agency]])),COLUMNS($F$7:X$7))))</f>
        <v>0</v>
      </c>
      <c r="Y437" s="1069" cm="1">
        <f t="array" ref="Y437">IF($D437&lt;COLUMNS($F$7:Y$7),"",INDEX(TableDiv[[GASB]:[GASB]],_xlfn.AGGREGATE(15,3,(TableDiv[[Agency]:[Agency]]=$E437)/(TableDiv[[Agency]:[Agency]]=$E437)*(ROW(TableDiv[Agency])-ROW(TableDiv[[#Headers],[Agency]])),COLUMNS($F$7:Y$7))))</f>
        <v>0</v>
      </c>
      <c r="Z437" s="1069" cm="1">
        <f t="array" ref="Z437">IF($D437&lt;COLUMNS($F$7:Z$7),"",INDEX(TableDiv[[GASB]:[GASB]],_xlfn.AGGREGATE(15,3,(TableDiv[[Agency]:[Agency]]=$E437)/(TableDiv[[Agency]:[Agency]]=$E437)*(ROW(TableDiv[Agency])-ROW(TableDiv[[#Headers],[Agency]])),COLUMNS($F$7:Z$7))))</f>
        <v>0</v>
      </c>
      <c r="AA437" s="1069" cm="1">
        <f t="array" ref="AA437">IF($D437&lt;COLUMNS($F$7:AA$7),"",INDEX(TableDiv[[GASB]:[GASB]],_xlfn.AGGREGATE(15,3,(TableDiv[[Agency]:[Agency]]=$E437)/(TableDiv[[Agency]:[Agency]]=$E437)*(ROW(TableDiv[Agency])-ROW(TableDiv[[#Headers],[Agency]])),COLUMNS($F$7:AA$7))))</f>
        <v>0</v>
      </c>
      <c r="AB437" s="1069" cm="1">
        <f t="array" ref="AB437">IF($D437&lt;COLUMNS($F$7:AB$7),"",INDEX(TableDiv[[GASB]:[GASB]],_xlfn.AGGREGATE(15,3,(TableDiv[[Agency]:[Agency]]=$E437)/(TableDiv[[Agency]:[Agency]]=$E437)*(ROW(TableDiv[Agency])-ROW(TableDiv[[#Headers],[Agency]])),COLUMNS($F$7:AB$7))))</f>
        <v>0</v>
      </c>
      <c r="AC437" s="1069" cm="1">
        <f t="array" ref="AC437">IF($D437&lt;COLUMNS($F$7:AC$7),"",INDEX(TableDiv[[GASB]:[GASB]],_xlfn.AGGREGATE(15,3,(TableDiv[[Agency]:[Agency]]=$E437)/(TableDiv[[Agency]:[Agency]]=$E437)*(ROW(TableDiv[Agency])-ROW(TableDiv[[#Headers],[Agency]])),COLUMNS($F$7:AC$7))))</f>
        <v>0</v>
      </c>
      <c r="AD437" s="1069" cm="1">
        <f t="array" ref="AD437">IF($D437&lt;COLUMNS($F$7:AD$7),"",INDEX(TableDiv[[GASB]:[GASB]],_xlfn.AGGREGATE(15,3,(TableDiv[[Agency]:[Agency]]=$E437)/(TableDiv[[Agency]:[Agency]]=$E437)*(ROW(TableDiv[Agency])-ROW(TableDiv[[#Headers],[Agency]])),COLUMNS($F$7:AD$7))))</f>
        <v>0</v>
      </c>
      <c r="AE437" s="1069" cm="1">
        <f t="array" ref="AE437">IF($D437&lt;COLUMNS($F$7:AE$7),"",INDEX(TableDiv[[GASB]:[GASB]],_xlfn.AGGREGATE(15,3,(TableDiv[[Agency]:[Agency]]=$E437)/(TableDiv[[Agency]:[Agency]]=$E437)*(ROW(TableDiv[Agency])-ROW(TableDiv[[#Headers],[Agency]])),COLUMNS($F$7:AE$7))))</f>
        <v>0</v>
      </c>
      <c r="AF437" s="1069" cm="1">
        <f t="array" ref="AF437">IF($D437&lt;COLUMNS($F$7:AF$7),"",INDEX(TableDiv[[GASB]:[GASB]],_xlfn.AGGREGATE(15,3,(TableDiv[[Agency]:[Agency]]=$E437)/(TableDiv[[Agency]:[Agency]]=$E437)*(ROW(TableDiv[Agency])-ROW(TableDiv[[#Headers],[Agency]])),COLUMNS($F$7:AF$7))))</f>
        <v>0</v>
      </c>
      <c r="AG437" s="1069" cm="1">
        <f t="array" ref="AG437">IF($D437&lt;COLUMNS($F$7:AG$7),"",INDEX(TableDiv[[GASB]:[GASB]],_xlfn.AGGREGATE(15,3,(TableDiv[[Agency]:[Agency]]=$E437)/(TableDiv[[Agency]:[Agency]]=$E437)*(ROW(TableDiv[Agency])-ROW(TableDiv[[#Headers],[Agency]])),COLUMNS($F$7:AG$7))))</f>
        <v>0</v>
      </c>
      <c r="AH437" s="1069" cm="1">
        <f t="array" ref="AH437">IF($D437&lt;COLUMNS($F$7:AH$7),"",INDEX(TableDiv[[GASB]:[GASB]],_xlfn.AGGREGATE(15,3,(TableDiv[[Agency]:[Agency]]=$E437)/(TableDiv[[Agency]:[Agency]]=$E437)*(ROW(TableDiv[Agency])-ROW(TableDiv[[#Headers],[Agency]])),COLUMNS($F$7:AH$7))))</f>
        <v>0</v>
      </c>
      <c r="AI437" s="1069" cm="1">
        <f t="array" ref="AI437">IF($D437&lt;COLUMNS($F$7:AI$7),"",INDEX(TableDiv[[GASB]:[GASB]],_xlfn.AGGREGATE(15,3,(TableDiv[[Agency]:[Agency]]=$E437)/(TableDiv[[Agency]:[Agency]]=$E437)*(ROW(TableDiv[Agency])-ROW(TableDiv[[#Headers],[Agency]])),COLUMNS($F$7:AI$7))))</f>
        <v>0</v>
      </c>
      <c r="AJ437" s="1069" cm="1">
        <f t="array" ref="AJ437">IF($D437&lt;COLUMNS($F$7:AJ$7),"",INDEX(TableDiv[[GASB]:[GASB]],_xlfn.AGGREGATE(15,3,(TableDiv[[Agency]:[Agency]]=$E437)/(TableDiv[[Agency]:[Agency]]=$E437)*(ROW(TableDiv[Agency])-ROW(TableDiv[[#Headers],[Agency]])),COLUMNS($F$7:AJ$7))))</f>
        <v>0</v>
      </c>
      <c r="AK437" s="1069" t="str" cm="1">
        <f t="array" ref="AK437">IF($D437&lt;COLUMNS($F$7:AK$7),"",INDEX(TableDiv[[GASB]:[GASB]],_xlfn.AGGREGATE(15,3,(TableDiv[[Agency]:[Agency]]=$E437)/(TableDiv[[Agency]:[Agency]]=$E437)*(ROW(TableDiv[Agency])-ROW(TableDiv[[#Headers],[Agency]])),COLUMNS($F$7:AK$7))))</f>
        <v/>
      </c>
      <c r="AL437" s="1069" t="str" cm="1">
        <f t="array" ref="AL437">IF($D437&lt;COLUMNS($F$7:AL$7),"",INDEX(TableDiv[[GASB]:[GASB]],_xlfn.AGGREGATE(15,3,(TableDiv[[Agency]:[Agency]]=$E437)/(TableDiv[[Agency]:[Agency]]=$E437)*(ROW(TableDiv[Agency])-ROW(TableDiv[[#Headers],[Agency]])),COLUMNS($F$7:AL$7))))</f>
        <v/>
      </c>
      <c r="AM437" s="1069" t="str" cm="1">
        <f t="array" ref="AM437">IF($D437&lt;COLUMNS($F$7:AM$7),"",INDEX(TableDiv[[GASB]:[GASB]],_xlfn.AGGREGATE(15,3,(TableDiv[[Agency]:[Agency]]=$E437)/(TableDiv[[Agency]:[Agency]]=$E437)*(ROW(TableDiv[Agency])-ROW(TableDiv[[#Headers],[Agency]])),COLUMNS($F$7:AM$7))))</f>
        <v/>
      </c>
      <c r="AN437" s="1069"/>
      <c r="AO437" s="1069"/>
      <c r="AP437" s="1069"/>
      <c r="AQ437" s="1069"/>
      <c r="AR437" s="1069"/>
      <c r="AS437" s="1069"/>
    </row>
    <row r="438" spans="1:45" ht="15">
      <c r="A438" s="1073" t="s">
        <v>1179</v>
      </c>
      <c r="B438" s="1073" t="s">
        <v>177</v>
      </c>
      <c r="C438" s="1069"/>
      <c r="D438" s="1069">
        <f>COUNTIF(TableDiv[Agency],E438)</f>
        <v>31</v>
      </c>
      <c r="E438" s="1078" t="str" cm="1">
        <f t="array" ref="E438">IFERROR(INDEX(TableDiv[Agency],MATCH(0,INDEX(COUNTIF($E$7:E437,TableDiv[Agency]),),0)),"")</f>
        <v/>
      </c>
      <c r="F438" s="1069" cm="1">
        <f t="array" ref="F438">IF($D438&lt;COLUMNS($F$7:F$7),"",INDEX(TableDiv[[GASB]:[GASB]],_xlfn.AGGREGATE(15,3,(TableDiv[[Agency]:[Agency]]=$E438)/(TableDiv[[Agency]:[Agency]]=$E438)*(ROW(TableDiv[Agency])-ROW(TableDiv[[#Headers],[Agency]])),COLUMNS($F$7:F$7))))</f>
        <v>0</v>
      </c>
      <c r="G438" s="1069" cm="1">
        <f t="array" ref="G438">IF($D438&lt;COLUMNS($F$7:G$7),"",INDEX(TableDiv[[GASB]:[GASB]],_xlfn.AGGREGATE(15,3,(TableDiv[[Agency]:[Agency]]=$E438)/(TableDiv[[Agency]:[Agency]]=$E438)*(ROW(TableDiv[Agency])-ROW(TableDiv[[#Headers],[Agency]])),COLUMNS($F$7:G$7))))</f>
        <v>0</v>
      </c>
      <c r="H438" s="1069" cm="1">
        <f t="array" ref="H438">IF($D438&lt;COLUMNS($F$7:H$7),"",INDEX(TableDiv[[GASB]:[GASB]],_xlfn.AGGREGATE(15,3,(TableDiv[[Agency]:[Agency]]=$E438)/(TableDiv[[Agency]:[Agency]]=$E438)*(ROW(TableDiv[Agency])-ROW(TableDiv[[#Headers],[Agency]])),COLUMNS($F$7:H$7))))</f>
        <v>0</v>
      </c>
      <c r="I438" s="1069" cm="1">
        <f t="array" ref="I438">IF($D438&lt;COLUMNS($F$7:I$7),"",INDEX(TableDiv[[GASB]:[GASB]],_xlfn.AGGREGATE(15,3,(TableDiv[[Agency]:[Agency]]=$E438)/(TableDiv[[Agency]:[Agency]]=$E438)*(ROW(TableDiv[Agency])-ROW(TableDiv[[#Headers],[Agency]])),COLUMNS($F$7:I$7))))</f>
        <v>0</v>
      </c>
      <c r="J438" s="1069" cm="1">
        <f t="array" ref="J438">IF($D438&lt;COLUMNS($F$7:J$7),"",INDEX(TableDiv[[GASB]:[GASB]],_xlfn.AGGREGATE(15,3,(TableDiv[[Agency]:[Agency]]=$E438)/(TableDiv[[Agency]:[Agency]]=$E438)*(ROW(TableDiv[Agency])-ROW(TableDiv[[#Headers],[Agency]])),COLUMNS($F$7:J$7))))</f>
        <v>0</v>
      </c>
      <c r="K438" s="1069" cm="1">
        <f t="array" ref="K438">IF($D438&lt;COLUMNS($F$7:K$7),"",INDEX(TableDiv[[GASB]:[GASB]],_xlfn.AGGREGATE(15,3,(TableDiv[[Agency]:[Agency]]=$E438)/(TableDiv[[Agency]:[Agency]]=$E438)*(ROW(TableDiv[Agency])-ROW(TableDiv[[#Headers],[Agency]])),COLUMNS($F$7:K$7))))</f>
        <v>0</v>
      </c>
      <c r="L438" s="1069" cm="1">
        <f t="array" ref="L438">IF($D438&lt;COLUMNS($F$7:L$7),"",INDEX(TableDiv[[GASB]:[GASB]],_xlfn.AGGREGATE(15,3,(TableDiv[[Agency]:[Agency]]=$E438)/(TableDiv[[Agency]:[Agency]]=$E438)*(ROW(TableDiv[Agency])-ROW(TableDiv[[#Headers],[Agency]])),COLUMNS($F$7:L$7))))</f>
        <v>0</v>
      </c>
      <c r="M438" s="1069" cm="1">
        <f t="array" ref="M438">IF($D438&lt;COLUMNS($F$7:M$7),"",INDEX(TableDiv[[GASB]:[GASB]],_xlfn.AGGREGATE(15,3,(TableDiv[[Agency]:[Agency]]=$E438)/(TableDiv[[Agency]:[Agency]]=$E438)*(ROW(TableDiv[Agency])-ROW(TableDiv[[#Headers],[Agency]])),COLUMNS($F$7:M$7))))</f>
        <v>0</v>
      </c>
      <c r="N438" s="1069" cm="1">
        <f t="array" ref="N438">IF($D438&lt;COLUMNS($F$7:N$7),"",INDEX(TableDiv[[GASB]:[GASB]],_xlfn.AGGREGATE(15,3,(TableDiv[[Agency]:[Agency]]=$E438)/(TableDiv[[Agency]:[Agency]]=$E438)*(ROW(TableDiv[Agency])-ROW(TableDiv[[#Headers],[Agency]])),COLUMNS($F$7:N$7))))</f>
        <v>0</v>
      </c>
      <c r="O438" s="1069" cm="1">
        <f t="array" ref="O438">IF($D438&lt;COLUMNS($F$7:O$7),"",INDEX(TableDiv[[GASB]:[GASB]],_xlfn.AGGREGATE(15,3,(TableDiv[[Agency]:[Agency]]=$E438)/(TableDiv[[Agency]:[Agency]]=$E438)*(ROW(TableDiv[Agency])-ROW(TableDiv[[#Headers],[Agency]])),COLUMNS($F$7:O$7))))</f>
        <v>0</v>
      </c>
      <c r="P438" s="1069" cm="1">
        <f t="array" ref="P438">IF($D438&lt;COLUMNS($F$7:P$7),"",INDEX(TableDiv[[GASB]:[GASB]],_xlfn.AGGREGATE(15,3,(TableDiv[[Agency]:[Agency]]=$E438)/(TableDiv[[Agency]:[Agency]]=$E438)*(ROW(TableDiv[Agency])-ROW(TableDiv[[#Headers],[Agency]])),COLUMNS($F$7:P$7))))</f>
        <v>0</v>
      </c>
      <c r="Q438" s="1069" cm="1">
        <f t="array" ref="Q438">IF($D438&lt;COLUMNS($F$7:Q$7),"",INDEX(TableDiv[[GASB]:[GASB]],_xlfn.AGGREGATE(15,3,(TableDiv[[Agency]:[Agency]]=$E438)/(TableDiv[[Agency]:[Agency]]=$E438)*(ROW(TableDiv[Agency])-ROW(TableDiv[[#Headers],[Agency]])),COLUMNS($F$7:Q$7))))</f>
        <v>0</v>
      </c>
      <c r="R438" s="1069" cm="1">
        <f t="array" ref="R438">IF($D438&lt;COLUMNS($F$7:R$7),"",INDEX(TableDiv[[GASB]:[GASB]],_xlfn.AGGREGATE(15,3,(TableDiv[[Agency]:[Agency]]=$E438)/(TableDiv[[Agency]:[Agency]]=$E438)*(ROW(TableDiv[Agency])-ROW(TableDiv[[#Headers],[Agency]])),COLUMNS($F$7:R$7))))</f>
        <v>0</v>
      </c>
      <c r="S438" s="1069" cm="1">
        <f t="array" ref="S438">IF($D438&lt;COLUMNS($F$7:S$7),"",INDEX(TableDiv[[GASB]:[GASB]],_xlfn.AGGREGATE(15,3,(TableDiv[[Agency]:[Agency]]=$E438)/(TableDiv[[Agency]:[Agency]]=$E438)*(ROW(TableDiv[Agency])-ROW(TableDiv[[#Headers],[Agency]])),COLUMNS($F$7:S$7))))</f>
        <v>0</v>
      </c>
      <c r="T438" s="1069" cm="1">
        <f t="array" ref="T438">IF($D438&lt;COLUMNS($F$7:T$7),"",INDEX(TableDiv[[GASB]:[GASB]],_xlfn.AGGREGATE(15,3,(TableDiv[[Agency]:[Agency]]=$E438)/(TableDiv[[Agency]:[Agency]]=$E438)*(ROW(TableDiv[Agency])-ROW(TableDiv[[#Headers],[Agency]])),COLUMNS($F$7:T$7))))</f>
        <v>0</v>
      </c>
      <c r="U438" s="1069" cm="1">
        <f t="array" ref="U438">IF($D438&lt;COLUMNS($F$7:U$7),"",INDEX(TableDiv[[GASB]:[GASB]],_xlfn.AGGREGATE(15,3,(TableDiv[[Agency]:[Agency]]=$E438)/(TableDiv[[Agency]:[Agency]]=$E438)*(ROW(TableDiv[Agency])-ROW(TableDiv[[#Headers],[Agency]])),COLUMNS($F$7:U$7))))</f>
        <v>0</v>
      </c>
      <c r="V438" s="1069" cm="1">
        <f t="array" ref="V438">IF($D438&lt;COLUMNS($F$7:V$7),"",INDEX(TableDiv[[GASB]:[GASB]],_xlfn.AGGREGATE(15,3,(TableDiv[[Agency]:[Agency]]=$E438)/(TableDiv[[Agency]:[Agency]]=$E438)*(ROW(TableDiv[Agency])-ROW(TableDiv[[#Headers],[Agency]])),COLUMNS($F$7:V$7))))</f>
        <v>0</v>
      </c>
      <c r="W438" s="1069" cm="1">
        <f t="array" ref="W438">IF($D438&lt;COLUMNS($F$7:W$7),"",INDEX(TableDiv[[GASB]:[GASB]],_xlfn.AGGREGATE(15,3,(TableDiv[[Agency]:[Agency]]=$E438)/(TableDiv[[Agency]:[Agency]]=$E438)*(ROW(TableDiv[Agency])-ROW(TableDiv[[#Headers],[Agency]])),COLUMNS($F$7:W$7))))</f>
        <v>0</v>
      </c>
      <c r="X438" s="1069" cm="1">
        <f t="array" ref="X438">IF($D438&lt;COLUMNS($F$7:X$7),"",INDEX(TableDiv[[GASB]:[GASB]],_xlfn.AGGREGATE(15,3,(TableDiv[[Agency]:[Agency]]=$E438)/(TableDiv[[Agency]:[Agency]]=$E438)*(ROW(TableDiv[Agency])-ROW(TableDiv[[#Headers],[Agency]])),COLUMNS($F$7:X$7))))</f>
        <v>0</v>
      </c>
      <c r="Y438" s="1069" cm="1">
        <f t="array" ref="Y438">IF($D438&lt;COLUMNS($F$7:Y$7),"",INDEX(TableDiv[[GASB]:[GASB]],_xlfn.AGGREGATE(15,3,(TableDiv[[Agency]:[Agency]]=$E438)/(TableDiv[[Agency]:[Agency]]=$E438)*(ROW(TableDiv[Agency])-ROW(TableDiv[[#Headers],[Agency]])),COLUMNS($F$7:Y$7))))</f>
        <v>0</v>
      </c>
      <c r="Z438" s="1069" cm="1">
        <f t="array" ref="Z438">IF($D438&lt;COLUMNS($F$7:Z$7),"",INDEX(TableDiv[[GASB]:[GASB]],_xlfn.AGGREGATE(15,3,(TableDiv[[Agency]:[Agency]]=$E438)/(TableDiv[[Agency]:[Agency]]=$E438)*(ROW(TableDiv[Agency])-ROW(TableDiv[[#Headers],[Agency]])),COLUMNS($F$7:Z$7))))</f>
        <v>0</v>
      </c>
      <c r="AA438" s="1069" cm="1">
        <f t="array" ref="AA438">IF($D438&lt;COLUMNS($F$7:AA$7),"",INDEX(TableDiv[[GASB]:[GASB]],_xlfn.AGGREGATE(15,3,(TableDiv[[Agency]:[Agency]]=$E438)/(TableDiv[[Agency]:[Agency]]=$E438)*(ROW(TableDiv[Agency])-ROW(TableDiv[[#Headers],[Agency]])),COLUMNS($F$7:AA$7))))</f>
        <v>0</v>
      </c>
      <c r="AB438" s="1069" cm="1">
        <f t="array" ref="AB438">IF($D438&lt;COLUMNS($F$7:AB$7),"",INDEX(TableDiv[[GASB]:[GASB]],_xlfn.AGGREGATE(15,3,(TableDiv[[Agency]:[Agency]]=$E438)/(TableDiv[[Agency]:[Agency]]=$E438)*(ROW(TableDiv[Agency])-ROW(TableDiv[[#Headers],[Agency]])),COLUMNS($F$7:AB$7))))</f>
        <v>0</v>
      </c>
      <c r="AC438" s="1069" cm="1">
        <f t="array" ref="AC438">IF($D438&lt;COLUMNS($F$7:AC$7),"",INDEX(TableDiv[[GASB]:[GASB]],_xlfn.AGGREGATE(15,3,(TableDiv[[Agency]:[Agency]]=$E438)/(TableDiv[[Agency]:[Agency]]=$E438)*(ROW(TableDiv[Agency])-ROW(TableDiv[[#Headers],[Agency]])),COLUMNS($F$7:AC$7))))</f>
        <v>0</v>
      </c>
      <c r="AD438" s="1069" cm="1">
        <f t="array" ref="AD438">IF($D438&lt;COLUMNS($F$7:AD$7),"",INDEX(TableDiv[[GASB]:[GASB]],_xlfn.AGGREGATE(15,3,(TableDiv[[Agency]:[Agency]]=$E438)/(TableDiv[[Agency]:[Agency]]=$E438)*(ROW(TableDiv[Agency])-ROW(TableDiv[[#Headers],[Agency]])),COLUMNS($F$7:AD$7))))</f>
        <v>0</v>
      </c>
      <c r="AE438" s="1069" cm="1">
        <f t="array" ref="AE438">IF($D438&lt;COLUMNS($F$7:AE$7),"",INDEX(TableDiv[[GASB]:[GASB]],_xlfn.AGGREGATE(15,3,(TableDiv[[Agency]:[Agency]]=$E438)/(TableDiv[[Agency]:[Agency]]=$E438)*(ROW(TableDiv[Agency])-ROW(TableDiv[[#Headers],[Agency]])),COLUMNS($F$7:AE$7))))</f>
        <v>0</v>
      </c>
      <c r="AF438" s="1069" cm="1">
        <f t="array" ref="AF438">IF($D438&lt;COLUMNS($F$7:AF$7),"",INDEX(TableDiv[[GASB]:[GASB]],_xlfn.AGGREGATE(15,3,(TableDiv[[Agency]:[Agency]]=$E438)/(TableDiv[[Agency]:[Agency]]=$E438)*(ROW(TableDiv[Agency])-ROW(TableDiv[[#Headers],[Agency]])),COLUMNS($F$7:AF$7))))</f>
        <v>0</v>
      </c>
      <c r="AG438" s="1069" cm="1">
        <f t="array" ref="AG438">IF($D438&lt;COLUMNS($F$7:AG$7),"",INDEX(TableDiv[[GASB]:[GASB]],_xlfn.AGGREGATE(15,3,(TableDiv[[Agency]:[Agency]]=$E438)/(TableDiv[[Agency]:[Agency]]=$E438)*(ROW(TableDiv[Agency])-ROW(TableDiv[[#Headers],[Agency]])),COLUMNS($F$7:AG$7))))</f>
        <v>0</v>
      </c>
      <c r="AH438" s="1069" cm="1">
        <f t="array" ref="AH438">IF($D438&lt;COLUMNS($F$7:AH$7),"",INDEX(TableDiv[[GASB]:[GASB]],_xlfn.AGGREGATE(15,3,(TableDiv[[Agency]:[Agency]]=$E438)/(TableDiv[[Agency]:[Agency]]=$E438)*(ROW(TableDiv[Agency])-ROW(TableDiv[[#Headers],[Agency]])),COLUMNS($F$7:AH$7))))</f>
        <v>0</v>
      </c>
      <c r="AI438" s="1069" cm="1">
        <f t="array" ref="AI438">IF($D438&lt;COLUMNS($F$7:AI$7),"",INDEX(TableDiv[[GASB]:[GASB]],_xlfn.AGGREGATE(15,3,(TableDiv[[Agency]:[Agency]]=$E438)/(TableDiv[[Agency]:[Agency]]=$E438)*(ROW(TableDiv[Agency])-ROW(TableDiv[[#Headers],[Agency]])),COLUMNS($F$7:AI$7))))</f>
        <v>0</v>
      </c>
      <c r="AJ438" s="1069" cm="1">
        <f t="array" ref="AJ438">IF($D438&lt;COLUMNS($F$7:AJ$7),"",INDEX(TableDiv[[GASB]:[GASB]],_xlfn.AGGREGATE(15,3,(TableDiv[[Agency]:[Agency]]=$E438)/(TableDiv[[Agency]:[Agency]]=$E438)*(ROW(TableDiv[Agency])-ROW(TableDiv[[#Headers],[Agency]])),COLUMNS($F$7:AJ$7))))</f>
        <v>0</v>
      </c>
      <c r="AK438" s="1069" t="str" cm="1">
        <f t="array" ref="AK438">IF($D438&lt;COLUMNS($F$7:AK$7),"",INDEX(TableDiv[[GASB]:[GASB]],_xlfn.AGGREGATE(15,3,(TableDiv[[Agency]:[Agency]]=$E438)/(TableDiv[[Agency]:[Agency]]=$E438)*(ROW(TableDiv[Agency])-ROW(TableDiv[[#Headers],[Agency]])),COLUMNS($F$7:AK$7))))</f>
        <v/>
      </c>
      <c r="AL438" s="1069" t="str" cm="1">
        <f t="array" ref="AL438">IF($D438&lt;COLUMNS($F$7:AL$7),"",INDEX(TableDiv[[GASB]:[GASB]],_xlfn.AGGREGATE(15,3,(TableDiv[[Agency]:[Agency]]=$E438)/(TableDiv[[Agency]:[Agency]]=$E438)*(ROW(TableDiv[Agency])-ROW(TableDiv[[#Headers],[Agency]])),COLUMNS($F$7:AL$7))))</f>
        <v/>
      </c>
      <c r="AM438" s="1069" t="str" cm="1">
        <f t="array" ref="AM438">IF($D438&lt;COLUMNS($F$7:AM$7),"",INDEX(TableDiv[[GASB]:[GASB]],_xlfn.AGGREGATE(15,3,(TableDiv[[Agency]:[Agency]]=$E438)/(TableDiv[[Agency]:[Agency]]=$E438)*(ROW(TableDiv[Agency])-ROW(TableDiv[[#Headers],[Agency]])),COLUMNS($F$7:AM$7))))</f>
        <v/>
      </c>
      <c r="AN438" s="1069"/>
      <c r="AO438" s="1069"/>
      <c r="AP438" s="1069"/>
      <c r="AQ438" s="1069"/>
      <c r="AR438" s="1069"/>
      <c r="AS438" s="1069"/>
    </row>
    <row r="439" spans="1:45" ht="15">
      <c r="A439" s="1073" t="s">
        <v>1182</v>
      </c>
      <c r="B439" s="1073" t="s">
        <v>177</v>
      </c>
      <c r="C439" s="1069"/>
      <c r="D439" s="1069">
        <f>COUNTIF(TableDiv[Agency],E439)</f>
        <v>31</v>
      </c>
      <c r="E439" s="1078" t="str" cm="1">
        <f t="array" ref="E439">IFERROR(INDEX(TableDiv[Agency],MATCH(0,INDEX(COUNTIF($E$7:E438,TableDiv[Agency]),),0)),"")</f>
        <v/>
      </c>
      <c r="F439" s="1069" cm="1">
        <f t="array" ref="F439">IF($D439&lt;COLUMNS($F$7:F$7),"",INDEX(TableDiv[[GASB]:[GASB]],_xlfn.AGGREGATE(15,3,(TableDiv[[Agency]:[Agency]]=$E439)/(TableDiv[[Agency]:[Agency]]=$E439)*(ROW(TableDiv[Agency])-ROW(TableDiv[[#Headers],[Agency]])),COLUMNS($F$7:F$7))))</f>
        <v>0</v>
      </c>
      <c r="G439" s="1069" cm="1">
        <f t="array" ref="G439">IF($D439&lt;COLUMNS($F$7:G$7),"",INDEX(TableDiv[[GASB]:[GASB]],_xlfn.AGGREGATE(15,3,(TableDiv[[Agency]:[Agency]]=$E439)/(TableDiv[[Agency]:[Agency]]=$E439)*(ROW(TableDiv[Agency])-ROW(TableDiv[[#Headers],[Agency]])),COLUMNS($F$7:G$7))))</f>
        <v>0</v>
      </c>
      <c r="H439" s="1069" cm="1">
        <f t="array" ref="H439">IF($D439&lt;COLUMNS($F$7:H$7),"",INDEX(TableDiv[[GASB]:[GASB]],_xlfn.AGGREGATE(15,3,(TableDiv[[Agency]:[Agency]]=$E439)/(TableDiv[[Agency]:[Agency]]=$E439)*(ROW(TableDiv[Agency])-ROW(TableDiv[[#Headers],[Agency]])),COLUMNS($F$7:H$7))))</f>
        <v>0</v>
      </c>
      <c r="I439" s="1069" cm="1">
        <f t="array" ref="I439">IF($D439&lt;COLUMNS($F$7:I$7),"",INDEX(TableDiv[[GASB]:[GASB]],_xlfn.AGGREGATE(15,3,(TableDiv[[Agency]:[Agency]]=$E439)/(TableDiv[[Agency]:[Agency]]=$E439)*(ROW(TableDiv[Agency])-ROW(TableDiv[[#Headers],[Agency]])),COLUMNS($F$7:I$7))))</f>
        <v>0</v>
      </c>
      <c r="J439" s="1069" cm="1">
        <f t="array" ref="J439">IF($D439&lt;COLUMNS($F$7:J$7),"",INDEX(TableDiv[[GASB]:[GASB]],_xlfn.AGGREGATE(15,3,(TableDiv[[Agency]:[Agency]]=$E439)/(TableDiv[[Agency]:[Agency]]=$E439)*(ROW(TableDiv[Agency])-ROW(TableDiv[[#Headers],[Agency]])),COLUMNS($F$7:J$7))))</f>
        <v>0</v>
      </c>
      <c r="K439" s="1069" cm="1">
        <f t="array" ref="K439">IF($D439&lt;COLUMNS($F$7:K$7),"",INDEX(TableDiv[[GASB]:[GASB]],_xlfn.AGGREGATE(15,3,(TableDiv[[Agency]:[Agency]]=$E439)/(TableDiv[[Agency]:[Agency]]=$E439)*(ROW(TableDiv[Agency])-ROW(TableDiv[[#Headers],[Agency]])),COLUMNS($F$7:K$7))))</f>
        <v>0</v>
      </c>
      <c r="L439" s="1069" cm="1">
        <f t="array" ref="L439">IF($D439&lt;COLUMNS($F$7:L$7),"",INDEX(TableDiv[[GASB]:[GASB]],_xlfn.AGGREGATE(15,3,(TableDiv[[Agency]:[Agency]]=$E439)/(TableDiv[[Agency]:[Agency]]=$E439)*(ROW(TableDiv[Agency])-ROW(TableDiv[[#Headers],[Agency]])),COLUMNS($F$7:L$7))))</f>
        <v>0</v>
      </c>
      <c r="M439" s="1069" cm="1">
        <f t="array" ref="M439">IF($D439&lt;COLUMNS($F$7:M$7),"",INDEX(TableDiv[[GASB]:[GASB]],_xlfn.AGGREGATE(15,3,(TableDiv[[Agency]:[Agency]]=$E439)/(TableDiv[[Agency]:[Agency]]=$E439)*(ROW(TableDiv[Agency])-ROW(TableDiv[[#Headers],[Agency]])),COLUMNS($F$7:M$7))))</f>
        <v>0</v>
      </c>
      <c r="N439" s="1069" cm="1">
        <f t="array" ref="N439">IF($D439&lt;COLUMNS($F$7:N$7),"",INDEX(TableDiv[[GASB]:[GASB]],_xlfn.AGGREGATE(15,3,(TableDiv[[Agency]:[Agency]]=$E439)/(TableDiv[[Agency]:[Agency]]=$E439)*(ROW(TableDiv[Agency])-ROW(TableDiv[[#Headers],[Agency]])),COLUMNS($F$7:N$7))))</f>
        <v>0</v>
      </c>
      <c r="O439" s="1069" cm="1">
        <f t="array" ref="O439">IF($D439&lt;COLUMNS($F$7:O$7),"",INDEX(TableDiv[[GASB]:[GASB]],_xlfn.AGGREGATE(15,3,(TableDiv[[Agency]:[Agency]]=$E439)/(TableDiv[[Agency]:[Agency]]=$E439)*(ROW(TableDiv[Agency])-ROW(TableDiv[[#Headers],[Agency]])),COLUMNS($F$7:O$7))))</f>
        <v>0</v>
      </c>
      <c r="P439" s="1069" cm="1">
        <f t="array" ref="P439">IF($D439&lt;COLUMNS($F$7:P$7),"",INDEX(TableDiv[[GASB]:[GASB]],_xlfn.AGGREGATE(15,3,(TableDiv[[Agency]:[Agency]]=$E439)/(TableDiv[[Agency]:[Agency]]=$E439)*(ROW(TableDiv[Agency])-ROW(TableDiv[[#Headers],[Agency]])),COLUMNS($F$7:P$7))))</f>
        <v>0</v>
      </c>
      <c r="Q439" s="1069" cm="1">
        <f t="array" ref="Q439">IF($D439&lt;COLUMNS($F$7:Q$7),"",INDEX(TableDiv[[GASB]:[GASB]],_xlfn.AGGREGATE(15,3,(TableDiv[[Agency]:[Agency]]=$E439)/(TableDiv[[Agency]:[Agency]]=$E439)*(ROW(TableDiv[Agency])-ROW(TableDiv[[#Headers],[Agency]])),COLUMNS($F$7:Q$7))))</f>
        <v>0</v>
      </c>
      <c r="R439" s="1069" cm="1">
        <f t="array" ref="R439">IF($D439&lt;COLUMNS($F$7:R$7),"",INDEX(TableDiv[[GASB]:[GASB]],_xlfn.AGGREGATE(15,3,(TableDiv[[Agency]:[Agency]]=$E439)/(TableDiv[[Agency]:[Agency]]=$E439)*(ROW(TableDiv[Agency])-ROW(TableDiv[[#Headers],[Agency]])),COLUMNS($F$7:R$7))))</f>
        <v>0</v>
      </c>
      <c r="S439" s="1069" cm="1">
        <f t="array" ref="S439">IF($D439&lt;COLUMNS($F$7:S$7),"",INDEX(TableDiv[[GASB]:[GASB]],_xlfn.AGGREGATE(15,3,(TableDiv[[Agency]:[Agency]]=$E439)/(TableDiv[[Agency]:[Agency]]=$E439)*(ROW(TableDiv[Agency])-ROW(TableDiv[[#Headers],[Agency]])),COLUMNS($F$7:S$7))))</f>
        <v>0</v>
      </c>
      <c r="T439" s="1069" cm="1">
        <f t="array" ref="T439">IF($D439&lt;COLUMNS($F$7:T$7),"",INDEX(TableDiv[[GASB]:[GASB]],_xlfn.AGGREGATE(15,3,(TableDiv[[Agency]:[Agency]]=$E439)/(TableDiv[[Agency]:[Agency]]=$E439)*(ROW(TableDiv[Agency])-ROW(TableDiv[[#Headers],[Agency]])),COLUMNS($F$7:T$7))))</f>
        <v>0</v>
      </c>
      <c r="U439" s="1069" cm="1">
        <f t="array" ref="U439">IF($D439&lt;COLUMNS($F$7:U$7),"",INDEX(TableDiv[[GASB]:[GASB]],_xlfn.AGGREGATE(15,3,(TableDiv[[Agency]:[Agency]]=$E439)/(TableDiv[[Agency]:[Agency]]=$E439)*(ROW(TableDiv[Agency])-ROW(TableDiv[[#Headers],[Agency]])),COLUMNS($F$7:U$7))))</f>
        <v>0</v>
      </c>
      <c r="V439" s="1069" cm="1">
        <f t="array" ref="V439">IF($D439&lt;COLUMNS($F$7:V$7),"",INDEX(TableDiv[[GASB]:[GASB]],_xlfn.AGGREGATE(15,3,(TableDiv[[Agency]:[Agency]]=$E439)/(TableDiv[[Agency]:[Agency]]=$E439)*(ROW(TableDiv[Agency])-ROW(TableDiv[[#Headers],[Agency]])),COLUMNS($F$7:V$7))))</f>
        <v>0</v>
      </c>
      <c r="W439" s="1069" cm="1">
        <f t="array" ref="W439">IF($D439&lt;COLUMNS($F$7:W$7),"",INDEX(TableDiv[[GASB]:[GASB]],_xlfn.AGGREGATE(15,3,(TableDiv[[Agency]:[Agency]]=$E439)/(TableDiv[[Agency]:[Agency]]=$E439)*(ROW(TableDiv[Agency])-ROW(TableDiv[[#Headers],[Agency]])),COLUMNS($F$7:W$7))))</f>
        <v>0</v>
      </c>
      <c r="X439" s="1069" cm="1">
        <f t="array" ref="X439">IF($D439&lt;COLUMNS($F$7:X$7),"",INDEX(TableDiv[[GASB]:[GASB]],_xlfn.AGGREGATE(15,3,(TableDiv[[Agency]:[Agency]]=$E439)/(TableDiv[[Agency]:[Agency]]=$E439)*(ROW(TableDiv[Agency])-ROW(TableDiv[[#Headers],[Agency]])),COLUMNS($F$7:X$7))))</f>
        <v>0</v>
      </c>
      <c r="Y439" s="1069" cm="1">
        <f t="array" ref="Y439">IF($D439&lt;COLUMNS($F$7:Y$7),"",INDEX(TableDiv[[GASB]:[GASB]],_xlfn.AGGREGATE(15,3,(TableDiv[[Agency]:[Agency]]=$E439)/(TableDiv[[Agency]:[Agency]]=$E439)*(ROW(TableDiv[Agency])-ROW(TableDiv[[#Headers],[Agency]])),COLUMNS($F$7:Y$7))))</f>
        <v>0</v>
      </c>
      <c r="Z439" s="1069" cm="1">
        <f t="array" ref="Z439">IF($D439&lt;COLUMNS($F$7:Z$7),"",INDEX(TableDiv[[GASB]:[GASB]],_xlfn.AGGREGATE(15,3,(TableDiv[[Agency]:[Agency]]=$E439)/(TableDiv[[Agency]:[Agency]]=$E439)*(ROW(TableDiv[Agency])-ROW(TableDiv[[#Headers],[Agency]])),COLUMNS($F$7:Z$7))))</f>
        <v>0</v>
      </c>
      <c r="AA439" s="1069" cm="1">
        <f t="array" ref="AA439">IF($D439&lt;COLUMNS($F$7:AA$7),"",INDEX(TableDiv[[GASB]:[GASB]],_xlfn.AGGREGATE(15,3,(TableDiv[[Agency]:[Agency]]=$E439)/(TableDiv[[Agency]:[Agency]]=$E439)*(ROW(TableDiv[Agency])-ROW(TableDiv[[#Headers],[Agency]])),COLUMNS($F$7:AA$7))))</f>
        <v>0</v>
      </c>
      <c r="AB439" s="1069" cm="1">
        <f t="array" ref="AB439">IF($D439&lt;COLUMNS($F$7:AB$7),"",INDEX(TableDiv[[GASB]:[GASB]],_xlfn.AGGREGATE(15,3,(TableDiv[[Agency]:[Agency]]=$E439)/(TableDiv[[Agency]:[Agency]]=$E439)*(ROW(TableDiv[Agency])-ROW(TableDiv[[#Headers],[Agency]])),COLUMNS($F$7:AB$7))))</f>
        <v>0</v>
      </c>
      <c r="AC439" s="1069" cm="1">
        <f t="array" ref="AC439">IF($D439&lt;COLUMNS($F$7:AC$7),"",INDEX(TableDiv[[GASB]:[GASB]],_xlfn.AGGREGATE(15,3,(TableDiv[[Agency]:[Agency]]=$E439)/(TableDiv[[Agency]:[Agency]]=$E439)*(ROW(TableDiv[Agency])-ROW(TableDiv[[#Headers],[Agency]])),COLUMNS($F$7:AC$7))))</f>
        <v>0</v>
      </c>
      <c r="AD439" s="1069" cm="1">
        <f t="array" ref="AD439">IF($D439&lt;COLUMNS($F$7:AD$7),"",INDEX(TableDiv[[GASB]:[GASB]],_xlfn.AGGREGATE(15,3,(TableDiv[[Agency]:[Agency]]=$E439)/(TableDiv[[Agency]:[Agency]]=$E439)*(ROW(TableDiv[Agency])-ROW(TableDiv[[#Headers],[Agency]])),COLUMNS($F$7:AD$7))))</f>
        <v>0</v>
      </c>
      <c r="AE439" s="1069" cm="1">
        <f t="array" ref="AE439">IF($D439&lt;COLUMNS($F$7:AE$7),"",INDEX(TableDiv[[GASB]:[GASB]],_xlfn.AGGREGATE(15,3,(TableDiv[[Agency]:[Agency]]=$E439)/(TableDiv[[Agency]:[Agency]]=$E439)*(ROW(TableDiv[Agency])-ROW(TableDiv[[#Headers],[Agency]])),COLUMNS($F$7:AE$7))))</f>
        <v>0</v>
      </c>
      <c r="AF439" s="1069" cm="1">
        <f t="array" ref="AF439">IF($D439&lt;COLUMNS($F$7:AF$7),"",INDEX(TableDiv[[GASB]:[GASB]],_xlfn.AGGREGATE(15,3,(TableDiv[[Agency]:[Agency]]=$E439)/(TableDiv[[Agency]:[Agency]]=$E439)*(ROW(TableDiv[Agency])-ROW(TableDiv[[#Headers],[Agency]])),COLUMNS($F$7:AF$7))))</f>
        <v>0</v>
      </c>
      <c r="AG439" s="1069" cm="1">
        <f t="array" ref="AG439">IF($D439&lt;COLUMNS($F$7:AG$7),"",INDEX(TableDiv[[GASB]:[GASB]],_xlfn.AGGREGATE(15,3,(TableDiv[[Agency]:[Agency]]=$E439)/(TableDiv[[Agency]:[Agency]]=$E439)*(ROW(TableDiv[Agency])-ROW(TableDiv[[#Headers],[Agency]])),COLUMNS($F$7:AG$7))))</f>
        <v>0</v>
      </c>
      <c r="AH439" s="1069" cm="1">
        <f t="array" ref="AH439">IF($D439&lt;COLUMNS($F$7:AH$7),"",INDEX(TableDiv[[GASB]:[GASB]],_xlfn.AGGREGATE(15,3,(TableDiv[[Agency]:[Agency]]=$E439)/(TableDiv[[Agency]:[Agency]]=$E439)*(ROW(TableDiv[Agency])-ROW(TableDiv[[#Headers],[Agency]])),COLUMNS($F$7:AH$7))))</f>
        <v>0</v>
      </c>
      <c r="AI439" s="1069" cm="1">
        <f t="array" ref="AI439">IF($D439&lt;COLUMNS($F$7:AI$7),"",INDEX(TableDiv[[GASB]:[GASB]],_xlfn.AGGREGATE(15,3,(TableDiv[[Agency]:[Agency]]=$E439)/(TableDiv[[Agency]:[Agency]]=$E439)*(ROW(TableDiv[Agency])-ROW(TableDiv[[#Headers],[Agency]])),COLUMNS($F$7:AI$7))))</f>
        <v>0</v>
      </c>
      <c r="AJ439" s="1069" cm="1">
        <f t="array" ref="AJ439">IF($D439&lt;COLUMNS($F$7:AJ$7),"",INDEX(TableDiv[[GASB]:[GASB]],_xlfn.AGGREGATE(15,3,(TableDiv[[Agency]:[Agency]]=$E439)/(TableDiv[[Agency]:[Agency]]=$E439)*(ROW(TableDiv[Agency])-ROW(TableDiv[[#Headers],[Agency]])),COLUMNS($F$7:AJ$7))))</f>
        <v>0</v>
      </c>
      <c r="AK439" s="1069" t="str" cm="1">
        <f t="array" ref="AK439">IF($D439&lt;COLUMNS($F$7:AK$7),"",INDEX(TableDiv[[GASB]:[GASB]],_xlfn.AGGREGATE(15,3,(TableDiv[[Agency]:[Agency]]=$E439)/(TableDiv[[Agency]:[Agency]]=$E439)*(ROW(TableDiv[Agency])-ROW(TableDiv[[#Headers],[Agency]])),COLUMNS($F$7:AK$7))))</f>
        <v/>
      </c>
      <c r="AL439" s="1069" t="str" cm="1">
        <f t="array" ref="AL439">IF($D439&lt;COLUMNS($F$7:AL$7),"",INDEX(TableDiv[[GASB]:[GASB]],_xlfn.AGGREGATE(15,3,(TableDiv[[Agency]:[Agency]]=$E439)/(TableDiv[[Agency]:[Agency]]=$E439)*(ROW(TableDiv[Agency])-ROW(TableDiv[[#Headers],[Agency]])),COLUMNS($F$7:AL$7))))</f>
        <v/>
      </c>
      <c r="AM439" s="1069" t="str" cm="1">
        <f t="array" ref="AM439">IF($D439&lt;COLUMNS($F$7:AM$7),"",INDEX(TableDiv[[GASB]:[GASB]],_xlfn.AGGREGATE(15,3,(TableDiv[[Agency]:[Agency]]=$E439)/(TableDiv[[Agency]:[Agency]]=$E439)*(ROW(TableDiv[Agency])-ROW(TableDiv[[#Headers],[Agency]])),COLUMNS($F$7:AM$7))))</f>
        <v/>
      </c>
      <c r="AN439" s="1069"/>
      <c r="AO439" s="1069"/>
      <c r="AP439" s="1069"/>
      <c r="AQ439" s="1069"/>
      <c r="AR439" s="1069"/>
      <c r="AS439" s="1069"/>
    </row>
    <row r="440" spans="1:45" ht="15">
      <c r="A440" s="1073" t="s">
        <v>1185</v>
      </c>
      <c r="B440" s="1073" t="s">
        <v>177</v>
      </c>
      <c r="C440" s="1069"/>
      <c r="D440" s="1069">
        <f>COUNTIF(TableDiv[Agency],E440)</f>
        <v>31</v>
      </c>
      <c r="E440" s="1078" t="str" cm="1">
        <f t="array" ref="E440">IFERROR(INDEX(TableDiv[Agency],MATCH(0,INDEX(COUNTIF($E$7:E439,TableDiv[Agency]),),0)),"")</f>
        <v/>
      </c>
      <c r="F440" s="1069" cm="1">
        <f t="array" ref="F440">IF($D440&lt;COLUMNS($F$7:F$7),"",INDEX(TableDiv[[GASB]:[GASB]],_xlfn.AGGREGATE(15,3,(TableDiv[[Agency]:[Agency]]=$E440)/(TableDiv[[Agency]:[Agency]]=$E440)*(ROW(TableDiv[Agency])-ROW(TableDiv[[#Headers],[Agency]])),COLUMNS($F$7:F$7))))</f>
        <v>0</v>
      </c>
      <c r="G440" s="1069" cm="1">
        <f t="array" ref="G440">IF($D440&lt;COLUMNS($F$7:G$7),"",INDEX(TableDiv[[GASB]:[GASB]],_xlfn.AGGREGATE(15,3,(TableDiv[[Agency]:[Agency]]=$E440)/(TableDiv[[Agency]:[Agency]]=$E440)*(ROW(TableDiv[Agency])-ROW(TableDiv[[#Headers],[Agency]])),COLUMNS($F$7:G$7))))</f>
        <v>0</v>
      </c>
      <c r="H440" s="1069" cm="1">
        <f t="array" ref="H440">IF($D440&lt;COLUMNS($F$7:H$7),"",INDEX(TableDiv[[GASB]:[GASB]],_xlfn.AGGREGATE(15,3,(TableDiv[[Agency]:[Agency]]=$E440)/(TableDiv[[Agency]:[Agency]]=$E440)*(ROW(TableDiv[Agency])-ROW(TableDiv[[#Headers],[Agency]])),COLUMNS($F$7:H$7))))</f>
        <v>0</v>
      </c>
      <c r="I440" s="1069" cm="1">
        <f t="array" ref="I440">IF($D440&lt;COLUMNS($F$7:I$7),"",INDEX(TableDiv[[GASB]:[GASB]],_xlfn.AGGREGATE(15,3,(TableDiv[[Agency]:[Agency]]=$E440)/(TableDiv[[Agency]:[Agency]]=$E440)*(ROW(TableDiv[Agency])-ROW(TableDiv[[#Headers],[Agency]])),COLUMNS($F$7:I$7))))</f>
        <v>0</v>
      </c>
      <c r="J440" s="1069" cm="1">
        <f t="array" ref="J440">IF($D440&lt;COLUMNS($F$7:J$7),"",INDEX(TableDiv[[GASB]:[GASB]],_xlfn.AGGREGATE(15,3,(TableDiv[[Agency]:[Agency]]=$E440)/(TableDiv[[Agency]:[Agency]]=$E440)*(ROW(TableDiv[Agency])-ROW(TableDiv[[#Headers],[Agency]])),COLUMNS($F$7:J$7))))</f>
        <v>0</v>
      </c>
      <c r="K440" s="1069" cm="1">
        <f t="array" ref="K440">IF($D440&lt;COLUMNS($F$7:K$7),"",INDEX(TableDiv[[GASB]:[GASB]],_xlfn.AGGREGATE(15,3,(TableDiv[[Agency]:[Agency]]=$E440)/(TableDiv[[Agency]:[Agency]]=$E440)*(ROW(TableDiv[Agency])-ROW(TableDiv[[#Headers],[Agency]])),COLUMNS($F$7:K$7))))</f>
        <v>0</v>
      </c>
      <c r="L440" s="1069" cm="1">
        <f t="array" ref="L440">IF($D440&lt;COLUMNS($F$7:L$7),"",INDEX(TableDiv[[GASB]:[GASB]],_xlfn.AGGREGATE(15,3,(TableDiv[[Agency]:[Agency]]=$E440)/(TableDiv[[Agency]:[Agency]]=$E440)*(ROW(TableDiv[Agency])-ROW(TableDiv[[#Headers],[Agency]])),COLUMNS($F$7:L$7))))</f>
        <v>0</v>
      </c>
      <c r="M440" s="1069" cm="1">
        <f t="array" ref="M440">IF($D440&lt;COLUMNS($F$7:M$7),"",INDEX(TableDiv[[GASB]:[GASB]],_xlfn.AGGREGATE(15,3,(TableDiv[[Agency]:[Agency]]=$E440)/(TableDiv[[Agency]:[Agency]]=$E440)*(ROW(TableDiv[Agency])-ROW(TableDiv[[#Headers],[Agency]])),COLUMNS($F$7:M$7))))</f>
        <v>0</v>
      </c>
      <c r="N440" s="1069" cm="1">
        <f t="array" ref="N440">IF($D440&lt;COLUMNS($F$7:N$7),"",INDEX(TableDiv[[GASB]:[GASB]],_xlfn.AGGREGATE(15,3,(TableDiv[[Agency]:[Agency]]=$E440)/(TableDiv[[Agency]:[Agency]]=$E440)*(ROW(TableDiv[Agency])-ROW(TableDiv[[#Headers],[Agency]])),COLUMNS($F$7:N$7))))</f>
        <v>0</v>
      </c>
      <c r="O440" s="1069" cm="1">
        <f t="array" ref="O440">IF($D440&lt;COLUMNS($F$7:O$7),"",INDEX(TableDiv[[GASB]:[GASB]],_xlfn.AGGREGATE(15,3,(TableDiv[[Agency]:[Agency]]=$E440)/(TableDiv[[Agency]:[Agency]]=$E440)*(ROW(TableDiv[Agency])-ROW(TableDiv[[#Headers],[Agency]])),COLUMNS($F$7:O$7))))</f>
        <v>0</v>
      </c>
      <c r="P440" s="1069" cm="1">
        <f t="array" ref="P440">IF($D440&lt;COLUMNS($F$7:P$7),"",INDEX(TableDiv[[GASB]:[GASB]],_xlfn.AGGREGATE(15,3,(TableDiv[[Agency]:[Agency]]=$E440)/(TableDiv[[Agency]:[Agency]]=$E440)*(ROW(TableDiv[Agency])-ROW(TableDiv[[#Headers],[Agency]])),COLUMNS($F$7:P$7))))</f>
        <v>0</v>
      </c>
      <c r="Q440" s="1069" cm="1">
        <f t="array" ref="Q440">IF($D440&lt;COLUMNS($F$7:Q$7),"",INDEX(TableDiv[[GASB]:[GASB]],_xlfn.AGGREGATE(15,3,(TableDiv[[Agency]:[Agency]]=$E440)/(TableDiv[[Agency]:[Agency]]=$E440)*(ROW(TableDiv[Agency])-ROW(TableDiv[[#Headers],[Agency]])),COLUMNS($F$7:Q$7))))</f>
        <v>0</v>
      </c>
      <c r="R440" s="1069" cm="1">
        <f t="array" ref="R440">IF($D440&lt;COLUMNS($F$7:R$7),"",INDEX(TableDiv[[GASB]:[GASB]],_xlfn.AGGREGATE(15,3,(TableDiv[[Agency]:[Agency]]=$E440)/(TableDiv[[Agency]:[Agency]]=$E440)*(ROW(TableDiv[Agency])-ROW(TableDiv[[#Headers],[Agency]])),COLUMNS($F$7:R$7))))</f>
        <v>0</v>
      </c>
      <c r="S440" s="1069" cm="1">
        <f t="array" ref="S440">IF($D440&lt;COLUMNS($F$7:S$7),"",INDEX(TableDiv[[GASB]:[GASB]],_xlfn.AGGREGATE(15,3,(TableDiv[[Agency]:[Agency]]=$E440)/(TableDiv[[Agency]:[Agency]]=$E440)*(ROW(TableDiv[Agency])-ROW(TableDiv[[#Headers],[Agency]])),COLUMNS($F$7:S$7))))</f>
        <v>0</v>
      </c>
      <c r="T440" s="1069" cm="1">
        <f t="array" ref="T440">IF($D440&lt;COLUMNS($F$7:T$7),"",INDEX(TableDiv[[GASB]:[GASB]],_xlfn.AGGREGATE(15,3,(TableDiv[[Agency]:[Agency]]=$E440)/(TableDiv[[Agency]:[Agency]]=$E440)*(ROW(TableDiv[Agency])-ROW(TableDiv[[#Headers],[Agency]])),COLUMNS($F$7:T$7))))</f>
        <v>0</v>
      </c>
      <c r="U440" s="1069" cm="1">
        <f t="array" ref="U440">IF($D440&lt;COLUMNS($F$7:U$7),"",INDEX(TableDiv[[GASB]:[GASB]],_xlfn.AGGREGATE(15,3,(TableDiv[[Agency]:[Agency]]=$E440)/(TableDiv[[Agency]:[Agency]]=$E440)*(ROW(TableDiv[Agency])-ROW(TableDiv[[#Headers],[Agency]])),COLUMNS($F$7:U$7))))</f>
        <v>0</v>
      </c>
      <c r="V440" s="1069" cm="1">
        <f t="array" ref="V440">IF($D440&lt;COLUMNS($F$7:V$7),"",INDEX(TableDiv[[GASB]:[GASB]],_xlfn.AGGREGATE(15,3,(TableDiv[[Agency]:[Agency]]=$E440)/(TableDiv[[Agency]:[Agency]]=$E440)*(ROW(TableDiv[Agency])-ROW(TableDiv[[#Headers],[Agency]])),COLUMNS($F$7:V$7))))</f>
        <v>0</v>
      </c>
      <c r="W440" s="1069" cm="1">
        <f t="array" ref="W440">IF($D440&lt;COLUMNS($F$7:W$7),"",INDEX(TableDiv[[GASB]:[GASB]],_xlfn.AGGREGATE(15,3,(TableDiv[[Agency]:[Agency]]=$E440)/(TableDiv[[Agency]:[Agency]]=$E440)*(ROW(TableDiv[Agency])-ROW(TableDiv[[#Headers],[Agency]])),COLUMNS($F$7:W$7))))</f>
        <v>0</v>
      </c>
      <c r="X440" s="1069" cm="1">
        <f t="array" ref="X440">IF($D440&lt;COLUMNS($F$7:X$7),"",INDEX(TableDiv[[GASB]:[GASB]],_xlfn.AGGREGATE(15,3,(TableDiv[[Agency]:[Agency]]=$E440)/(TableDiv[[Agency]:[Agency]]=$E440)*(ROW(TableDiv[Agency])-ROW(TableDiv[[#Headers],[Agency]])),COLUMNS($F$7:X$7))))</f>
        <v>0</v>
      </c>
      <c r="Y440" s="1069" cm="1">
        <f t="array" ref="Y440">IF($D440&lt;COLUMNS($F$7:Y$7),"",INDEX(TableDiv[[GASB]:[GASB]],_xlfn.AGGREGATE(15,3,(TableDiv[[Agency]:[Agency]]=$E440)/(TableDiv[[Agency]:[Agency]]=$E440)*(ROW(TableDiv[Agency])-ROW(TableDiv[[#Headers],[Agency]])),COLUMNS($F$7:Y$7))))</f>
        <v>0</v>
      </c>
      <c r="Z440" s="1069" cm="1">
        <f t="array" ref="Z440">IF($D440&lt;COLUMNS($F$7:Z$7),"",INDEX(TableDiv[[GASB]:[GASB]],_xlfn.AGGREGATE(15,3,(TableDiv[[Agency]:[Agency]]=$E440)/(TableDiv[[Agency]:[Agency]]=$E440)*(ROW(TableDiv[Agency])-ROW(TableDiv[[#Headers],[Agency]])),COLUMNS($F$7:Z$7))))</f>
        <v>0</v>
      </c>
      <c r="AA440" s="1069" cm="1">
        <f t="array" ref="AA440">IF($D440&lt;COLUMNS($F$7:AA$7),"",INDEX(TableDiv[[GASB]:[GASB]],_xlfn.AGGREGATE(15,3,(TableDiv[[Agency]:[Agency]]=$E440)/(TableDiv[[Agency]:[Agency]]=$E440)*(ROW(TableDiv[Agency])-ROW(TableDiv[[#Headers],[Agency]])),COLUMNS($F$7:AA$7))))</f>
        <v>0</v>
      </c>
      <c r="AB440" s="1069" cm="1">
        <f t="array" ref="AB440">IF($D440&lt;COLUMNS($F$7:AB$7),"",INDEX(TableDiv[[GASB]:[GASB]],_xlfn.AGGREGATE(15,3,(TableDiv[[Agency]:[Agency]]=$E440)/(TableDiv[[Agency]:[Agency]]=$E440)*(ROW(TableDiv[Agency])-ROW(TableDiv[[#Headers],[Agency]])),COLUMNS($F$7:AB$7))))</f>
        <v>0</v>
      </c>
      <c r="AC440" s="1069" cm="1">
        <f t="array" ref="AC440">IF($D440&lt;COLUMNS($F$7:AC$7),"",INDEX(TableDiv[[GASB]:[GASB]],_xlfn.AGGREGATE(15,3,(TableDiv[[Agency]:[Agency]]=$E440)/(TableDiv[[Agency]:[Agency]]=$E440)*(ROW(TableDiv[Agency])-ROW(TableDiv[[#Headers],[Agency]])),COLUMNS($F$7:AC$7))))</f>
        <v>0</v>
      </c>
      <c r="AD440" s="1069" cm="1">
        <f t="array" ref="AD440">IF($D440&lt;COLUMNS($F$7:AD$7),"",INDEX(TableDiv[[GASB]:[GASB]],_xlfn.AGGREGATE(15,3,(TableDiv[[Agency]:[Agency]]=$E440)/(TableDiv[[Agency]:[Agency]]=$E440)*(ROW(TableDiv[Agency])-ROW(TableDiv[[#Headers],[Agency]])),COLUMNS($F$7:AD$7))))</f>
        <v>0</v>
      </c>
      <c r="AE440" s="1069" cm="1">
        <f t="array" ref="AE440">IF($D440&lt;COLUMNS($F$7:AE$7),"",INDEX(TableDiv[[GASB]:[GASB]],_xlfn.AGGREGATE(15,3,(TableDiv[[Agency]:[Agency]]=$E440)/(TableDiv[[Agency]:[Agency]]=$E440)*(ROW(TableDiv[Agency])-ROW(TableDiv[[#Headers],[Agency]])),COLUMNS($F$7:AE$7))))</f>
        <v>0</v>
      </c>
      <c r="AF440" s="1069" cm="1">
        <f t="array" ref="AF440">IF($D440&lt;COLUMNS($F$7:AF$7),"",INDEX(TableDiv[[GASB]:[GASB]],_xlfn.AGGREGATE(15,3,(TableDiv[[Agency]:[Agency]]=$E440)/(TableDiv[[Agency]:[Agency]]=$E440)*(ROW(TableDiv[Agency])-ROW(TableDiv[[#Headers],[Agency]])),COLUMNS($F$7:AF$7))))</f>
        <v>0</v>
      </c>
      <c r="AG440" s="1069" cm="1">
        <f t="array" ref="AG440">IF($D440&lt;COLUMNS($F$7:AG$7),"",INDEX(TableDiv[[GASB]:[GASB]],_xlfn.AGGREGATE(15,3,(TableDiv[[Agency]:[Agency]]=$E440)/(TableDiv[[Agency]:[Agency]]=$E440)*(ROW(TableDiv[Agency])-ROW(TableDiv[[#Headers],[Agency]])),COLUMNS($F$7:AG$7))))</f>
        <v>0</v>
      </c>
      <c r="AH440" s="1069" cm="1">
        <f t="array" ref="AH440">IF($D440&lt;COLUMNS($F$7:AH$7),"",INDEX(TableDiv[[GASB]:[GASB]],_xlfn.AGGREGATE(15,3,(TableDiv[[Agency]:[Agency]]=$E440)/(TableDiv[[Agency]:[Agency]]=$E440)*(ROW(TableDiv[Agency])-ROW(TableDiv[[#Headers],[Agency]])),COLUMNS($F$7:AH$7))))</f>
        <v>0</v>
      </c>
      <c r="AI440" s="1069" cm="1">
        <f t="array" ref="AI440">IF($D440&lt;COLUMNS($F$7:AI$7),"",INDEX(TableDiv[[GASB]:[GASB]],_xlfn.AGGREGATE(15,3,(TableDiv[[Agency]:[Agency]]=$E440)/(TableDiv[[Agency]:[Agency]]=$E440)*(ROW(TableDiv[Agency])-ROW(TableDiv[[#Headers],[Agency]])),COLUMNS($F$7:AI$7))))</f>
        <v>0</v>
      </c>
      <c r="AJ440" s="1069" cm="1">
        <f t="array" ref="AJ440">IF($D440&lt;COLUMNS($F$7:AJ$7),"",INDEX(TableDiv[[GASB]:[GASB]],_xlfn.AGGREGATE(15,3,(TableDiv[[Agency]:[Agency]]=$E440)/(TableDiv[[Agency]:[Agency]]=$E440)*(ROW(TableDiv[Agency])-ROW(TableDiv[[#Headers],[Agency]])),COLUMNS($F$7:AJ$7))))</f>
        <v>0</v>
      </c>
      <c r="AK440" s="1069" t="str" cm="1">
        <f t="array" ref="AK440">IF($D440&lt;COLUMNS($F$7:AK$7),"",INDEX(TableDiv[[GASB]:[GASB]],_xlfn.AGGREGATE(15,3,(TableDiv[[Agency]:[Agency]]=$E440)/(TableDiv[[Agency]:[Agency]]=$E440)*(ROW(TableDiv[Agency])-ROW(TableDiv[[#Headers],[Agency]])),COLUMNS($F$7:AK$7))))</f>
        <v/>
      </c>
      <c r="AL440" s="1069" t="str" cm="1">
        <f t="array" ref="AL440">IF($D440&lt;COLUMNS($F$7:AL$7),"",INDEX(TableDiv[[GASB]:[GASB]],_xlfn.AGGREGATE(15,3,(TableDiv[[Agency]:[Agency]]=$E440)/(TableDiv[[Agency]:[Agency]]=$E440)*(ROW(TableDiv[Agency])-ROW(TableDiv[[#Headers],[Agency]])),COLUMNS($F$7:AL$7))))</f>
        <v/>
      </c>
      <c r="AM440" s="1069" t="str" cm="1">
        <f t="array" ref="AM440">IF($D440&lt;COLUMNS($F$7:AM$7),"",INDEX(TableDiv[[GASB]:[GASB]],_xlfn.AGGREGATE(15,3,(TableDiv[[Agency]:[Agency]]=$E440)/(TableDiv[[Agency]:[Agency]]=$E440)*(ROW(TableDiv[Agency])-ROW(TableDiv[[#Headers],[Agency]])),COLUMNS($F$7:AM$7))))</f>
        <v/>
      </c>
      <c r="AN440" s="1069"/>
      <c r="AO440" s="1069"/>
      <c r="AP440" s="1069"/>
      <c r="AQ440" s="1069"/>
      <c r="AR440" s="1069"/>
      <c r="AS440" s="1069"/>
    </row>
    <row r="441" spans="1:45" ht="15">
      <c r="A441" s="1073" t="s">
        <v>1188</v>
      </c>
      <c r="B441" s="1073" t="s">
        <v>177</v>
      </c>
      <c r="C441" s="1069"/>
      <c r="D441" s="1069">
        <f>COUNTIF(TableDiv[Agency],E441)</f>
        <v>31</v>
      </c>
      <c r="E441" s="1078" t="str" cm="1">
        <f t="array" ref="E441">IFERROR(INDEX(TableDiv[Agency],MATCH(0,INDEX(COUNTIF($E$7:E440,TableDiv[Agency]),),0)),"")</f>
        <v/>
      </c>
      <c r="F441" s="1069" cm="1">
        <f t="array" ref="F441">IF($D441&lt;COLUMNS($F$7:F$7),"",INDEX(TableDiv[[GASB]:[GASB]],_xlfn.AGGREGATE(15,3,(TableDiv[[Agency]:[Agency]]=$E441)/(TableDiv[[Agency]:[Agency]]=$E441)*(ROW(TableDiv[Agency])-ROW(TableDiv[[#Headers],[Agency]])),COLUMNS($F$7:F$7))))</f>
        <v>0</v>
      </c>
      <c r="G441" s="1069" cm="1">
        <f t="array" ref="G441">IF($D441&lt;COLUMNS($F$7:G$7),"",INDEX(TableDiv[[GASB]:[GASB]],_xlfn.AGGREGATE(15,3,(TableDiv[[Agency]:[Agency]]=$E441)/(TableDiv[[Agency]:[Agency]]=$E441)*(ROW(TableDiv[Agency])-ROW(TableDiv[[#Headers],[Agency]])),COLUMNS($F$7:G$7))))</f>
        <v>0</v>
      </c>
      <c r="H441" s="1069" cm="1">
        <f t="array" ref="H441">IF($D441&lt;COLUMNS($F$7:H$7),"",INDEX(TableDiv[[GASB]:[GASB]],_xlfn.AGGREGATE(15,3,(TableDiv[[Agency]:[Agency]]=$E441)/(TableDiv[[Agency]:[Agency]]=$E441)*(ROW(TableDiv[Agency])-ROW(TableDiv[[#Headers],[Agency]])),COLUMNS($F$7:H$7))))</f>
        <v>0</v>
      </c>
      <c r="I441" s="1069" cm="1">
        <f t="array" ref="I441">IF($D441&lt;COLUMNS($F$7:I$7),"",INDEX(TableDiv[[GASB]:[GASB]],_xlfn.AGGREGATE(15,3,(TableDiv[[Agency]:[Agency]]=$E441)/(TableDiv[[Agency]:[Agency]]=$E441)*(ROW(TableDiv[Agency])-ROW(TableDiv[[#Headers],[Agency]])),COLUMNS($F$7:I$7))))</f>
        <v>0</v>
      </c>
      <c r="J441" s="1069" cm="1">
        <f t="array" ref="J441">IF($D441&lt;COLUMNS($F$7:J$7),"",INDEX(TableDiv[[GASB]:[GASB]],_xlfn.AGGREGATE(15,3,(TableDiv[[Agency]:[Agency]]=$E441)/(TableDiv[[Agency]:[Agency]]=$E441)*(ROW(TableDiv[Agency])-ROW(TableDiv[[#Headers],[Agency]])),COLUMNS($F$7:J$7))))</f>
        <v>0</v>
      </c>
      <c r="K441" s="1069" cm="1">
        <f t="array" ref="K441">IF($D441&lt;COLUMNS($F$7:K$7),"",INDEX(TableDiv[[GASB]:[GASB]],_xlfn.AGGREGATE(15,3,(TableDiv[[Agency]:[Agency]]=$E441)/(TableDiv[[Agency]:[Agency]]=$E441)*(ROW(TableDiv[Agency])-ROW(TableDiv[[#Headers],[Agency]])),COLUMNS($F$7:K$7))))</f>
        <v>0</v>
      </c>
      <c r="L441" s="1069" cm="1">
        <f t="array" ref="L441">IF($D441&lt;COLUMNS($F$7:L$7),"",INDEX(TableDiv[[GASB]:[GASB]],_xlfn.AGGREGATE(15,3,(TableDiv[[Agency]:[Agency]]=$E441)/(TableDiv[[Agency]:[Agency]]=$E441)*(ROW(TableDiv[Agency])-ROW(TableDiv[[#Headers],[Agency]])),COLUMNS($F$7:L$7))))</f>
        <v>0</v>
      </c>
      <c r="M441" s="1069" cm="1">
        <f t="array" ref="M441">IF($D441&lt;COLUMNS($F$7:M$7),"",INDEX(TableDiv[[GASB]:[GASB]],_xlfn.AGGREGATE(15,3,(TableDiv[[Agency]:[Agency]]=$E441)/(TableDiv[[Agency]:[Agency]]=$E441)*(ROW(TableDiv[Agency])-ROW(TableDiv[[#Headers],[Agency]])),COLUMNS($F$7:M$7))))</f>
        <v>0</v>
      </c>
      <c r="N441" s="1069" cm="1">
        <f t="array" ref="N441">IF($D441&lt;COLUMNS($F$7:N$7),"",INDEX(TableDiv[[GASB]:[GASB]],_xlfn.AGGREGATE(15,3,(TableDiv[[Agency]:[Agency]]=$E441)/(TableDiv[[Agency]:[Agency]]=$E441)*(ROW(TableDiv[Agency])-ROW(TableDiv[[#Headers],[Agency]])),COLUMNS($F$7:N$7))))</f>
        <v>0</v>
      </c>
      <c r="O441" s="1069" cm="1">
        <f t="array" ref="O441">IF($D441&lt;COLUMNS($F$7:O$7),"",INDEX(TableDiv[[GASB]:[GASB]],_xlfn.AGGREGATE(15,3,(TableDiv[[Agency]:[Agency]]=$E441)/(TableDiv[[Agency]:[Agency]]=$E441)*(ROW(TableDiv[Agency])-ROW(TableDiv[[#Headers],[Agency]])),COLUMNS($F$7:O$7))))</f>
        <v>0</v>
      </c>
      <c r="P441" s="1069" cm="1">
        <f t="array" ref="P441">IF($D441&lt;COLUMNS($F$7:P$7),"",INDEX(TableDiv[[GASB]:[GASB]],_xlfn.AGGREGATE(15,3,(TableDiv[[Agency]:[Agency]]=$E441)/(TableDiv[[Agency]:[Agency]]=$E441)*(ROW(TableDiv[Agency])-ROW(TableDiv[[#Headers],[Agency]])),COLUMNS($F$7:P$7))))</f>
        <v>0</v>
      </c>
      <c r="Q441" s="1069" cm="1">
        <f t="array" ref="Q441">IF($D441&lt;COLUMNS($F$7:Q$7),"",INDEX(TableDiv[[GASB]:[GASB]],_xlfn.AGGREGATE(15,3,(TableDiv[[Agency]:[Agency]]=$E441)/(TableDiv[[Agency]:[Agency]]=$E441)*(ROW(TableDiv[Agency])-ROW(TableDiv[[#Headers],[Agency]])),COLUMNS($F$7:Q$7))))</f>
        <v>0</v>
      </c>
      <c r="R441" s="1069" cm="1">
        <f t="array" ref="R441">IF($D441&lt;COLUMNS($F$7:R$7),"",INDEX(TableDiv[[GASB]:[GASB]],_xlfn.AGGREGATE(15,3,(TableDiv[[Agency]:[Agency]]=$E441)/(TableDiv[[Agency]:[Agency]]=$E441)*(ROW(TableDiv[Agency])-ROW(TableDiv[[#Headers],[Agency]])),COLUMNS($F$7:R$7))))</f>
        <v>0</v>
      </c>
      <c r="S441" s="1069" cm="1">
        <f t="array" ref="S441">IF($D441&lt;COLUMNS($F$7:S$7),"",INDEX(TableDiv[[GASB]:[GASB]],_xlfn.AGGREGATE(15,3,(TableDiv[[Agency]:[Agency]]=$E441)/(TableDiv[[Agency]:[Agency]]=$E441)*(ROW(TableDiv[Agency])-ROW(TableDiv[[#Headers],[Agency]])),COLUMNS($F$7:S$7))))</f>
        <v>0</v>
      </c>
      <c r="T441" s="1069" cm="1">
        <f t="array" ref="T441">IF($D441&lt;COLUMNS($F$7:T$7),"",INDEX(TableDiv[[GASB]:[GASB]],_xlfn.AGGREGATE(15,3,(TableDiv[[Agency]:[Agency]]=$E441)/(TableDiv[[Agency]:[Agency]]=$E441)*(ROW(TableDiv[Agency])-ROW(TableDiv[[#Headers],[Agency]])),COLUMNS($F$7:T$7))))</f>
        <v>0</v>
      </c>
      <c r="U441" s="1069" cm="1">
        <f t="array" ref="U441">IF($D441&lt;COLUMNS($F$7:U$7),"",INDEX(TableDiv[[GASB]:[GASB]],_xlfn.AGGREGATE(15,3,(TableDiv[[Agency]:[Agency]]=$E441)/(TableDiv[[Agency]:[Agency]]=$E441)*(ROW(TableDiv[Agency])-ROW(TableDiv[[#Headers],[Agency]])),COLUMNS($F$7:U$7))))</f>
        <v>0</v>
      </c>
      <c r="V441" s="1069" cm="1">
        <f t="array" ref="V441">IF($D441&lt;COLUMNS($F$7:V$7),"",INDEX(TableDiv[[GASB]:[GASB]],_xlfn.AGGREGATE(15,3,(TableDiv[[Agency]:[Agency]]=$E441)/(TableDiv[[Agency]:[Agency]]=$E441)*(ROW(TableDiv[Agency])-ROW(TableDiv[[#Headers],[Agency]])),COLUMNS($F$7:V$7))))</f>
        <v>0</v>
      </c>
      <c r="W441" s="1069" cm="1">
        <f t="array" ref="W441">IF($D441&lt;COLUMNS($F$7:W$7),"",INDEX(TableDiv[[GASB]:[GASB]],_xlfn.AGGREGATE(15,3,(TableDiv[[Agency]:[Agency]]=$E441)/(TableDiv[[Agency]:[Agency]]=$E441)*(ROW(TableDiv[Agency])-ROW(TableDiv[[#Headers],[Agency]])),COLUMNS($F$7:W$7))))</f>
        <v>0</v>
      </c>
      <c r="X441" s="1069" cm="1">
        <f t="array" ref="X441">IF($D441&lt;COLUMNS($F$7:X$7),"",INDEX(TableDiv[[GASB]:[GASB]],_xlfn.AGGREGATE(15,3,(TableDiv[[Agency]:[Agency]]=$E441)/(TableDiv[[Agency]:[Agency]]=$E441)*(ROW(TableDiv[Agency])-ROW(TableDiv[[#Headers],[Agency]])),COLUMNS($F$7:X$7))))</f>
        <v>0</v>
      </c>
      <c r="Y441" s="1069" cm="1">
        <f t="array" ref="Y441">IF($D441&lt;COLUMNS($F$7:Y$7),"",INDEX(TableDiv[[GASB]:[GASB]],_xlfn.AGGREGATE(15,3,(TableDiv[[Agency]:[Agency]]=$E441)/(TableDiv[[Agency]:[Agency]]=$E441)*(ROW(TableDiv[Agency])-ROW(TableDiv[[#Headers],[Agency]])),COLUMNS($F$7:Y$7))))</f>
        <v>0</v>
      </c>
      <c r="Z441" s="1069" cm="1">
        <f t="array" ref="Z441">IF($D441&lt;COLUMNS($F$7:Z$7),"",INDEX(TableDiv[[GASB]:[GASB]],_xlfn.AGGREGATE(15,3,(TableDiv[[Agency]:[Agency]]=$E441)/(TableDiv[[Agency]:[Agency]]=$E441)*(ROW(TableDiv[Agency])-ROW(TableDiv[[#Headers],[Agency]])),COLUMNS($F$7:Z$7))))</f>
        <v>0</v>
      </c>
      <c r="AA441" s="1069" cm="1">
        <f t="array" ref="AA441">IF($D441&lt;COLUMNS($F$7:AA$7),"",INDEX(TableDiv[[GASB]:[GASB]],_xlfn.AGGREGATE(15,3,(TableDiv[[Agency]:[Agency]]=$E441)/(TableDiv[[Agency]:[Agency]]=$E441)*(ROW(TableDiv[Agency])-ROW(TableDiv[[#Headers],[Agency]])),COLUMNS($F$7:AA$7))))</f>
        <v>0</v>
      </c>
      <c r="AB441" s="1069" cm="1">
        <f t="array" ref="AB441">IF($D441&lt;COLUMNS($F$7:AB$7),"",INDEX(TableDiv[[GASB]:[GASB]],_xlfn.AGGREGATE(15,3,(TableDiv[[Agency]:[Agency]]=$E441)/(TableDiv[[Agency]:[Agency]]=$E441)*(ROW(TableDiv[Agency])-ROW(TableDiv[[#Headers],[Agency]])),COLUMNS($F$7:AB$7))))</f>
        <v>0</v>
      </c>
      <c r="AC441" s="1069" cm="1">
        <f t="array" ref="AC441">IF($D441&lt;COLUMNS($F$7:AC$7),"",INDEX(TableDiv[[GASB]:[GASB]],_xlfn.AGGREGATE(15,3,(TableDiv[[Agency]:[Agency]]=$E441)/(TableDiv[[Agency]:[Agency]]=$E441)*(ROW(TableDiv[Agency])-ROW(TableDiv[[#Headers],[Agency]])),COLUMNS($F$7:AC$7))))</f>
        <v>0</v>
      </c>
      <c r="AD441" s="1069" cm="1">
        <f t="array" ref="AD441">IF($D441&lt;COLUMNS($F$7:AD$7),"",INDEX(TableDiv[[GASB]:[GASB]],_xlfn.AGGREGATE(15,3,(TableDiv[[Agency]:[Agency]]=$E441)/(TableDiv[[Agency]:[Agency]]=$E441)*(ROW(TableDiv[Agency])-ROW(TableDiv[[#Headers],[Agency]])),COLUMNS($F$7:AD$7))))</f>
        <v>0</v>
      </c>
      <c r="AE441" s="1069" cm="1">
        <f t="array" ref="AE441">IF($D441&lt;COLUMNS($F$7:AE$7),"",INDEX(TableDiv[[GASB]:[GASB]],_xlfn.AGGREGATE(15,3,(TableDiv[[Agency]:[Agency]]=$E441)/(TableDiv[[Agency]:[Agency]]=$E441)*(ROW(TableDiv[Agency])-ROW(TableDiv[[#Headers],[Agency]])),COLUMNS($F$7:AE$7))))</f>
        <v>0</v>
      </c>
      <c r="AF441" s="1069" cm="1">
        <f t="array" ref="AF441">IF($D441&lt;COLUMNS($F$7:AF$7),"",INDEX(TableDiv[[GASB]:[GASB]],_xlfn.AGGREGATE(15,3,(TableDiv[[Agency]:[Agency]]=$E441)/(TableDiv[[Agency]:[Agency]]=$E441)*(ROW(TableDiv[Agency])-ROW(TableDiv[[#Headers],[Agency]])),COLUMNS($F$7:AF$7))))</f>
        <v>0</v>
      </c>
      <c r="AG441" s="1069" cm="1">
        <f t="array" ref="AG441">IF($D441&lt;COLUMNS($F$7:AG$7),"",INDEX(TableDiv[[GASB]:[GASB]],_xlfn.AGGREGATE(15,3,(TableDiv[[Agency]:[Agency]]=$E441)/(TableDiv[[Agency]:[Agency]]=$E441)*(ROW(TableDiv[Agency])-ROW(TableDiv[[#Headers],[Agency]])),COLUMNS($F$7:AG$7))))</f>
        <v>0</v>
      </c>
      <c r="AH441" s="1069" cm="1">
        <f t="array" ref="AH441">IF($D441&lt;COLUMNS($F$7:AH$7),"",INDEX(TableDiv[[GASB]:[GASB]],_xlfn.AGGREGATE(15,3,(TableDiv[[Agency]:[Agency]]=$E441)/(TableDiv[[Agency]:[Agency]]=$E441)*(ROW(TableDiv[Agency])-ROW(TableDiv[[#Headers],[Agency]])),COLUMNS($F$7:AH$7))))</f>
        <v>0</v>
      </c>
      <c r="AI441" s="1069" cm="1">
        <f t="array" ref="AI441">IF($D441&lt;COLUMNS($F$7:AI$7),"",INDEX(TableDiv[[GASB]:[GASB]],_xlfn.AGGREGATE(15,3,(TableDiv[[Agency]:[Agency]]=$E441)/(TableDiv[[Agency]:[Agency]]=$E441)*(ROW(TableDiv[Agency])-ROW(TableDiv[[#Headers],[Agency]])),COLUMNS($F$7:AI$7))))</f>
        <v>0</v>
      </c>
      <c r="AJ441" s="1069" cm="1">
        <f t="array" ref="AJ441">IF($D441&lt;COLUMNS($F$7:AJ$7),"",INDEX(TableDiv[[GASB]:[GASB]],_xlfn.AGGREGATE(15,3,(TableDiv[[Agency]:[Agency]]=$E441)/(TableDiv[[Agency]:[Agency]]=$E441)*(ROW(TableDiv[Agency])-ROW(TableDiv[[#Headers],[Agency]])),COLUMNS($F$7:AJ$7))))</f>
        <v>0</v>
      </c>
      <c r="AK441" s="1069" t="str" cm="1">
        <f t="array" ref="AK441">IF($D441&lt;COLUMNS($F$7:AK$7),"",INDEX(TableDiv[[GASB]:[GASB]],_xlfn.AGGREGATE(15,3,(TableDiv[[Agency]:[Agency]]=$E441)/(TableDiv[[Agency]:[Agency]]=$E441)*(ROW(TableDiv[Agency])-ROW(TableDiv[[#Headers],[Agency]])),COLUMNS($F$7:AK$7))))</f>
        <v/>
      </c>
      <c r="AL441" s="1069" t="str" cm="1">
        <f t="array" ref="AL441">IF($D441&lt;COLUMNS($F$7:AL$7),"",INDEX(TableDiv[[GASB]:[GASB]],_xlfn.AGGREGATE(15,3,(TableDiv[[Agency]:[Agency]]=$E441)/(TableDiv[[Agency]:[Agency]]=$E441)*(ROW(TableDiv[Agency])-ROW(TableDiv[[#Headers],[Agency]])),COLUMNS($F$7:AL$7))))</f>
        <v/>
      </c>
      <c r="AM441" s="1069" t="str" cm="1">
        <f t="array" ref="AM441">IF($D441&lt;COLUMNS($F$7:AM$7),"",INDEX(TableDiv[[GASB]:[GASB]],_xlfn.AGGREGATE(15,3,(TableDiv[[Agency]:[Agency]]=$E441)/(TableDiv[[Agency]:[Agency]]=$E441)*(ROW(TableDiv[Agency])-ROW(TableDiv[[#Headers],[Agency]])),COLUMNS($F$7:AM$7))))</f>
        <v/>
      </c>
      <c r="AN441" s="1069"/>
      <c r="AO441" s="1069"/>
      <c r="AP441" s="1069"/>
      <c r="AQ441" s="1069"/>
      <c r="AR441" s="1069"/>
      <c r="AS441" s="1069"/>
    </row>
    <row r="442" spans="1:45" ht="15">
      <c r="A442" s="1073" t="s">
        <v>1191</v>
      </c>
      <c r="B442" s="1073" t="s">
        <v>177</v>
      </c>
      <c r="C442" s="1069"/>
      <c r="D442" s="1069">
        <f>COUNTIF(TableDiv[Agency],E442)</f>
        <v>31</v>
      </c>
      <c r="E442" s="1078" t="str" cm="1">
        <f t="array" ref="E442">IFERROR(INDEX(TableDiv[Agency],MATCH(0,INDEX(COUNTIF($E$7:E441,TableDiv[Agency]),),0)),"")</f>
        <v/>
      </c>
      <c r="F442" s="1069" cm="1">
        <f t="array" ref="F442">IF($D442&lt;COLUMNS($F$7:F$7),"",INDEX(TableDiv[[GASB]:[GASB]],_xlfn.AGGREGATE(15,3,(TableDiv[[Agency]:[Agency]]=$E442)/(TableDiv[[Agency]:[Agency]]=$E442)*(ROW(TableDiv[Agency])-ROW(TableDiv[[#Headers],[Agency]])),COLUMNS($F$7:F$7))))</f>
        <v>0</v>
      </c>
      <c r="G442" s="1069" cm="1">
        <f t="array" ref="G442">IF($D442&lt;COLUMNS($F$7:G$7),"",INDEX(TableDiv[[GASB]:[GASB]],_xlfn.AGGREGATE(15,3,(TableDiv[[Agency]:[Agency]]=$E442)/(TableDiv[[Agency]:[Agency]]=$E442)*(ROW(TableDiv[Agency])-ROW(TableDiv[[#Headers],[Agency]])),COLUMNS($F$7:G$7))))</f>
        <v>0</v>
      </c>
      <c r="H442" s="1069" cm="1">
        <f t="array" ref="H442">IF($D442&lt;COLUMNS($F$7:H$7),"",INDEX(TableDiv[[GASB]:[GASB]],_xlfn.AGGREGATE(15,3,(TableDiv[[Agency]:[Agency]]=$E442)/(TableDiv[[Agency]:[Agency]]=$E442)*(ROW(TableDiv[Agency])-ROW(TableDiv[[#Headers],[Agency]])),COLUMNS($F$7:H$7))))</f>
        <v>0</v>
      </c>
      <c r="I442" s="1069" cm="1">
        <f t="array" ref="I442">IF($D442&lt;COLUMNS($F$7:I$7),"",INDEX(TableDiv[[GASB]:[GASB]],_xlfn.AGGREGATE(15,3,(TableDiv[[Agency]:[Agency]]=$E442)/(TableDiv[[Agency]:[Agency]]=$E442)*(ROW(TableDiv[Agency])-ROW(TableDiv[[#Headers],[Agency]])),COLUMNS($F$7:I$7))))</f>
        <v>0</v>
      </c>
      <c r="J442" s="1069" cm="1">
        <f t="array" ref="J442">IF($D442&lt;COLUMNS($F$7:J$7),"",INDEX(TableDiv[[GASB]:[GASB]],_xlfn.AGGREGATE(15,3,(TableDiv[[Agency]:[Agency]]=$E442)/(TableDiv[[Agency]:[Agency]]=$E442)*(ROW(TableDiv[Agency])-ROW(TableDiv[[#Headers],[Agency]])),COLUMNS($F$7:J$7))))</f>
        <v>0</v>
      </c>
      <c r="K442" s="1069" cm="1">
        <f t="array" ref="K442">IF($D442&lt;COLUMNS($F$7:K$7),"",INDEX(TableDiv[[GASB]:[GASB]],_xlfn.AGGREGATE(15,3,(TableDiv[[Agency]:[Agency]]=$E442)/(TableDiv[[Agency]:[Agency]]=$E442)*(ROW(TableDiv[Agency])-ROW(TableDiv[[#Headers],[Agency]])),COLUMNS($F$7:K$7))))</f>
        <v>0</v>
      </c>
      <c r="L442" s="1069" cm="1">
        <f t="array" ref="L442">IF($D442&lt;COLUMNS($F$7:L$7),"",INDEX(TableDiv[[GASB]:[GASB]],_xlfn.AGGREGATE(15,3,(TableDiv[[Agency]:[Agency]]=$E442)/(TableDiv[[Agency]:[Agency]]=$E442)*(ROW(TableDiv[Agency])-ROW(TableDiv[[#Headers],[Agency]])),COLUMNS($F$7:L$7))))</f>
        <v>0</v>
      </c>
      <c r="M442" s="1069" cm="1">
        <f t="array" ref="M442">IF($D442&lt;COLUMNS($F$7:M$7),"",INDEX(TableDiv[[GASB]:[GASB]],_xlfn.AGGREGATE(15,3,(TableDiv[[Agency]:[Agency]]=$E442)/(TableDiv[[Agency]:[Agency]]=$E442)*(ROW(TableDiv[Agency])-ROW(TableDiv[[#Headers],[Agency]])),COLUMNS($F$7:M$7))))</f>
        <v>0</v>
      </c>
      <c r="N442" s="1069" cm="1">
        <f t="array" ref="N442">IF($D442&lt;COLUMNS($F$7:N$7),"",INDEX(TableDiv[[GASB]:[GASB]],_xlfn.AGGREGATE(15,3,(TableDiv[[Agency]:[Agency]]=$E442)/(TableDiv[[Agency]:[Agency]]=$E442)*(ROW(TableDiv[Agency])-ROW(TableDiv[[#Headers],[Agency]])),COLUMNS($F$7:N$7))))</f>
        <v>0</v>
      </c>
      <c r="O442" s="1069" cm="1">
        <f t="array" ref="O442">IF($D442&lt;COLUMNS($F$7:O$7),"",INDEX(TableDiv[[GASB]:[GASB]],_xlfn.AGGREGATE(15,3,(TableDiv[[Agency]:[Agency]]=$E442)/(TableDiv[[Agency]:[Agency]]=$E442)*(ROW(TableDiv[Agency])-ROW(TableDiv[[#Headers],[Agency]])),COLUMNS($F$7:O$7))))</f>
        <v>0</v>
      </c>
      <c r="P442" s="1069" cm="1">
        <f t="array" ref="P442">IF($D442&lt;COLUMNS($F$7:P$7),"",INDEX(TableDiv[[GASB]:[GASB]],_xlfn.AGGREGATE(15,3,(TableDiv[[Agency]:[Agency]]=$E442)/(TableDiv[[Agency]:[Agency]]=$E442)*(ROW(TableDiv[Agency])-ROW(TableDiv[[#Headers],[Agency]])),COLUMNS($F$7:P$7))))</f>
        <v>0</v>
      </c>
      <c r="Q442" s="1069" cm="1">
        <f t="array" ref="Q442">IF($D442&lt;COLUMNS($F$7:Q$7),"",INDEX(TableDiv[[GASB]:[GASB]],_xlfn.AGGREGATE(15,3,(TableDiv[[Agency]:[Agency]]=$E442)/(TableDiv[[Agency]:[Agency]]=$E442)*(ROW(TableDiv[Agency])-ROW(TableDiv[[#Headers],[Agency]])),COLUMNS($F$7:Q$7))))</f>
        <v>0</v>
      </c>
      <c r="R442" s="1069" cm="1">
        <f t="array" ref="R442">IF($D442&lt;COLUMNS($F$7:R$7),"",INDEX(TableDiv[[GASB]:[GASB]],_xlfn.AGGREGATE(15,3,(TableDiv[[Agency]:[Agency]]=$E442)/(TableDiv[[Agency]:[Agency]]=$E442)*(ROW(TableDiv[Agency])-ROW(TableDiv[[#Headers],[Agency]])),COLUMNS($F$7:R$7))))</f>
        <v>0</v>
      </c>
      <c r="S442" s="1069" cm="1">
        <f t="array" ref="S442">IF($D442&lt;COLUMNS($F$7:S$7),"",INDEX(TableDiv[[GASB]:[GASB]],_xlfn.AGGREGATE(15,3,(TableDiv[[Agency]:[Agency]]=$E442)/(TableDiv[[Agency]:[Agency]]=$E442)*(ROW(TableDiv[Agency])-ROW(TableDiv[[#Headers],[Agency]])),COLUMNS($F$7:S$7))))</f>
        <v>0</v>
      </c>
      <c r="T442" s="1069" cm="1">
        <f t="array" ref="T442">IF($D442&lt;COLUMNS($F$7:T$7),"",INDEX(TableDiv[[GASB]:[GASB]],_xlfn.AGGREGATE(15,3,(TableDiv[[Agency]:[Agency]]=$E442)/(TableDiv[[Agency]:[Agency]]=$E442)*(ROW(TableDiv[Agency])-ROW(TableDiv[[#Headers],[Agency]])),COLUMNS($F$7:T$7))))</f>
        <v>0</v>
      </c>
      <c r="U442" s="1069" cm="1">
        <f t="array" ref="U442">IF($D442&lt;COLUMNS($F$7:U$7),"",INDEX(TableDiv[[GASB]:[GASB]],_xlfn.AGGREGATE(15,3,(TableDiv[[Agency]:[Agency]]=$E442)/(TableDiv[[Agency]:[Agency]]=$E442)*(ROW(TableDiv[Agency])-ROW(TableDiv[[#Headers],[Agency]])),COLUMNS($F$7:U$7))))</f>
        <v>0</v>
      </c>
      <c r="V442" s="1069" cm="1">
        <f t="array" ref="V442">IF($D442&lt;COLUMNS($F$7:V$7),"",INDEX(TableDiv[[GASB]:[GASB]],_xlfn.AGGREGATE(15,3,(TableDiv[[Agency]:[Agency]]=$E442)/(TableDiv[[Agency]:[Agency]]=$E442)*(ROW(TableDiv[Agency])-ROW(TableDiv[[#Headers],[Agency]])),COLUMNS($F$7:V$7))))</f>
        <v>0</v>
      </c>
      <c r="W442" s="1069" cm="1">
        <f t="array" ref="W442">IF($D442&lt;COLUMNS($F$7:W$7),"",INDEX(TableDiv[[GASB]:[GASB]],_xlfn.AGGREGATE(15,3,(TableDiv[[Agency]:[Agency]]=$E442)/(TableDiv[[Agency]:[Agency]]=$E442)*(ROW(TableDiv[Agency])-ROW(TableDiv[[#Headers],[Agency]])),COLUMNS($F$7:W$7))))</f>
        <v>0</v>
      </c>
      <c r="X442" s="1069" cm="1">
        <f t="array" ref="X442">IF($D442&lt;COLUMNS($F$7:X$7),"",INDEX(TableDiv[[GASB]:[GASB]],_xlfn.AGGREGATE(15,3,(TableDiv[[Agency]:[Agency]]=$E442)/(TableDiv[[Agency]:[Agency]]=$E442)*(ROW(TableDiv[Agency])-ROW(TableDiv[[#Headers],[Agency]])),COLUMNS($F$7:X$7))))</f>
        <v>0</v>
      </c>
      <c r="Y442" s="1069" cm="1">
        <f t="array" ref="Y442">IF($D442&lt;COLUMNS($F$7:Y$7),"",INDEX(TableDiv[[GASB]:[GASB]],_xlfn.AGGREGATE(15,3,(TableDiv[[Agency]:[Agency]]=$E442)/(TableDiv[[Agency]:[Agency]]=$E442)*(ROW(TableDiv[Agency])-ROW(TableDiv[[#Headers],[Agency]])),COLUMNS($F$7:Y$7))))</f>
        <v>0</v>
      </c>
      <c r="Z442" s="1069" cm="1">
        <f t="array" ref="Z442">IF($D442&lt;COLUMNS($F$7:Z$7),"",INDEX(TableDiv[[GASB]:[GASB]],_xlfn.AGGREGATE(15,3,(TableDiv[[Agency]:[Agency]]=$E442)/(TableDiv[[Agency]:[Agency]]=$E442)*(ROW(TableDiv[Agency])-ROW(TableDiv[[#Headers],[Agency]])),COLUMNS($F$7:Z$7))))</f>
        <v>0</v>
      </c>
      <c r="AA442" s="1069" cm="1">
        <f t="array" ref="AA442">IF($D442&lt;COLUMNS($F$7:AA$7),"",INDEX(TableDiv[[GASB]:[GASB]],_xlfn.AGGREGATE(15,3,(TableDiv[[Agency]:[Agency]]=$E442)/(TableDiv[[Agency]:[Agency]]=$E442)*(ROW(TableDiv[Agency])-ROW(TableDiv[[#Headers],[Agency]])),COLUMNS($F$7:AA$7))))</f>
        <v>0</v>
      </c>
      <c r="AB442" s="1069" cm="1">
        <f t="array" ref="AB442">IF($D442&lt;COLUMNS($F$7:AB$7),"",INDEX(TableDiv[[GASB]:[GASB]],_xlfn.AGGREGATE(15,3,(TableDiv[[Agency]:[Agency]]=$E442)/(TableDiv[[Agency]:[Agency]]=$E442)*(ROW(TableDiv[Agency])-ROW(TableDiv[[#Headers],[Agency]])),COLUMNS($F$7:AB$7))))</f>
        <v>0</v>
      </c>
      <c r="AC442" s="1069" cm="1">
        <f t="array" ref="AC442">IF($D442&lt;COLUMNS($F$7:AC$7),"",INDEX(TableDiv[[GASB]:[GASB]],_xlfn.AGGREGATE(15,3,(TableDiv[[Agency]:[Agency]]=$E442)/(TableDiv[[Agency]:[Agency]]=$E442)*(ROW(TableDiv[Agency])-ROW(TableDiv[[#Headers],[Agency]])),COLUMNS($F$7:AC$7))))</f>
        <v>0</v>
      </c>
      <c r="AD442" s="1069" cm="1">
        <f t="array" ref="AD442">IF($D442&lt;COLUMNS($F$7:AD$7),"",INDEX(TableDiv[[GASB]:[GASB]],_xlfn.AGGREGATE(15,3,(TableDiv[[Agency]:[Agency]]=$E442)/(TableDiv[[Agency]:[Agency]]=$E442)*(ROW(TableDiv[Agency])-ROW(TableDiv[[#Headers],[Agency]])),COLUMNS($F$7:AD$7))))</f>
        <v>0</v>
      </c>
      <c r="AE442" s="1069" cm="1">
        <f t="array" ref="AE442">IF($D442&lt;COLUMNS($F$7:AE$7),"",INDEX(TableDiv[[GASB]:[GASB]],_xlfn.AGGREGATE(15,3,(TableDiv[[Agency]:[Agency]]=$E442)/(TableDiv[[Agency]:[Agency]]=$E442)*(ROW(TableDiv[Agency])-ROW(TableDiv[[#Headers],[Agency]])),COLUMNS($F$7:AE$7))))</f>
        <v>0</v>
      </c>
      <c r="AF442" s="1069" cm="1">
        <f t="array" ref="AF442">IF($D442&lt;COLUMNS($F$7:AF$7),"",INDEX(TableDiv[[GASB]:[GASB]],_xlfn.AGGREGATE(15,3,(TableDiv[[Agency]:[Agency]]=$E442)/(TableDiv[[Agency]:[Agency]]=$E442)*(ROW(TableDiv[Agency])-ROW(TableDiv[[#Headers],[Agency]])),COLUMNS($F$7:AF$7))))</f>
        <v>0</v>
      </c>
      <c r="AG442" s="1069" cm="1">
        <f t="array" ref="AG442">IF($D442&lt;COLUMNS($F$7:AG$7),"",INDEX(TableDiv[[GASB]:[GASB]],_xlfn.AGGREGATE(15,3,(TableDiv[[Agency]:[Agency]]=$E442)/(TableDiv[[Agency]:[Agency]]=$E442)*(ROW(TableDiv[Agency])-ROW(TableDiv[[#Headers],[Agency]])),COLUMNS($F$7:AG$7))))</f>
        <v>0</v>
      </c>
      <c r="AH442" s="1069" cm="1">
        <f t="array" ref="AH442">IF($D442&lt;COLUMNS($F$7:AH$7),"",INDEX(TableDiv[[GASB]:[GASB]],_xlfn.AGGREGATE(15,3,(TableDiv[[Agency]:[Agency]]=$E442)/(TableDiv[[Agency]:[Agency]]=$E442)*(ROW(TableDiv[Agency])-ROW(TableDiv[[#Headers],[Agency]])),COLUMNS($F$7:AH$7))))</f>
        <v>0</v>
      </c>
      <c r="AI442" s="1069" cm="1">
        <f t="array" ref="AI442">IF($D442&lt;COLUMNS($F$7:AI$7),"",INDEX(TableDiv[[GASB]:[GASB]],_xlfn.AGGREGATE(15,3,(TableDiv[[Agency]:[Agency]]=$E442)/(TableDiv[[Agency]:[Agency]]=$E442)*(ROW(TableDiv[Agency])-ROW(TableDiv[[#Headers],[Agency]])),COLUMNS($F$7:AI$7))))</f>
        <v>0</v>
      </c>
      <c r="AJ442" s="1069" cm="1">
        <f t="array" ref="AJ442">IF($D442&lt;COLUMNS($F$7:AJ$7),"",INDEX(TableDiv[[GASB]:[GASB]],_xlfn.AGGREGATE(15,3,(TableDiv[[Agency]:[Agency]]=$E442)/(TableDiv[[Agency]:[Agency]]=$E442)*(ROW(TableDiv[Agency])-ROW(TableDiv[[#Headers],[Agency]])),COLUMNS($F$7:AJ$7))))</f>
        <v>0</v>
      </c>
      <c r="AK442" s="1069" t="str" cm="1">
        <f t="array" ref="AK442">IF($D442&lt;COLUMNS($F$7:AK$7),"",INDEX(TableDiv[[GASB]:[GASB]],_xlfn.AGGREGATE(15,3,(TableDiv[[Agency]:[Agency]]=$E442)/(TableDiv[[Agency]:[Agency]]=$E442)*(ROW(TableDiv[Agency])-ROW(TableDiv[[#Headers],[Agency]])),COLUMNS($F$7:AK$7))))</f>
        <v/>
      </c>
      <c r="AL442" s="1069" t="str" cm="1">
        <f t="array" ref="AL442">IF($D442&lt;COLUMNS($F$7:AL$7),"",INDEX(TableDiv[[GASB]:[GASB]],_xlfn.AGGREGATE(15,3,(TableDiv[[Agency]:[Agency]]=$E442)/(TableDiv[[Agency]:[Agency]]=$E442)*(ROW(TableDiv[Agency])-ROW(TableDiv[[#Headers],[Agency]])),COLUMNS($F$7:AL$7))))</f>
        <v/>
      </c>
      <c r="AM442" s="1069" t="str" cm="1">
        <f t="array" ref="AM442">IF($D442&lt;COLUMNS($F$7:AM$7),"",INDEX(TableDiv[[GASB]:[GASB]],_xlfn.AGGREGATE(15,3,(TableDiv[[Agency]:[Agency]]=$E442)/(TableDiv[[Agency]:[Agency]]=$E442)*(ROW(TableDiv[Agency])-ROW(TableDiv[[#Headers],[Agency]])),COLUMNS($F$7:AM$7))))</f>
        <v/>
      </c>
      <c r="AN442" s="1069"/>
      <c r="AO442" s="1069"/>
      <c r="AP442" s="1069"/>
      <c r="AQ442" s="1069"/>
      <c r="AR442" s="1069"/>
      <c r="AS442" s="1069"/>
    </row>
    <row r="443" spans="1:45" ht="15">
      <c r="A443" s="1073" t="s">
        <v>1194</v>
      </c>
      <c r="B443" s="1073" t="s">
        <v>177</v>
      </c>
      <c r="C443" s="1069"/>
      <c r="D443" s="1069">
        <f>COUNTIF(TableDiv[Agency],E443)</f>
        <v>31</v>
      </c>
      <c r="E443" s="1078" t="str" cm="1">
        <f t="array" ref="E443">IFERROR(INDEX(TableDiv[Agency],MATCH(0,INDEX(COUNTIF($E$7:E442,TableDiv[Agency]),),0)),"")</f>
        <v/>
      </c>
      <c r="F443" s="1069" cm="1">
        <f t="array" ref="F443">IF($D443&lt;COLUMNS($F$7:F$7),"",INDEX(TableDiv[[GASB]:[GASB]],_xlfn.AGGREGATE(15,3,(TableDiv[[Agency]:[Agency]]=$E443)/(TableDiv[[Agency]:[Agency]]=$E443)*(ROW(TableDiv[Agency])-ROW(TableDiv[[#Headers],[Agency]])),COLUMNS($F$7:F$7))))</f>
        <v>0</v>
      </c>
      <c r="G443" s="1069" cm="1">
        <f t="array" ref="G443">IF($D443&lt;COLUMNS($F$7:G$7),"",INDEX(TableDiv[[GASB]:[GASB]],_xlfn.AGGREGATE(15,3,(TableDiv[[Agency]:[Agency]]=$E443)/(TableDiv[[Agency]:[Agency]]=$E443)*(ROW(TableDiv[Agency])-ROW(TableDiv[[#Headers],[Agency]])),COLUMNS($F$7:G$7))))</f>
        <v>0</v>
      </c>
      <c r="H443" s="1069" cm="1">
        <f t="array" ref="H443">IF($D443&lt;COLUMNS($F$7:H$7),"",INDEX(TableDiv[[GASB]:[GASB]],_xlfn.AGGREGATE(15,3,(TableDiv[[Agency]:[Agency]]=$E443)/(TableDiv[[Agency]:[Agency]]=$E443)*(ROW(TableDiv[Agency])-ROW(TableDiv[[#Headers],[Agency]])),COLUMNS($F$7:H$7))))</f>
        <v>0</v>
      </c>
      <c r="I443" s="1069" cm="1">
        <f t="array" ref="I443">IF($D443&lt;COLUMNS($F$7:I$7),"",INDEX(TableDiv[[GASB]:[GASB]],_xlfn.AGGREGATE(15,3,(TableDiv[[Agency]:[Agency]]=$E443)/(TableDiv[[Agency]:[Agency]]=$E443)*(ROW(TableDiv[Agency])-ROW(TableDiv[[#Headers],[Agency]])),COLUMNS($F$7:I$7))))</f>
        <v>0</v>
      </c>
      <c r="J443" s="1069" cm="1">
        <f t="array" ref="J443">IF($D443&lt;COLUMNS($F$7:J$7),"",INDEX(TableDiv[[GASB]:[GASB]],_xlfn.AGGREGATE(15,3,(TableDiv[[Agency]:[Agency]]=$E443)/(TableDiv[[Agency]:[Agency]]=$E443)*(ROW(TableDiv[Agency])-ROW(TableDiv[[#Headers],[Agency]])),COLUMNS($F$7:J$7))))</f>
        <v>0</v>
      </c>
      <c r="K443" s="1069" cm="1">
        <f t="array" ref="K443">IF($D443&lt;COLUMNS($F$7:K$7),"",INDEX(TableDiv[[GASB]:[GASB]],_xlfn.AGGREGATE(15,3,(TableDiv[[Agency]:[Agency]]=$E443)/(TableDiv[[Agency]:[Agency]]=$E443)*(ROW(TableDiv[Agency])-ROW(TableDiv[[#Headers],[Agency]])),COLUMNS($F$7:K$7))))</f>
        <v>0</v>
      </c>
      <c r="L443" s="1069" cm="1">
        <f t="array" ref="L443">IF($D443&lt;COLUMNS($F$7:L$7),"",INDEX(TableDiv[[GASB]:[GASB]],_xlfn.AGGREGATE(15,3,(TableDiv[[Agency]:[Agency]]=$E443)/(TableDiv[[Agency]:[Agency]]=$E443)*(ROW(TableDiv[Agency])-ROW(TableDiv[[#Headers],[Agency]])),COLUMNS($F$7:L$7))))</f>
        <v>0</v>
      </c>
      <c r="M443" s="1069" cm="1">
        <f t="array" ref="M443">IF($D443&lt;COLUMNS($F$7:M$7),"",INDEX(TableDiv[[GASB]:[GASB]],_xlfn.AGGREGATE(15,3,(TableDiv[[Agency]:[Agency]]=$E443)/(TableDiv[[Agency]:[Agency]]=$E443)*(ROW(TableDiv[Agency])-ROW(TableDiv[[#Headers],[Agency]])),COLUMNS($F$7:M$7))))</f>
        <v>0</v>
      </c>
      <c r="N443" s="1069" cm="1">
        <f t="array" ref="N443">IF($D443&lt;COLUMNS($F$7:N$7),"",INDEX(TableDiv[[GASB]:[GASB]],_xlfn.AGGREGATE(15,3,(TableDiv[[Agency]:[Agency]]=$E443)/(TableDiv[[Agency]:[Agency]]=$E443)*(ROW(TableDiv[Agency])-ROW(TableDiv[[#Headers],[Agency]])),COLUMNS($F$7:N$7))))</f>
        <v>0</v>
      </c>
      <c r="O443" s="1069" cm="1">
        <f t="array" ref="O443">IF($D443&lt;COLUMNS($F$7:O$7),"",INDEX(TableDiv[[GASB]:[GASB]],_xlfn.AGGREGATE(15,3,(TableDiv[[Agency]:[Agency]]=$E443)/(TableDiv[[Agency]:[Agency]]=$E443)*(ROW(TableDiv[Agency])-ROW(TableDiv[[#Headers],[Agency]])),COLUMNS($F$7:O$7))))</f>
        <v>0</v>
      </c>
      <c r="P443" s="1069" cm="1">
        <f t="array" ref="P443">IF($D443&lt;COLUMNS($F$7:P$7),"",INDEX(TableDiv[[GASB]:[GASB]],_xlfn.AGGREGATE(15,3,(TableDiv[[Agency]:[Agency]]=$E443)/(TableDiv[[Agency]:[Agency]]=$E443)*(ROW(TableDiv[Agency])-ROW(TableDiv[[#Headers],[Agency]])),COLUMNS($F$7:P$7))))</f>
        <v>0</v>
      </c>
      <c r="Q443" s="1069" cm="1">
        <f t="array" ref="Q443">IF($D443&lt;COLUMNS($F$7:Q$7),"",INDEX(TableDiv[[GASB]:[GASB]],_xlfn.AGGREGATE(15,3,(TableDiv[[Agency]:[Agency]]=$E443)/(TableDiv[[Agency]:[Agency]]=$E443)*(ROW(TableDiv[Agency])-ROW(TableDiv[[#Headers],[Agency]])),COLUMNS($F$7:Q$7))))</f>
        <v>0</v>
      </c>
      <c r="R443" s="1069" cm="1">
        <f t="array" ref="R443">IF($D443&lt;COLUMNS($F$7:R$7),"",INDEX(TableDiv[[GASB]:[GASB]],_xlfn.AGGREGATE(15,3,(TableDiv[[Agency]:[Agency]]=$E443)/(TableDiv[[Agency]:[Agency]]=$E443)*(ROW(TableDiv[Agency])-ROW(TableDiv[[#Headers],[Agency]])),COLUMNS($F$7:R$7))))</f>
        <v>0</v>
      </c>
      <c r="S443" s="1069" cm="1">
        <f t="array" ref="S443">IF($D443&lt;COLUMNS($F$7:S$7),"",INDEX(TableDiv[[GASB]:[GASB]],_xlfn.AGGREGATE(15,3,(TableDiv[[Agency]:[Agency]]=$E443)/(TableDiv[[Agency]:[Agency]]=$E443)*(ROW(TableDiv[Agency])-ROW(TableDiv[[#Headers],[Agency]])),COLUMNS($F$7:S$7))))</f>
        <v>0</v>
      </c>
      <c r="T443" s="1069" cm="1">
        <f t="array" ref="T443">IF($D443&lt;COLUMNS($F$7:T$7),"",INDEX(TableDiv[[GASB]:[GASB]],_xlfn.AGGREGATE(15,3,(TableDiv[[Agency]:[Agency]]=$E443)/(TableDiv[[Agency]:[Agency]]=$E443)*(ROW(TableDiv[Agency])-ROW(TableDiv[[#Headers],[Agency]])),COLUMNS($F$7:T$7))))</f>
        <v>0</v>
      </c>
      <c r="U443" s="1069" cm="1">
        <f t="array" ref="U443">IF($D443&lt;COLUMNS($F$7:U$7),"",INDEX(TableDiv[[GASB]:[GASB]],_xlfn.AGGREGATE(15,3,(TableDiv[[Agency]:[Agency]]=$E443)/(TableDiv[[Agency]:[Agency]]=$E443)*(ROW(TableDiv[Agency])-ROW(TableDiv[[#Headers],[Agency]])),COLUMNS($F$7:U$7))))</f>
        <v>0</v>
      </c>
      <c r="V443" s="1069" cm="1">
        <f t="array" ref="V443">IF($D443&lt;COLUMNS($F$7:V$7),"",INDEX(TableDiv[[GASB]:[GASB]],_xlfn.AGGREGATE(15,3,(TableDiv[[Agency]:[Agency]]=$E443)/(TableDiv[[Agency]:[Agency]]=$E443)*(ROW(TableDiv[Agency])-ROW(TableDiv[[#Headers],[Agency]])),COLUMNS($F$7:V$7))))</f>
        <v>0</v>
      </c>
      <c r="W443" s="1069" cm="1">
        <f t="array" ref="W443">IF($D443&lt;COLUMNS($F$7:W$7),"",INDEX(TableDiv[[GASB]:[GASB]],_xlfn.AGGREGATE(15,3,(TableDiv[[Agency]:[Agency]]=$E443)/(TableDiv[[Agency]:[Agency]]=$E443)*(ROW(TableDiv[Agency])-ROW(TableDiv[[#Headers],[Agency]])),COLUMNS($F$7:W$7))))</f>
        <v>0</v>
      </c>
      <c r="X443" s="1069" cm="1">
        <f t="array" ref="X443">IF($D443&lt;COLUMNS($F$7:X$7),"",INDEX(TableDiv[[GASB]:[GASB]],_xlfn.AGGREGATE(15,3,(TableDiv[[Agency]:[Agency]]=$E443)/(TableDiv[[Agency]:[Agency]]=$E443)*(ROW(TableDiv[Agency])-ROW(TableDiv[[#Headers],[Agency]])),COLUMNS($F$7:X$7))))</f>
        <v>0</v>
      </c>
      <c r="Y443" s="1069" cm="1">
        <f t="array" ref="Y443">IF($D443&lt;COLUMNS($F$7:Y$7),"",INDEX(TableDiv[[GASB]:[GASB]],_xlfn.AGGREGATE(15,3,(TableDiv[[Agency]:[Agency]]=$E443)/(TableDiv[[Agency]:[Agency]]=$E443)*(ROW(TableDiv[Agency])-ROW(TableDiv[[#Headers],[Agency]])),COLUMNS($F$7:Y$7))))</f>
        <v>0</v>
      </c>
      <c r="Z443" s="1069" cm="1">
        <f t="array" ref="Z443">IF($D443&lt;COLUMNS($F$7:Z$7),"",INDEX(TableDiv[[GASB]:[GASB]],_xlfn.AGGREGATE(15,3,(TableDiv[[Agency]:[Agency]]=$E443)/(TableDiv[[Agency]:[Agency]]=$E443)*(ROW(TableDiv[Agency])-ROW(TableDiv[[#Headers],[Agency]])),COLUMNS($F$7:Z$7))))</f>
        <v>0</v>
      </c>
      <c r="AA443" s="1069" cm="1">
        <f t="array" ref="AA443">IF($D443&lt;COLUMNS($F$7:AA$7),"",INDEX(TableDiv[[GASB]:[GASB]],_xlfn.AGGREGATE(15,3,(TableDiv[[Agency]:[Agency]]=$E443)/(TableDiv[[Agency]:[Agency]]=$E443)*(ROW(TableDiv[Agency])-ROW(TableDiv[[#Headers],[Agency]])),COLUMNS($F$7:AA$7))))</f>
        <v>0</v>
      </c>
      <c r="AB443" s="1069" cm="1">
        <f t="array" ref="AB443">IF($D443&lt;COLUMNS($F$7:AB$7),"",INDEX(TableDiv[[GASB]:[GASB]],_xlfn.AGGREGATE(15,3,(TableDiv[[Agency]:[Agency]]=$E443)/(TableDiv[[Agency]:[Agency]]=$E443)*(ROW(TableDiv[Agency])-ROW(TableDiv[[#Headers],[Agency]])),COLUMNS($F$7:AB$7))))</f>
        <v>0</v>
      </c>
      <c r="AC443" s="1069" cm="1">
        <f t="array" ref="AC443">IF($D443&lt;COLUMNS($F$7:AC$7),"",INDEX(TableDiv[[GASB]:[GASB]],_xlfn.AGGREGATE(15,3,(TableDiv[[Agency]:[Agency]]=$E443)/(TableDiv[[Agency]:[Agency]]=$E443)*(ROW(TableDiv[Agency])-ROW(TableDiv[[#Headers],[Agency]])),COLUMNS($F$7:AC$7))))</f>
        <v>0</v>
      </c>
      <c r="AD443" s="1069" cm="1">
        <f t="array" ref="AD443">IF($D443&lt;COLUMNS($F$7:AD$7),"",INDEX(TableDiv[[GASB]:[GASB]],_xlfn.AGGREGATE(15,3,(TableDiv[[Agency]:[Agency]]=$E443)/(TableDiv[[Agency]:[Agency]]=$E443)*(ROW(TableDiv[Agency])-ROW(TableDiv[[#Headers],[Agency]])),COLUMNS($F$7:AD$7))))</f>
        <v>0</v>
      </c>
      <c r="AE443" s="1069" cm="1">
        <f t="array" ref="AE443">IF($D443&lt;COLUMNS($F$7:AE$7),"",INDEX(TableDiv[[GASB]:[GASB]],_xlfn.AGGREGATE(15,3,(TableDiv[[Agency]:[Agency]]=$E443)/(TableDiv[[Agency]:[Agency]]=$E443)*(ROW(TableDiv[Agency])-ROW(TableDiv[[#Headers],[Agency]])),COLUMNS($F$7:AE$7))))</f>
        <v>0</v>
      </c>
      <c r="AF443" s="1069" cm="1">
        <f t="array" ref="AF443">IF($D443&lt;COLUMNS($F$7:AF$7),"",INDEX(TableDiv[[GASB]:[GASB]],_xlfn.AGGREGATE(15,3,(TableDiv[[Agency]:[Agency]]=$E443)/(TableDiv[[Agency]:[Agency]]=$E443)*(ROW(TableDiv[Agency])-ROW(TableDiv[[#Headers],[Agency]])),COLUMNS($F$7:AF$7))))</f>
        <v>0</v>
      </c>
      <c r="AG443" s="1069" cm="1">
        <f t="array" ref="AG443">IF($D443&lt;COLUMNS($F$7:AG$7),"",INDEX(TableDiv[[GASB]:[GASB]],_xlfn.AGGREGATE(15,3,(TableDiv[[Agency]:[Agency]]=$E443)/(TableDiv[[Agency]:[Agency]]=$E443)*(ROW(TableDiv[Agency])-ROW(TableDiv[[#Headers],[Agency]])),COLUMNS($F$7:AG$7))))</f>
        <v>0</v>
      </c>
      <c r="AH443" s="1069" cm="1">
        <f t="array" ref="AH443">IF($D443&lt;COLUMNS($F$7:AH$7),"",INDEX(TableDiv[[GASB]:[GASB]],_xlfn.AGGREGATE(15,3,(TableDiv[[Agency]:[Agency]]=$E443)/(TableDiv[[Agency]:[Agency]]=$E443)*(ROW(TableDiv[Agency])-ROW(TableDiv[[#Headers],[Agency]])),COLUMNS($F$7:AH$7))))</f>
        <v>0</v>
      </c>
      <c r="AI443" s="1069" cm="1">
        <f t="array" ref="AI443">IF($D443&lt;COLUMNS($F$7:AI$7),"",INDEX(TableDiv[[GASB]:[GASB]],_xlfn.AGGREGATE(15,3,(TableDiv[[Agency]:[Agency]]=$E443)/(TableDiv[[Agency]:[Agency]]=$E443)*(ROW(TableDiv[Agency])-ROW(TableDiv[[#Headers],[Agency]])),COLUMNS($F$7:AI$7))))</f>
        <v>0</v>
      </c>
      <c r="AJ443" s="1069" cm="1">
        <f t="array" ref="AJ443">IF($D443&lt;COLUMNS($F$7:AJ$7),"",INDEX(TableDiv[[GASB]:[GASB]],_xlfn.AGGREGATE(15,3,(TableDiv[[Agency]:[Agency]]=$E443)/(TableDiv[[Agency]:[Agency]]=$E443)*(ROW(TableDiv[Agency])-ROW(TableDiv[[#Headers],[Agency]])),COLUMNS($F$7:AJ$7))))</f>
        <v>0</v>
      </c>
      <c r="AK443" s="1069" t="str" cm="1">
        <f t="array" ref="AK443">IF($D443&lt;COLUMNS($F$7:AK$7),"",INDEX(TableDiv[[GASB]:[GASB]],_xlfn.AGGREGATE(15,3,(TableDiv[[Agency]:[Agency]]=$E443)/(TableDiv[[Agency]:[Agency]]=$E443)*(ROW(TableDiv[Agency])-ROW(TableDiv[[#Headers],[Agency]])),COLUMNS($F$7:AK$7))))</f>
        <v/>
      </c>
      <c r="AL443" s="1069" t="str" cm="1">
        <f t="array" ref="AL443">IF($D443&lt;COLUMNS($F$7:AL$7),"",INDEX(TableDiv[[GASB]:[GASB]],_xlfn.AGGREGATE(15,3,(TableDiv[[Agency]:[Agency]]=$E443)/(TableDiv[[Agency]:[Agency]]=$E443)*(ROW(TableDiv[Agency])-ROW(TableDiv[[#Headers],[Agency]])),COLUMNS($F$7:AL$7))))</f>
        <v/>
      </c>
      <c r="AM443" s="1069" t="str" cm="1">
        <f t="array" ref="AM443">IF($D443&lt;COLUMNS($F$7:AM$7),"",INDEX(TableDiv[[GASB]:[GASB]],_xlfn.AGGREGATE(15,3,(TableDiv[[Agency]:[Agency]]=$E443)/(TableDiv[[Agency]:[Agency]]=$E443)*(ROW(TableDiv[Agency])-ROW(TableDiv[[#Headers],[Agency]])),COLUMNS($F$7:AM$7))))</f>
        <v/>
      </c>
      <c r="AN443" s="1069"/>
      <c r="AO443" s="1069"/>
      <c r="AP443" s="1069"/>
      <c r="AQ443" s="1069"/>
      <c r="AR443" s="1069"/>
      <c r="AS443" s="1069"/>
    </row>
    <row r="444" spans="1:45" ht="15">
      <c r="A444" s="1073" t="s">
        <v>1197</v>
      </c>
      <c r="B444" s="1073" t="s">
        <v>177</v>
      </c>
      <c r="C444" s="1069"/>
      <c r="D444" s="1069">
        <f>COUNTIF(TableDiv[Agency],E444)</f>
        <v>31</v>
      </c>
      <c r="E444" s="1078" t="str" cm="1">
        <f t="array" ref="E444">IFERROR(INDEX(TableDiv[Agency],MATCH(0,INDEX(COUNTIF($E$7:E443,TableDiv[Agency]),),0)),"")</f>
        <v/>
      </c>
      <c r="F444" s="1069" cm="1">
        <f t="array" ref="F444">IF($D444&lt;COLUMNS($F$7:F$7),"",INDEX(TableDiv[[GASB]:[GASB]],_xlfn.AGGREGATE(15,3,(TableDiv[[Agency]:[Agency]]=$E444)/(TableDiv[[Agency]:[Agency]]=$E444)*(ROW(TableDiv[Agency])-ROW(TableDiv[[#Headers],[Agency]])),COLUMNS($F$7:F$7))))</f>
        <v>0</v>
      </c>
      <c r="G444" s="1069" cm="1">
        <f t="array" ref="G444">IF($D444&lt;COLUMNS($F$7:G$7),"",INDEX(TableDiv[[GASB]:[GASB]],_xlfn.AGGREGATE(15,3,(TableDiv[[Agency]:[Agency]]=$E444)/(TableDiv[[Agency]:[Agency]]=$E444)*(ROW(TableDiv[Agency])-ROW(TableDiv[[#Headers],[Agency]])),COLUMNS($F$7:G$7))))</f>
        <v>0</v>
      </c>
      <c r="H444" s="1069" cm="1">
        <f t="array" ref="H444">IF($D444&lt;COLUMNS($F$7:H$7),"",INDEX(TableDiv[[GASB]:[GASB]],_xlfn.AGGREGATE(15,3,(TableDiv[[Agency]:[Agency]]=$E444)/(TableDiv[[Agency]:[Agency]]=$E444)*(ROW(TableDiv[Agency])-ROW(TableDiv[[#Headers],[Agency]])),COLUMNS($F$7:H$7))))</f>
        <v>0</v>
      </c>
      <c r="I444" s="1069" cm="1">
        <f t="array" ref="I444">IF($D444&lt;COLUMNS($F$7:I$7),"",INDEX(TableDiv[[GASB]:[GASB]],_xlfn.AGGREGATE(15,3,(TableDiv[[Agency]:[Agency]]=$E444)/(TableDiv[[Agency]:[Agency]]=$E444)*(ROW(TableDiv[Agency])-ROW(TableDiv[[#Headers],[Agency]])),COLUMNS($F$7:I$7))))</f>
        <v>0</v>
      </c>
      <c r="J444" s="1069" cm="1">
        <f t="array" ref="J444">IF($D444&lt;COLUMNS($F$7:J$7),"",INDEX(TableDiv[[GASB]:[GASB]],_xlfn.AGGREGATE(15,3,(TableDiv[[Agency]:[Agency]]=$E444)/(TableDiv[[Agency]:[Agency]]=$E444)*(ROW(TableDiv[Agency])-ROW(TableDiv[[#Headers],[Agency]])),COLUMNS($F$7:J$7))))</f>
        <v>0</v>
      </c>
      <c r="K444" s="1069" cm="1">
        <f t="array" ref="K444">IF($D444&lt;COLUMNS($F$7:K$7),"",INDEX(TableDiv[[GASB]:[GASB]],_xlfn.AGGREGATE(15,3,(TableDiv[[Agency]:[Agency]]=$E444)/(TableDiv[[Agency]:[Agency]]=$E444)*(ROW(TableDiv[Agency])-ROW(TableDiv[[#Headers],[Agency]])),COLUMNS($F$7:K$7))))</f>
        <v>0</v>
      </c>
      <c r="L444" s="1069" cm="1">
        <f t="array" ref="L444">IF($D444&lt;COLUMNS($F$7:L$7),"",INDEX(TableDiv[[GASB]:[GASB]],_xlfn.AGGREGATE(15,3,(TableDiv[[Agency]:[Agency]]=$E444)/(TableDiv[[Agency]:[Agency]]=$E444)*(ROW(TableDiv[Agency])-ROW(TableDiv[[#Headers],[Agency]])),COLUMNS($F$7:L$7))))</f>
        <v>0</v>
      </c>
      <c r="M444" s="1069" cm="1">
        <f t="array" ref="M444">IF($D444&lt;COLUMNS($F$7:M$7),"",INDEX(TableDiv[[GASB]:[GASB]],_xlfn.AGGREGATE(15,3,(TableDiv[[Agency]:[Agency]]=$E444)/(TableDiv[[Agency]:[Agency]]=$E444)*(ROW(TableDiv[Agency])-ROW(TableDiv[[#Headers],[Agency]])),COLUMNS($F$7:M$7))))</f>
        <v>0</v>
      </c>
      <c r="N444" s="1069" cm="1">
        <f t="array" ref="N444">IF($D444&lt;COLUMNS($F$7:N$7),"",INDEX(TableDiv[[GASB]:[GASB]],_xlfn.AGGREGATE(15,3,(TableDiv[[Agency]:[Agency]]=$E444)/(TableDiv[[Agency]:[Agency]]=$E444)*(ROW(TableDiv[Agency])-ROW(TableDiv[[#Headers],[Agency]])),COLUMNS($F$7:N$7))))</f>
        <v>0</v>
      </c>
      <c r="O444" s="1069" cm="1">
        <f t="array" ref="O444">IF($D444&lt;COLUMNS($F$7:O$7),"",INDEX(TableDiv[[GASB]:[GASB]],_xlfn.AGGREGATE(15,3,(TableDiv[[Agency]:[Agency]]=$E444)/(TableDiv[[Agency]:[Agency]]=$E444)*(ROW(TableDiv[Agency])-ROW(TableDiv[[#Headers],[Agency]])),COLUMNS($F$7:O$7))))</f>
        <v>0</v>
      </c>
      <c r="P444" s="1069" cm="1">
        <f t="array" ref="P444">IF($D444&lt;COLUMNS($F$7:P$7),"",INDEX(TableDiv[[GASB]:[GASB]],_xlfn.AGGREGATE(15,3,(TableDiv[[Agency]:[Agency]]=$E444)/(TableDiv[[Agency]:[Agency]]=$E444)*(ROW(TableDiv[Agency])-ROW(TableDiv[[#Headers],[Agency]])),COLUMNS($F$7:P$7))))</f>
        <v>0</v>
      </c>
      <c r="Q444" s="1069" cm="1">
        <f t="array" ref="Q444">IF($D444&lt;COLUMNS($F$7:Q$7),"",INDEX(TableDiv[[GASB]:[GASB]],_xlfn.AGGREGATE(15,3,(TableDiv[[Agency]:[Agency]]=$E444)/(TableDiv[[Agency]:[Agency]]=$E444)*(ROW(TableDiv[Agency])-ROW(TableDiv[[#Headers],[Agency]])),COLUMNS($F$7:Q$7))))</f>
        <v>0</v>
      </c>
      <c r="R444" s="1069" cm="1">
        <f t="array" ref="R444">IF($D444&lt;COLUMNS($F$7:R$7),"",INDEX(TableDiv[[GASB]:[GASB]],_xlfn.AGGREGATE(15,3,(TableDiv[[Agency]:[Agency]]=$E444)/(TableDiv[[Agency]:[Agency]]=$E444)*(ROW(TableDiv[Agency])-ROW(TableDiv[[#Headers],[Agency]])),COLUMNS($F$7:R$7))))</f>
        <v>0</v>
      </c>
      <c r="S444" s="1069" cm="1">
        <f t="array" ref="S444">IF($D444&lt;COLUMNS($F$7:S$7),"",INDEX(TableDiv[[GASB]:[GASB]],_xlfn.AGGREGATE(15,3,(TableDiv[[Agency]:[Agency]]=$E444)/(TableDiv[[Agency]:[Agency]]=$E444)*(ROW(TableDiv[Agency])-ROW(TableDiv[[#Headers],[Agency]])),COLUMNS($F$7:S$7))))</f>
        <v>0</v>
      </c>
      <c r="T444" s="1069" cm="1">
        <f t="array" ref="T444">IF($D444&lt;COLUMNS($F$7:T$7),"",INDEX(TableDiv[[GASB]:[GASB]],_xlfn.AGGREGATE(15,3,(TableDiv[[Agency]:[Agency]]=$E444)/(TableDiv[[Agency]:[Agency]]=$E444)*(ROW(TableDiv[Agency])-ROW(TableDiv[[#Headers],[Agency]])),COLUMNS($F$7:T$7))))</f>
        <v>0</v>
      </c>
      <c r="U444" s="1069" cm="1">
        <f t="array" ref="U444">IF($D444&lt;COLUMNS($F$7:U$7),"",INDEX(TableDiv[[GASB]:[GASB]],_xlfn.AGGREGATE(15,3,(TableDiv[[Agency]:[Agency]]=$E444)/(TableDiv[[Agency]:[Agency]]=$E444)*(ROW(TableDiv[Agency])-ROW(TableDiv[[#Headers],[Agency]])),COLUMNS($F$7:U$7))))</f>
        <v>0</v>
      </c>
      <c r="V444" s="1069" cm="1">
        <f t="array" ref="V444">IF($D444&lt;COLUMNS($F$7:V$7),"",INDEX(TableDiv[[GASB]:[GASB]],_xlfn.AGGREGATE(15,3,(TableDiv[[Agency]:[Agency]]=$E444)/(TableDiv[[Agency]:[Agency]]=$E444)*(ROW(TableDiv[Agency])-ROW(TableDiv[[#Headers],[Agency]])),COLUMNS($F$7:V$7))))</f>
        <v>0</v>
      </c>
      <c r="W444" s="1069" cm="1">
        <f t="array" ref="W444">IF($D444&lt;COLUMNS($F$7:W$7),"",INDEX(TableDiv[[GASB]:[GASB]],_xlfn.AGGREGATE(15,3,(TableDiv[[Agency]:[Agency]]=$E444)/(TableDiv[[Agency]:[Agency]]=$E444)*(ROW(TableDiv[Agency])-ROW(TableDiv[[#Headers],[Agency]])),COLUMNS($F$7:W$7))))</f>
        <v>0</v>
      </c>
      <c r="X444" s="1069" cm="1">
        <f t="array" ref="X444">IF($D444&lt;COLUMNS($F$7:X$7),"",INDEX(TableDiv[[GASB]:[GASB]],_xlfn.AGGREGATE(15,3,(TableDiv[[Agency]:[Agency]]=$E444)/(TableDiv[[Agency]:[Agency]]=$E444)*(ROW(TableDiv[Agency])-ROW(TableDiv[[#Headers],[Agency]])),COLUMNS($F$7:X$7))))</f>
        <v>0</v>
      </c>
      <c r="Y444" s="1069" cm="1">
        <f t="array" ref="Y444">IF($D444&lt;COLUMNS($F$7:Y$7),"",INDEX(TableDiv[[GASB]:[GASB]],_xlfn.AGGREGATE(15,3,(TableDiv[[Agency]:[Agency]]=$E444)/(TableDiv[[Agency]:[Agency]]=$E444)*(ROW(TableDiv[Agency])-ROW(TableDiv[[#Headers],[Agency]])),COLUMNS($F$7:Y$7))))</f>
        <v>0</v>
      </c>
      <c r="Z444" s="1069" cm="1">
        <f t="array" ref="Z444">IF($D444&lt;COLUMNS($F$7:Z$7),"",INDEX(TableDiv[[GASB]:[GASB]],_xlfn.AGGREGATE(15,3,(TableDiv[[Agency]:[Agency]]=$E444)/(TableDiv[[Agency]:[Agency]]=$E444)*(ROW(TableDiv[Agency])-ROW(TableDiv[[#Headers],[Agency]])),COLUMNS($F$7:Z$7))))</f>
        <v>0</v>
      </c>
      <c r="AA444" s="1069" cm="1">
        <f t="array" ref="AA444">IF($D444&lt;COLUMNS($F$7:AA$7),"",INDEX(TableDiv[[GASB]:[GASB]],_xlfn.AGGREGATE(15,3,(TableDiv[[Agency]:[Agency]]=$E444)/(TableDiv[[Agency]:[Agency]]=$E444)*(ROW(TableDiv[Agency])-ROW(TableDiv[[#Headers],[Agency]])),COLUMNS($F$7:AA$7))))</f>
        <v>0</v>
      </c>
      <c r="AB444" s="1069" cm="1">
        <f t="array" ref="AB444">IF($D444&lt;COLUMNS($F$7:AB$7),"",INDEX(TableDiv[[GASB]:[GASB]],_xlfn.AGGREGATE(15,3,(TableDiv[[Agency]:[Agency]]=$E444)/(TableDiv[[Agency]:[Agency]]=$E444)*(ROW(TableDiv[Agency])-ROW(TableDiv[[#Headers],[Agency]])),COLUMNS($F$7:AB$7))))</f>
        <v>0</v>
      </c>
      <c r="AC444" s="1069" cm="1">
        <f t="array" ref="AC444">IF($D444&lt;COLUMNS($F$7:AC$7),"",INDEX(TableDiv[[GASB]:[GASB]],_xlfn.AGGREGATE(15,3,(TableDiv[[Agency]:[Agency]]=$E444)/(TableDiv[[Agency]:[Agency]]=$E444)*(ROW(TableDiv[Agency])-ROW(TableDiv[[#Headers],[Agency]])),COLUMNS($F$7:AC$7))))</f>
        <v>0</v>
      </c>
      <c r="AD444" s="1069" cm="1">
        <f t="array" ref="AD444">IF($D444&lt;COLUMNS($F$7:AD$7),"",INDEX(TableDiv[[GASB]:[GASB]],_xlfn.AGGREGATE(15,3,(TableDiv[[Agency]:[Agency]]=$E444)/(TableDiv[[Agency]:[Agency]]=$E444)*(ROW(TableDiv[Agency])-ROW(TableDiv[[#Headers],[Agency]])),COLUMNS($F$7:AD$7))))</f>
        <v>0</v>
      </c>
      <c r="AE444" s="1069" cm="1">
        <f t="array" ref="AE444">IF($D444&lt;COLUMNS($F$7:AE$7),"",INDEX(TableDiv[[GASB]:[GASB]],_xlfn.AGGREGATE(15,3,(TableDiv[[Agency]:[Agency]]=$E444)/(TableDiv[[Agency]:[Agency]]=$E444)*(ROW(TableDiv[Agency])-ROW(TableDiv[[#Headers],[Agency]])),COLUMNS($F$7:AE$7))))</f>
        <v>0</v>
      </c>
      <c r="AF444" s="1069" cm="1">
        <f t="array" ref="AF444">IF($D444&lt;COLUMNS($F$7:AF$7),"",INDEX(TableDiv[[GASB]:[GASB]],_xlfn.AGGREGATE(15,3,(TableDiv[[Agency]:[Agency]]=$E444)/(TableDiv[[Agency]:[Agency]]=$E444)*(ROW(TableDiv[Agency])-ROW(TableDiv[[#Headers],[Agency]])),COLUMNS($F$7:AF$7))))</f>
        <v>0</v>
      </c>
      <c r="AG444" s="1069" cm="1">
        <f t="array" ref="AG444">IF($D444&lt;COLUMNS($F$7:AG$7),"",INDEX(TableDiv[[GASB]:[GASB]],_xlfn.AGGREGATE(15,3,(TableDiv[[Agency]:[Agency]]=$E444)/(TableDiv[[Agency]:[Agency]]=$E444)*(ROW(TableDiv[Agency])-ROW(TableDiv[[#Headers],[Agency]])),COLUMNS($F$7:AG$7))))</f>
        <v>0</v>
      </c>
      <c r="AH444" s="1069" cm="1">
        <f t="array" ref="AH444">IF($D444&lt;COLUMNS($F$7:AH$7),"",INDEX(TableDiv[[GASB]:[GASB]],_xlfn.AGGREGATE(15,3,(TableDiv[[Agency]:[Agency]]=$E444)/(TableDiv[[Agency]:[Agency]]=$E444)*(ROW(TableDiv[Agency])-ROW(TableDiv[[#Headers],[Agency]])),COLUMNS($F$7:AH$7))))</f>
        <v>0</v>
      </c>
      <c r="AI444" s="1069" cm="1">
        <f t="array" ref="AI444">IF($D444&lt;COLUMNS($F$7:AI$7),"",INDEX(TableDiv[[GASB]:[GASB]],_xlfn.AGGREGATE(15,3,(TableDiv[[Agency]:[Agency]]=$E444)/(TableDiv[[Agency]:[Agency]]=$E444)*(ROW(TableDiv[Agency])-ROW(TableDiv[[#Headers],[Agency]])),COLUMNS($F$7:AI$7))))</f>
        <v>0</v>
      </c>
      <c r="AJ444" s="1069" cm="1">
        <f t="array" ref="AJ444">IF($D444&lt;COLUMNS($F$7:AJ$7),"",INDEX(TableDiv[[GASB]:[GASB]],_xlfn.AGGREGATE(15,3,(TableDiv[[Agency]:[Agency]]=$E444)/(TableDiv[[Agency]:[Agency]]=$E444)*(ROW(TableDiv[Agency])-ROW(TableDiv[[#Headers],[Agency]])),COLUMNS($F$7:AJ$7))))</f>
        <v>0</v>
      </c>
      <c r="AK444" s="1069" t="str" cm="1">
        <f t="array" ref="AK444">IF($D444&lt;COLUMNS($F$7:AK$7),"",INDEX(TableDiv[[GASB]:[GASB]],_xlfn.AGGREGATE(15,3,(TableDiv[[Agency]:[Agency]]=$E444)/(TableDiv[[Agency]:[Agency]]=$E444)*(ROW(TableDiv[Agency])-ROW(TableDiv[[#Headers],[Agency]])),COLUMNS($F$7:AK$7))))</f>
        <v/>
      </c>
      <c r="AL444" s="1069" t="str" cm="1">
        <f t="array" ref="AL444">IF($D444&lt;COLUMNS($F$7:AL$7),"",INDEX(TableDiv[[GASB]:[GASB]],_xlfn.AGGREGATE(15,3,(TableDiv[[Agency]:[Agency]]=$E444)/(TableDiv[[Agency]:[Agency]]=$E444)*(ROW(TableDiv[Agency])-ROW(TableDiv[[#Headers],[Agency]])),COLUMNS($F$7:AL$7))))</f>
        <v/>
      </c>
      <c r="AM444" s="1069" t="str" cm="1">
        <f t="array" ref="AM444">IF($D444&lt;COLUMNS($F$7:AM$7),"",INDEX(TableDiv[[GASB]:[GASB]],_xlfn.AGGREGATE(15,3,(TableDiv[[Agency]:[Agency]]=$E444)/(TableDiv[[Agency]:[Agency]]=$E444)*(ROW(TableDiv[Agency])-ROW(TableDiv[[#Headers],[Agency]])),COLUMNS($F$7:AM$7))))</f>
        <v/>
      </c>
      <c r="AN444" s="1069"/>
      <c r="AO444" s="1069"/>
      <c r="AP444" s="1069"/>
      <c r="AQ444" s="1069"/>
      <c r="AR444" s="1069"/>
      <c r="AS444" s="1069"/>
    </row>
    <row r="445" spans="1:45" ht="15">
      <c r="A445" s="1073" t="s">
        <v>1200</v>
      </c>
      <c r="B445" s="1073" t="s">
        <v>177</v>
      </c>
      <c r="C445" s="1069"/>
      <c r="D445" s="1069">
        <f>COUNTIF(TableDiv[Agency],E445)</f>
        <v>31</v>
      </c>
      <c r="E445" s="1078" t="str" cm="1">
        <f t="array" ref="E445">IFERROR(INDEX(TableDiv[Agency],MATCH(0,INDEX(COUNTIF($E$7:E444,TableDiv[Agency]),),0)),"")</f>
        <v/>
      </c>
      <c r="F445" s="1069" cm="1">
        <f t="array" ref="F445">IF($D445&lt;COLUMNS($F$7:F$7),"",INDEX(TableDiv[[GASB]:[GASB]],_xlfn.AGGREGATE(15,3,(TableDiv[[Agency]:[Agency]]=$E445)/(TableDiv[[Agency]:[Agency]]=$E445)*(ROW(TableDiv[Agency])-ROW(TableDiv[[#Headers],[Agency]])),COLUMNS($F$7:F$7))))</f>
        <v>0</v>
      </c>
      <c r="G445" s="1069" cm="1">
        <f t="array" ref="G445">IF($D445&lt;COLUMNS($F$7:G$7),"",INDEX(TableDiv[[GASB]:[GASB]],_xlfn.AGGREGATE(15,3,(TableDiv[[Agency]:[Agency]]=$E445)/(TableDiv[[Agency]:[Agency]]=$E445)*(ROW(TableDiv[Agency])-ROW(TableDiv[[#Headers],[Agency]])),COLUMNS($F$7:G$7))))</f>
        <v>0</v>
      </c>
      <c r="H445" s="1069" cm="1">
        <f t="array" ref="H445">IF($D445&lt;COLUMNS($F$7:H$7),"",INDEX(TableDiv[[GASB]:[GASB]],_xlfn.AGGREGATE(15,3,(TableDiv[[Agency]:[Agency]]=$E445)/(TableDiv[[Agency]:[Agency]]=$E445)*(ROW(TableDiv[Agency])-ROW(TableDiv[[#Headers],[Agency]])),COLUMNS($F$7:H$7))))</f>
        <v>0</v>
      </c>
      <c r="I445" s="1069" cm="1">
        <f t="array" ref="I445">IF($D445&lt;COLUMNS($F$7:I$7),"",INDEX(TableDiv[[GASB]:[GASB]],_xlfn.AGGREGATE(15,3,(TableDiv[[Agency]:[Agency]]=$E445)/(TableDiv[[Agency]:[Agency]]=$E445)*(ROW(TableDiv[Agency])-ROW(TableDiv[[#Headers],[Agency]])),COLUMNS($F$7:I$7))))</f>
        <v>0</v>
      </c>
      <c r="J445" s="1069" cm="1">
        <f t="array" ref="J445">IF($D445&lt;COLUMNS($F$7:J$7),"",INDEX(TableDiv[[GASB]:[GASB]],_xlfn.AGGREGATE(15,3,(TableDiv[[Agency]:[Agency]]=$E445)/(TableDiv[[Agency]:[Agency]]=$E445)*(ROW(TableDiv[Agency])-ROW(TableDiv[[#Headers],[Agency]])),COLUMNS($F$7:J$7))))</f>
        <v>0</v>
      </c>
      <c r="K445" s="1069" cm="1">
        <f t="array" ref="K445">IF($D445&lt;COLUMNS($F$7:K$7),"",INDEX(TableDiv[[GASB]:[GASB]],_xlfn.AGGREGATE(15,3,(TableDiv[[Agency]:[Agency]]=$E445)/(TableDiv[[Agency]:[Agency]]=$E445)*(ROW(TableDiv[Agency])-ROW(TableDiv[[#Headers],[Agency]])),COLUMNS($F$7:K$7))))</f>
        <v>0</v>
      </c>
      <c r="L445" s="1069" cm="1">
        <f t="array" ref="L445">IF($D445&lt;COLUMNS($F$7:L$7),"",INDEX(TableDiv[[GASB]:[GASB]],_xlfn.AGGREGATE(15,3,(TableDiv[[Agency]:[Agency]]=$E445)/(TableDiv[[Agency]:[Agency]]=$E445)*(ROW(TableDiv[Agency])-ROW(TableDiv[[#Headers],[Agency]])),COLUMNS($F$7:L$7))))</f>
        <v>0</v>
      </c>
      <c r="M445" s="1069" cm="1">
        <f t="array" ref="M445">IF($D445&lt;COLUMNS($F$7:M$7),"",INDEX(TableDiv[[GASB]:[GASB]],_xlfn.AGGREGATE(15,3,(TableDiv[[Agency]:[Agency]]=$E445)/(TableDiv[[Agency]:[Agency]]=$E445)*(ROW(TableDiv[Agency])-ROW(TableDiv[[#Headers],[Agency]])),COLUMNS($F$7:M$7))))</f>
        <v>0</v>
      </c>
      <c r="N445" s="1069" cm="1">
        <f t="array" ref="N445">IF($D445&lt;COLUMNS($F$7:N$7),"",INDEX(TableDiv[[GASB]:[GASB]],_xlfn.AGGREGATE(15,3,(TableDiv[[Agency]:[Agency]]=$E445)/(TableDiv[[Agency]:[Agency]]=$E445)*(ROW(TableDiv[Agency])-ROW(TableDiv[[#Headers],[Agency]])),COLUMNS($F$7:N$7))))</f>
        <v>0</v>
      </c>
      <c r="O445" s="1069" cm="1">
        <f t="array" ref="O445">IF($D445&lt;COLUMNS($F$7:O$7),"",INDEX(TableDiv[[GASB]:[GASB]],_xlfn.AGGREGATE(15,3,(TableDiv[[Agency]:[Agency]]=$E445)/(TableDiv[[Agency]:[Agency]]=$E445)*(ROW(TableDiv[Agency])-ROW(TableDiv[[#Headers],[Agency]])),COLUMNS($F$7:O$7))))</f>
        <v>0</v>
      </c>
      <c r="P445" s="1069" cm="1">
        <f t="array" ref="P445">IF($D445&lt;COLUMNS($F$7:P$7),"",INDEX(TableDiv[[GASB]:[GASB]],_xlfn.AGGREGATE(15,3,(TableDiv[[Agency]:[Agency]]=$E445)/(TableDiv[[Agency]:[Agency]]=$E445)*(ROW(TableDiv[Agency])-ROW(TableDiv[[#Headers],[Agency]])),COLUMNS($F$7:P$7))))</f>
        <v>0</v>
      </c>
      <c r="Q445" s="1069" cm="1">
        <f t="array" ref="Q445">IF($D445&lt;COLUMNS($F$7:Q$7),"",INDEX(TableDiv[[GASB]:[GASB]],_xlfn.AGGREGATE(15,3,(TableDiv[[Agency]:[Agency]]=$E445)/(TableDiv[[Agency]:[Agency]]=$E445)*(ROW(TableDiv[Agency])-ROW(TableDiv[[#Headers],[Agency]])),COLUMNS($F$7:Q$7))))</f>
        <v>0</v>
      </c>
      <c r="R445" s="1069" cm="1">
        <f t="array" ref="R445">IF($D445&lt;COLUMNS($F$7:R$7),"",INDEX(TableDiv[[GASB]:[GASB]],_xlfn.AGGREGATE(15,3,(TableDiv[[Agency]:[Agency]]=$E445)/(TableDiv[[Agency]:[Agency]]=$E445)*(ROW(TableDiv[Agency])-ROW(TableDiv[[#Headers],[Agency]])),COLUMNS($F$7:R$7))))</f>
        <v>0</v>
      </c>
      <c r="S445" s="1069" cm="1">
        <f t="array" ref="S445">IF($D445&lt;COLUMNS($F$7:S$7),"",INDEX(TableDiv[[GASB]:[GASB]],_xlfn.AGGREGATE(15,3,(TableDiv[[Agency]:[Agency]]=$E445)/(TableDiv[[Agency]:[Agency]]=$E445)*(ROW(TableDiv[Agency])-ROW(TableDiv[[#Headers],[Agency]])),COLUMNS($F$7:S$7))))</f>
        <v>0</v>
      </c>
      <c r="T445" s="1069" cm="1">
        <f t="array" ref="T445">IF($D445&lt;COLUMNS($F$7:T$7),"",INDEX(TableDiv[[GASB]:[GASB]],_xlfn.AGGREGATE(15,3,(TableDiv[[Agency]:[Agency]]=$E445)/(TableDiv[[Agency]:[Agency]]=$E445)*(ROW(TableDiv[Agency])-ROW(TableDiv[[#Headers],[Agency]])),COLUMNS($F$7:T$7))))</f>
        <v>0</v>
      </c>
      <c r="U445" s="1069" cm="1">
        <f t="array" ref="U445">IF($D445&lt;COLUMNS($F$7:U$7),"",INDEX(TableDiv[[GASB]:[GASB]],_xlfn.AGGREGATE(15,3,(TableDiv[[Agency]:[Agency]]=$E445)/(TableDiv[[Agency]:[Agency]]=$E445)*(ROW(TableDiv[Agency])-ROW(TableDiv[[#Headers],[Agency]])),COLUMNS($F$7:U$7))))</f>
        <v>0</v>
      </c>
      <c r="V445" s="1069" cm="1">
        <f t="array" ref="V445">IF($D445&lt;COLUMNS($F$7:V$7),"",INDEX(TableDiv[[GASB]:[GASB]],_xlfn.AGGREGATE(15,3,(TableDiv[[Agency]:[Agency]]=$E445)/(TableDiv[[Agency]:[Agency]]=$E445)*(ROW(TableDiv[Agency])-ROW(TableDiv[[#Headers],[Agency]])),COLUMNS($F$7:V$7))))</f>
        <v>0</v>
      </c>
      <c r="W445" s="1069" cm="1">
        <f t="array" ref="W445">IF($D445&lt;COLUMNS($F$7:W$7),"",INDEX(TableDiv[[GASB]:[GASB]],_xlfn.AGGREGATE(15,3,(TableDiv[[Agency]:[Agency]]=$E445)/(TableDiv[[Agency]:[Agency]]=$E445)*(ROW(TableDiv[Agency])-ROW(TableDiv[[#Headers],[Agency]])),COLUMNS($F$7:W$7))))</f>
        <v>0</v>
      </c>
      <c r="X445" s="1069" cm="1">
        <f t="array" ref="X445">IF($D445&lt;COLUMNS($F$7:X$7),"",INDEX(TableDiv[[GASB]:[GASB]],_xlfn.AGGREGATE(15,3,(TableDiv[[Agency]:[Agency]]=$E445)/(TableDiv[[Agency]:[Agency]]=$E445)*(ROW(TableDiv[Agency])-ROW(TableDiv[[#Headers],[Agency]])),COLUMNS($F$7:X$7))))</f>
        <v>0</v>
      </c>
      <c r="Y445" s="1069" cm="1">
        <f t="array" ref="Y445">IF($D445&lt;COLUMNS($F$7:Y$7),"",INDEX(TableDiv[[GASB]:[GASB]],_xlfn.AGGREGATE(15,3,(TableDiv[[Agency]:[Agency]]=$E445)/(TableDiv[[Agency]:[Agency]]=$E445)*(ROW(TableDiv[Agency])-ROW(TableDiv[[#Headers],[Agency]])),COLUMNS($F$7:Y$7))))</f>
        <v>0</v>
      </c>
      <c r="Z445" s="1069" cm="1">
        <f t="array" ref="Z445">IF($D445&lt;COLUMNS($F$7:Z$7),"",INDEX(TableDiv[[GASB]:[GASB]],_xlfn.AGGREGATE(15,3,(TableDiv[[Agency]:[Agency]]=$E445)/(TableDiv[[Agency]:[Agency]]=$E445)*(ROW(TableDiv[Agency])-ROW(TableDiv[[#Headers],[Agency]])),COLUMNS($F$7:Z$7))))</f>
        <v>0</v>
      </c>
      <c r="AA445" s="1069" cm="1">
        <f t="array" ref="AA445">IF($D445&lt;COLUMNS($F$7:AA$7),"",INDEX(TableDiv[[GASB]:[GASB]],_xlfn.AGGREGATE(15,3,(TableDiv[[Agency]:[Agency]]=$E445)/(TableDiv[[Agency]:[Agency]]=$E445)*(ROW(TableDiv[Agency])-ROW(TableDiv[[#Headers],[Agency]])),COLUMNS($F$7:AA$7))))</f>
        <v>0</v>
      </c>
      <c r="AB445" s="1069" cm="1">
        <f t="array" ref="AB445">IF($D445&lt;COLUMNS($F$7:AB$7),"",INDEX(TableDiv[[GASB]:[GASB]],_xlfn.AGGREGATE(15,3,(TableDiv[[Agency]:[Agency]]=$E445)/(TableDiv[[Agency]:[Agency]]=$E445)*(ROW(TableDiv[Agency])-ROW(TableDiv[[#Headers],[Agency]])),COLUMNS($F$7:AB$7))))</f>
        <v>0</v>
      </c>
      <c r="AC445" s="1069" cm="1">
        <f t="array" ref="AC445">IF($D445&lt;COLUMNS($F$7:AC$7),"",INDEX(TableDiv[[GASB]:[GASB]],_xlfn.AGGREGATE(15,3,(TableDiv[[Agency]:[Agency]]=$E445)/(TableDiv[[Agency]:[Agency]]=$E445)*(ROW(TableDiv[Agency])-ROW(TableDiv[[#Headers],[Agency]])),COLUMNS($F$7:AC$7))))</f>
        <v>0</v>
      </c>
      <c r="AD445" s="1069" cm="1">
        <f t="array" ref="AD445">IF($D445&lt;COLUMNS($F$7:AD$7),"",INDEX(TableDiv[[GASB]:[GASB]],_xlfn.AGGREGATE(15,3,(TableDiv[[Agency]:[Agency]]=$E445)/(TableDiv[[Agency]:[Agency]]=$E445)*(ROW(TableDiv[Agency])-ROW(TableDiv[[#Headers],[Agency]])),COLUMNS($F$7:AD$7))))</f>
        <v>0</v>
      </c>
      <c r="AE445" s="1069" cm="1">
        <f t="array" ref="AE445">IF($D445&lt;COLUMNS($F$7:AE$7),"",INDEX(TableDiv[[GASB]:[GASB]],_xlfn.AGGREGATE(15,3,(TableDiv[[Agency]:[Agency]]=$E445)/(TableDiv[[Agency]:[Agency]]=$E445)*(ROW(TableDiv[Agency])-ROW(TableDiv[[#Headers],[Agency]])),COLUMNS($F$7:AE$7))))</f>
        <v>0</v>
      </c>
      <c r="AF445" s="1069" cm="1">
        <f t="array" ref="AF445">IF($D445&lt;COLUMNS($F$7:AF$7),"",INDEX(TableDiv[[GASB]:[GASB]],_xlfn.AGGREGATE(15,3,(TableDiv[[Agency]:[Agency]]=$E445)/(TableDiv[[Agency]:[Agency]]=$E445)*(ROW(TableDiv[Agency])-ROW(TableDiv[[#Headers],[Agency]])),COLUMNS($F$7:AF$7))))</f>
        <v>0</v>
      </c>
      <c r="AG445" s="1069" cm="1">
        <f t="array" ref="AG445">IF($D445&lt;COLUMNS($F$7:AG$7),"",INDEX(TableDiv[[GASB]:[GASB]],_xlfn.AGGREGATE(15,3,(TableDiv[[Agency]:[Agency]]=$E445)/(TableDiv[[Agency]:[Agency]]=$E445)*(ROW(TableDiv[Agency])-ROW(TableDiv[[#Headers],[Agency]])),COLUMNS($F$7:AG$7))))</f>
        <v>0</v>
      </c>
      <c r="AH445" s="1069" cm="1">
        <f t="array" ref="AH445">IF($D445&lt;COLUMNS($F$7:AH$7),"",INDEX(TableDiv[[GASB]:[GASB]],_xlfn.AGGREGATE(15,3,(TableDiv[[Agency]:[Agency]]=$E445)/(TableDiv[[Agency]:[Agency]]=$E445)*(ROW(TableDiv[Agency])-ROW(TableDiv[[#Headers],[Agency]])),COLUMNS($F$7:AH$7))))</f>
        <v>0</v>
      </c>
      <c r="AI445" s="1069" cm="1">
        <f t="array" ref="AI445">IF($D445&lt;COLUMNS($F$7:AI$7),"",INDEX(TableDiv[[GASB]:[GASB]],_xlfn.AGGREGATE(15,3,(TableDiv[[Agency]:[Agency]]=$E445)/(TableDiv[[Agency]:[Agency]]=$E445)*(ROW(TableDiv[Agency])-ROW(TableDiv[[#Headers],[Agency]])),COLUMNS($F$7:AI$7))))</f>
        <v>0</v>
      </c>
      <c r="AJ445" s="1069" cm="1">
        <f t="array" ref="AJ445">IF($D445&lt;COLUMNS($F$7:AJ$7),"",INDEX(TableDiv[[GASB]:[GASB]],_xlfn.AGGREGATE(15,3,(TableDiv[[Agency]:[Agency]]=$E445)/(TableDiv[[Agency]:[Agency]]=$E445)*(ROW(TableDiv[Agency])-ROW(TableDiv[[#Headers],[Agency]])),COLUMNS($F$7:AJ$7))))</f>
        <v>0</v>
      </c>
      <c r="AK445" s="1069" t="str" cm="1">
        <f t="array" ref="AK445">IF($D445&lt;COLUMNS($F$7:AK$7),"",INDEX(TableDiv[[GASB]:[GASB]],_xlfn.AGGREGATE(15,3,(TableDiv[[Agency]:[Agency]]=$E445)/(TableDiv[[Agency]:[Agency]]=$E445)*(ROW(TableDiv[Agency])-ROW(TableDiv[[#Headers],[Agency]])),COLUMNS($F$7:AK$7))))</f>
        <v/>
      </c>
      <c r="AL445" s="1069" t="str" cm="1">
        <f t="array" ref="AL445">IF($D445&lt;COLUMNS($F$7:AL$7),"",INDEX(TableDiv[[GASB]:[GASB]],_xlfn.AGGREGATE(15,3,(TableDiv[[Agency]:[Agency]]=$E445)/(TableDiv[[Agency]:[Agency]]=$E445)*(ROW(TableDiv[Agency])-ROW(TableDiv[[#Headers],[Agency]])),COLUMNS($F$7:AL$7))))</f>
        <v/>
      </c>
      <c r="AM445" s="1069" t="str" cm="1">
        <f t="array" ref="AM445">IF($D445&lt;COLUMNS($F$7:AM$7),"",INDEX(TableDiv[[GASB]:[GASB]],_xlfn.AGGREGATE(15,3,(TableDiv[[Agency]:[Agency]]=$E445)/(TableDiv[[Agency]:[Agency]]=$E445)*(ROW(TableDiv[Agency])-ROW(TableDiv[[#Headers],[Agency]])),COLUMNS($F$7:AM$7))))</f>
        <v/>
      </c>
      <c r="AN445" s="1069"/>
      <c r="AO445" s="1069"/>
      <c r="AP445" s="1069"/>
      <c r="AQ445" s="1069"/>
      <c r="AR445" s="1069"/>
      <c r="AS445" s="1069"/>
    </row>
    <row r="446" spans="1:45" ht="15">
      <c r="A446" s="1073" t="s">
        <v>1203</v>
      </c>
      <c r="B446" s="1073" t="s">
        <v>177</v>
      </c>
      <c r="C446" s="1069"/>
      <c r="D446" s="1069">
        <f>COUNTIF(TableDiv[Agency],E446)</f>
        <v>31</v>
      </c>
      <c r="E446" s="1078" t="str" cm="1">
        <f t="array" ref="E446">IFERROR(INDEX(TableDiv[Agency],MATCH(0,INDEX(COUNTIF($E$7:E445,TableDiv[Agency]),),0)),"")</f>
        <v/>
      </c>
      <c r="F446" s="1069" cm="1">
        <f t="array" ref="F446">IF($D446&lt;COLUMNS($F$7:F$7),"",INDEX(TableDiv[[GASB]:[GASB]],_xlfn.AGGREGATE(15,3,(TableDiv[[Agency]:[Agency]]=$E446)/(TableDiv[[Agency]:[Agency]]=$E446)*(ROW(TableDiv[Agency])-ROW(TableDiv[[#Headers],[Agency]])),COLUMNS($F$7:F$7))))</f>
        <v>0</v>
      </c>
      <c r="G446" s="1069" cm="1">
        <f t="array" ref="G446">IF($D446&lt;COLUMNS($F$7:G$7),"",INDEX(TableDiv[[GASB]:[GASB]],_xlfn.AGGREGATE(15,3,(TableDiv[[Agency]:[Agency]]=$E446)/(TableDiv[[Agency]:[Agency]]=$E446)*(ROW(TableDiv[Agency])-ROW(TableDiv[[#Headers],[Agency]])),COLUMNS($F$7:G$7))))</f>
        <v>0</v>
      </c>
      <c r="H446" s="1069" cm="1">
        <f t="array" ref="H446">IF($D446&lt;COLUMNS($F$7:H$7),"",INDEX(TableDiv[[GASB]:[GASB]],_xlfn.AGGREGATE(15,3,(TableDiv[[Agency]:[Agency]]=$E446)/(TableDiv[[Agency]:[Agency]]=$E446)*(ROW(TableDiv[Agency])-ROW(TableDiv[[#Headers],[Agency]])),COLUMNS($F$7:H$7))))</f>
        <v>0</v>
      </c>
      <c r="I446" s="1069" cm="1">
        <f t="array" ref="I446">IF($D446&lt;COLUMNS($F$7:I$7),"",INDEX(TableDiv[[GASB]:[GASB]],_xlfn.AGGREGATE(15,3,(TableDiv[[Agency]:[Agency]]=$E446)/(TableDiv[[Agency]:[Agency]]=$E446)*(ROW(TableDiv[Agency])-ROW(TableDiv[[#Headers],[Agency]])),COLUMNS($F$7:I$7))))</f>
        <v>0</v>
      </c>
      <c r="J446" s="1069" cm="1">
        <f t="array" ref="J446">IF($D446&lt;COLUMNS($F$7:J$7),"",INDEX(TableDiv[[GASB]:[GASB]],_xlfn.AGGREGATE(15,3,(TableDiv[[Agency]:[Agency]]=$E446)/(TableDiv[[Agency]:[Agency]]=$E446)*(ROW(TableDiv[Agency])-ROW(TableDiv[[#Headers],[Agency]])),COLUMNS($F$7:J$7))))</f>
        <v>0</v>
      </c>
      <c r="K446" s="1069" cm="1">
        <f t="array" ref="K446">IF($D446&lt;COLUMNS($F$7:K$7),"",INDEX(TableDiv[[GASB]:[GASB]],_xlfn.AGGREGATE(15,3,(TableDiv[[Agency]:[Agency]]=$E446)/(TableDiv[[Agency]:[Agency]]=$E446)*(ROW(TableDiv[Agency])-ROW(TableDiv[[#Headers],[Agency]])),COLUMNS($F$7:K$7))))</f>
        <v>0</v>
      </c>
      <c r="L446" s="1069" cm="1">
        <f t="array" ref="L446">IF($D446&lt;COLUMNS($F$7:L$7),"",INDEX(TableDiv[[GASB]:[GASB]],_xlfn.AGGREGATE(15,3,(TableDiv[[Agency]:[Agency]]=$E446)/(TableDiv[[Agency]:[Agency]]=$E446)*(ROW(TableDiv[Agency])-ROW(TableDiv[[#Headers],[Agency]])),COLUMNS($F$7:L$7))))</f>
        <v>0</v>
      </c>
      <c r="M446" s="1069" cm="1">
        <f t="array" ref="M446">IF($D446&lt;COLUMNS($F$7:M$7),"",INDEX(TableDiv[[GASB]:[GASB]],_xlfn.AGGREGATE(15,3,(TableDiv[[Agency]:[Agency]]=$E446)/(TableDiv[[Agency]:[Agency]]=$E446)*(ROW(TableDiv[Agency])-ROW(TableDiv[[#Headers],[Agency]])),COLUMNS($F$7:M$7))))</f>
        <v>0</v>
      </c>
      <c r="N446" s="1069" cm="1">
        <f t="array" ref="N446">IF($D446&lt;COLUMNS($F$7:N$7),"",INDEX(TableDiv[[GASB]:[GASB]],_xlfn.AGGREGATE(15,3,(TableDiv[[Agency]:[Agency]]=$E446)/(TableDiv[[Agency]:[Agency]]=$E446)*(ROW(TableDiv[Agency])-ROW(TableDiv[[#Headers],[Agency]])),COLUMNS($F$7:N$7))))</f>
        <v>0</v>
      </c>
      <c r="O446" s="1069" cm="1">
        <f t="array" ref="O446">IF($D446&lt;COLUMNS($F$7:O$7),"",INDEX(TableDiv[[GASB]:[GASB]],_xlfn.AGGREGATE(15,3,(TableDiv[[Agency]:[Agency]]=$E446)/(TableDiv[[Agency]:[Agency]]=$E446)*(ROW(TableDiv[Agency])-ROW(TableDiv[[#Headers],[Agency]])),COLUMNS($F$7:O$7))))</f>
        <v>0</v>
      </c>
      <c r="P446" s="1069" cm="1">
        <f t="array" ref="P446">IF($D446&lt;COLUMNS($F$7:P$7),"",INDEX(TableDiv[[GASB]:[GASB]],_xlfn.AGGREGATE(15,3,(TableDiv[[Agency]:[Agency]]=$E446)/(TableDiv[[Agency]:[Agency]]=$E446)*(ROW(TableDiv[Agency])-ROW(TableDiv[[#Headers],[Agency]])),COLUMNS($F$7:P$7))))</f>
        <v>0</v>
      </c>
      <c r="Q446" s="1069" cm="1">
        <f t="array" ref="Q446">IF($D446&lt;COLUMNS($F$7:Q$7),"",INDEX(TableDiv[[GASB]:[GASB]],_xlfn.AGGREGATE(15,3,(TableDiv[[Agency]:[Agency]]=$E446)/(TableDiv[[Agency]:[Agency]]=$E446)*(ROW(TableDiv[Agency])-ROW(TableDiv[[#Headers],[Agency]])),COLUMNS($F$7:Q$7))))</f>
        <v>0</v>
      </c>
      <c r="R446" s="1069" cm="1">
        <f t="array" ref="R446">IF($D446&lt;COLUMNS($F$7:R$7),"",INDEX(TableDiv[[GASB]:[GASB]],_xlfn.AGGREGATE(15,3,(TableDiv[[Agency]:[Agency]]=$E446)/(TableDiv[[Agency]:[Agency]]=$E446)*(ROW(TableDiv[Agency])-ROW(TableDiv[[#Headers],[Agency]])),COLUMNS($F$7:R$7))))</f>
        <v>0</v>
      </c>
      <c r="S446" s="1069" cm="1">
        <f t="array" ref="S446">IF($D446&lt;COLUMNS($F$7:S$7),"",INDEX(TableDiv[[GASB]:[GASB]],_xlfn.AGGREGATE(15,3,(TableDiv[[Agency]:[Agency]]=$E446)/(TableDiv[[Agency]:[Agency]]=$E446)*(ROW(TableDiv[Agency])-ROW(TableDiv[[#Headers],[Agency]])),COLUMNS($F$7:S$7))))</f>
        <v>0</v>
      </c>
      <c r="T446" s="1069" cm="1">
        <f t="array" ref="T446">IF($D446&lt;COLUMNS($F$7:T$7),"",INDEX(TableDiv[[GASB]:[GASB]],_xlfn.AGGREGATE(15,3,(TableDiv[[Agency]:[Agency]]=$E446)/(TableDiv[[Agency]:[Agency]]=$E446)*(ROW(TableDiv[Agency])-ROW(TableDiv[[#Headers],[Agency]])),COLUMNS($F$7:T$7))))</f>
        <v>0</v>
      </c>
      <c r="U446" s="1069" cm="1">
        <f t="array" ref="U446">IF($D446&lt;COLUMNS($F$7:U$7),"",INDEX(TableDiv[[GASB]:[GASB]],_xlfn.AGGREGATE(15,3,(TableDiv[[Agency]:[Agency]]=$E446)/(TableDiv[[Agency]:[Agency]]=$E446)*(ROW(TableDiv[Agency])-ROW(TableDiv[[#Headers],[Agency]])),COLUMNS($F$7:U$7))))</f>
        <v>0</v>
      </c>
      <c r="V446" s="1069" cm="1">
        <f t="array" ref="V446">IF($D446&lt;COLUMNS($F$7:V$7),"",INDEX(TableDiv[[GASB]:[GASB]],_xlfn.AGGREGATE(15,3,(TableDiv[[Agency]:[Agency]]=$E446)/(TableDiv[[Agency]:[Agency]]=$E446)*(ROW(TableDiv[Agency])-ROW(TableDiv[[#Headers],[Agency]])),COLUMNS($F$7:V$7))))</f>
        <v>0</v>
      </c>
      <c r="W446" s="1069" cm="1">
        <f t="array" ref="W446">IF($D446&lt;COLUMNS($F$7:W$7),"",INDEX(TableDiv[[GASB]:[GASB]],_xlfn.AGGREGATE(15,3,(TableDiv[[Agency]:[Agency]]=$E446)/(TableDiv[[Agency]:[Agency]]=$E446)*(ROW(TableDiv[Agency])-ROW(TableDiv[[#Headers],[Agency]])),COLUMNS($F$7:W$7))))</f>
        <v>0</v>
      </c>
      <c r="X446" s="1069" cm="1">
        <f t="array" ref="X446">IF($D446&lt;COLUMNS($F$7:X$7),"",INDEX(TableDiv[[GASB]:[GASB]],_xlfn.AGGREGATE(15,3,(TableDiv[[Agency]:[Agency]]=$E446)/(TableDiv[[Agency]:[Agency]]=$E446)*(ROW(TableDiv[Agency])-ROW(TableDiv[[#Headers],[Agency]])),COLUMNS($F$7:X$7))))</f>
        <v>0</v>
      </c>
      <c r="Y446" s="1069" cm="1">
        <f t="array" ref="Y446">IF($D446&lt;COLUMNS($F$7:Y$7),"",INDEX(TableDiv[[GASB]:[GASB]],_xlfn.AGGREGATE(15,3,(TableDiv[[Agency]:[Agency]]=$E446)/(TableDiv[[Agency]:[Agency]]=$E446)*(ROW(TableDiv[Agency])-ROW(TableDiv[[#Headers],[Agency]])),COLUMNS($F$7:Y$7))))</f>
        <v>0</v>
      </c>
      <c r="Z446" s="1069" cm="1">
        <f t="array" ref="Z446">IF($D446&lt;COLUMNS($F$7:Z$7),"",INDEX(TableDiv[[GASB]:[GASB]],_xlfn.AGGREGATE(15,3,(TableDiv[[Agency]:[Agency]]=$E446)/(TableDiv[[Agency]:[Agency]]=$E446)*(ROW(TableDiv[Agency])-ROW(TableDiv[[#Headers],[Agency]])),COLUMNS($F$7:Z$7))))</f>
        <v>0</v>
      </c>
      <c r="AA446" s="1069" cm="1">
        <f t="array" ref="AA446">IF($D446&lt;COLUMNS($F$7:AA$7),"",INDEX(TableDiv[[GASB]:[GASB]],_xlfn.AGGREGATE(15,3,(TableDiv[[Agency]:[Agency]]=$E446)/(TableDiv[[Agency]:[Agency]]=$E446)*(ROW(TableDiv[Agency])-ROW(TableDiv[[#Headers],[Agency]])),COLUMNS($F$7:AA$7))))</f>
        <v>0</v>
      </c>
      <c r="AB446" s="1069" cm="1">
        <f t="array" ref="AB446">IF($D446&lt;COLUMNS($F$7:AB$7),"",INDEX(TableDiv[[GASB]:[GASB]],_xlfn.AGGREGATE(15,3,(TableDiv[[Agency]:[Agency]]=$E446)/(TableDiv[[Agency]:[Agency]]=$E446)*(ROW(TableDiv[Agency])-ROW(TableDiv[[#Headers],[Agency]])),COLUMNS($F$7:AB$7))))</f>
        <v>0</v>
      </c>
      <c r="AC446" s="1069" cm="1">
        <f t="array" ref="AC446">IF($D446&lt;COLUMNS($F$7:AC$7),"",INDEX(TableDiv[[GASB]:[GASB]],_xlfn.AGGREGATE(15,3,(TableDiv[[Agency]:[Agency]]=$E446)/(TableDiv[[Agency]:[Agency]]=$E446)*(ROW(TableDiv[Agency])-ROW(TableDiv[[#Headers],[Agency]])),COLUMNS($F$7:AC$7))))</f>
        <v>0</v>
      </c>
      <c r="AD446" s="1069" cm="1">
        <f t="array" ref="AD446">IF($D446&lt;COLUMNS($F$7:AD$7),"",INDEX(TableDiv[[GASB]:[GASB]],_xlfn.AGGREGATE(15,3,(TableDiv[[Agency]:[Agency]]=$E446)/(TableDiv[[Agency]:[Agency]]=$E446)*(ROW(TableDiv[Agency])-ROW(TableDiv[[#Headers],[Agency]])),COLUMNS($F$7:AD$7))))</f>
        <v>0</v>
      </c>
      <c r="AE446" s="1069" cm="1">
        <f t="array" ref="AE446">IF($D446&lt;COLUMNS($F$7:AE$7),"",INDEX(TableDiv[[GASB]:[GASB]],_xlfn.AGGREGATE(15,3,(TableDiv[[Agency]:[Agency]]=$E446)/(TableDiv[[Agency]:[Agency]]=$E446)*(ROW(TableDiv[Agency])-ROW(TableDiv[[#Headers],[Agency]])),COLUMNS($F$7:AE$7))))</f>
        <v>0</v>
      </c>
      <c r="AF446" s="1069" cm="1">
        <f t="array" ref="AF446">IF($D446&lt;COLUMNS($F$7:AF$7),"",INDEX(TableDiv[[GASB]:[GASB]],_xlfn.AGGREGATE(15,3,(TableDiv[[Agency]:[Agency]]=$E446)/(TableDiv[[Agency]:[Agency]]=$E446)*(ROW(TableDiv[Agency])-ROW(TableDiv[[#Headers],[Agency]])),COLUMNS($F$7:AF$7))))</f>
        <v>0</v>
      </c>
      <c r="AG446" s="1069" cm="1">
        <f t="array" ref="AG446">IF($D446&lt;COLUMNS($F$7:AG$7),"",INDEX(TableDiv[[GASB]:[GASB]],_xlfn.AGGREGATE(15,3,(TableDiv[[Agency]:[Agency]]=$E446)/(TableDiv[[Agency]:[Agency]]=$E446)*(ROW(TableDiv[Agency])-ROW(TableDiv[[#Headers],[Agency]])),COLUMNS($F$7:AG$7))))</f>
        <v>0</v>
      </c>
      <c r="AH446" s="1069" cm="1">
        <f t="array" ref="AH446">IF($D446&lt;COLUMNS($F$7:AH$7),"",INDEX(TableDiv[[GASB]:[GASB]],_xlfn.AGGREGATE(15,3,(TableDiv[[Agency]:[Agency]]=$E446)/(TableDiv[[Agency]:[Agency]]=$E446)*(ROW(TableDiv[Agency])-ROW(TableDiv[[#Headers],[Agency]])),COLUMNS($F$7:AH$7))))</f>
        <v>0</v>
      </c>
      <c r="AI446" s="1069" cm="1">
        <f t="array" ref="AI446">IF($D446&lt;COLUMNS($F$7:AI$7),"",INDEX(TableDiv[[GASB]:[GASB]],_xlfn.AGGREGATE(15,3,(TableDiv[[Agency]:[Agency]]=$E446)/(TableDiv[[Agency]:[Agency]]=$E446)*(ROW(TableDiv[Agency])-ROW(TableDiv[[#Headers],[Agency]])),COLUMNS($F$7:AI$7))))</f>
        <v>0</v>
      </c>
      <c r="AJ446" s="1069" cm="1">
        <f t="array" ref="AJ446">IF($D446&lt;COLUMNS($F$7:AJ$7),"",INDEX(TableDiv[[GASB]:[GASB]],_xlfn.AGGREGATE(15,3,(TableDiv[[Agency]:[Agency]]=$E446)/(TableDiv[[Agency]:[Agency]]=$E446)*(ROW(TableDiv[Agency])-ROW(TableDiv[[#Headers],[Agency]])),COLUMNS($F$7:AJ$7))))</f>
        <v>0</v>
      </c>
      <c r="AK446" s="1069" t="str" cm="1">
        <f t="array" ref="AK446">IF($D446&lt;COLUMNS($F$7:AK$7),"",INDEX(TableDiv[[GASB]:[GASB]],_xlfn.AGGREGATE(15,3,(TableDiv[[Agency]:[Agency]]=$E446)/(TableDiv[[Agency]:[Agency]]=$E446)*(ROW(TableDiv[Agency])-ROW(TableDiv[[#Headers],[Agency]])),COLUMNS($F$7:AK$7))))</f>
        <v/>
      </c>
      <c r="AL446" s="1069" t="str" cm="1">
        <f t="array" ref="AL446">IF($D446&lt;COLUMNS($F$7:AL$7),"",INDEX(TableDiv[[GASB]:[GASB]],_xlfn.AGGREGATE(15,3,(TableDiv[[Agency]:[Agency]]=$E446)/(TableDiv[[Agency]:[Agency]]=$E446)*(ROW(TableDiv[Agency])-ROW(TableDiv[[#Headers],[Agency]])),COLUMNS($F$7:AL$7))))</f>
        <v/>
      </c>
      <c r="AM446" s="1069" t="str" cm="1">
        <f t="array" ref="AM446">IF($D446&lt;COLUMNS($F$7:AM$7),"",INDEX(TableDiv[[GASB]:[GASB]],_xlfn.AGGREGATE(15,3,(TableDiv[[Agency]:[Agency]]=$E446)/(TableDiv[[Agency]:[Agency]]=$E446)*(ROW(TableDiv[Agency])-ROW(TableDiv[[#Headers],[Agency]])),COLUMNS($F$7:AM$7))))</f>
        <v/>
      </c>
      <c r="AN446" s="1069"/>
      <c r="AO446" s="1069"/>
      <c r="AP446" s="1069"/>
      <c r="AQ446" s="1069"/>
      <c r="AR446" s="1069"/>
      <c r="AS446" s="1069"/>
    </row>
    <row r="447" spans="1:45" ht="15">
      <c r="A447" s="1073" t="s">
        <v>1206</v>
      </c>
      <c r="B447" s="1073" t="s">
        <v>177</v>
      </c>
      <c r="C447" s="1069"/>
      <c r="D447" s="1069">
        <f>COUNTIF(TableDiv[Agency],E447)</f>
        <v>31</v>
      </c>
      <c r="E447" s="1078" t="str" cm="1">
        <f t="array" ref="E447">IFERROR(INDEX(TableDiv[Agency],MATCH(0,INDEX(COUNTIF($E$7:E446,TableDiv[Agency]),),0)),"")</f>
        <v/>
      </c>
      <c r="F447" s="1069" cm="1">
        <f t="array" ref="F447">IF($D447&lt;COLUMNS($F$7:F$7),"",INDEX(TableDiv[[GASB]:[GASB]],_xlfn.AGGREGATE(15,3,(TableDiv[[Agency]:[Agency]]=$E447)/(TableDiv[[Agency]:[Agency]]=$E447)*(ROW(TableDiv[Agency])-ROW(TableDiv[[#Headers],[Agency]])),COLUMNS($F$7:F$7))))</f>
        <v>0</v>
      </c>
      <c r="G447" s="1069" cm="1">
        <f t="array" ref="G447">IF($D447&lt;COLUMNS($F$7:G$7),"",INDEX(TableDiv[[GASB]:[GASB]],_xlfn.AGGREGATE(15,3,(TableDiv[[Agency]:[Agency]]=$E447)/(TableDiv[[Agency]:[Agency]]=$E447)*(ROW(TableDiv[Agency])-ROW(TableDiv[[#Headers],[Agency]])),COLUMNS($F$7:G$7))))</f>
        <v>0</v>
      </c>
      <c r="H447" s="1069" cm="1">
        <f t="array" ref="H447">IF($D447&lt;COLUMNS($F$7:H$7),"",INDEX(TableDiv[[GASB]:[GASB]],_xlfn.AGGREGATE(15,3,(TableDiv[[Agency]:[Agency]]=$E447)/(TableDiv[[Agency]:[Agency]]=$E447)*(ROW(TableDiv[Agency])-ROW(TableDiv[[#Headers],[Agency]])),COLUMNS($F$7:H$7))))</f>
        <v>0</v>
      </c>
      <c r="I447" s="1069" cm="1">
        <f t="array" ref="I447">IF($D447&lt;COLUMNS($F$7:I$7),"",INDEX(TableDiv[[GASB]:[GASB]],_xlfn.AGGREGATE(15,3,(TableDiv[[Agency]:[Agency]]=$E447)/(TableDiv[[Agency]:[Agency]]=$E447)*(ROW(TableDiv[Agency])-ROW(TableDiv[[#Headers],[Agency]])),COLUMNS($F$7:I$7))))</f>
        <v>0</v>
      </c>
      <c r="J447" s="1069" cm="1">
        <f t="array" ref="J447">IF($D447&lt;COLUMNS($F$7:J$7),"",INDEX(TableDiv[[GASB]:[GASB]],_xlfn.AGGREGATE(15,3,(TableDiv[[Agency]:[Agency]]=$E447)/(TableDiv[[Agency]:[Agency]]=$E447)*(ROW(TableDiv[Agency])-ROW(TableDiv[[#Headers],[Agency]])),COLUMNS($F$7:J$7))))</f>
        <v>0</v>
      </c>
      <c r="K447" s="1069" cm="1">
        <f t="array" ref="K447">IF($D447&lt;COLUMNS($F$7:K$7),"",INDEX(TableDiv[[GASB]:[GASB]],_xlfn.AGGREGATE(15,3,(TableDiv[[Agency]:[Agency]]=$E447)/(TableDiv[[Agency]:[Agency]]=$E447)*(ROW(TableDiv[Agency])-ROW(TableDiv[[#Headers],[Agency]])),COLUMNS($F$7:K$7))))</f>
        <v>0</v>
      </c>
      <c r="L447" s="1069" cm="1">
        <f t="array" ref="L447">IF($D447&lt;COLUMNS($F$7:L$7),"",INDEX(TableDiv[[GASB]:[GASB]],_xlfn.AGGREGATE(15,3,(TableDiv[[Agency]:[Agency]]=$E447)/(TableDiv[[Agency]:[Agency]]=$E447)*(ROW(TableDiv[Agency])-ROW(TableDiv[[#Headers],[Agency]])),COLUMNS($F$7:L$7))))</f>
        <v>0</v>
      </c>
      <c r="M447" s="1069" cm="1">
        <f t="array" ref="M447">IF($D447&lt;COLUMNS($F$7:M$7),"",INDEX(TableDiv[[GASB]:[GASB]],_xlfn.AGGREGATE(15,3,(TableDiv[[Agency]:[Agency]]=$E447)/(TableDiv[[Agency]:[Agency]]=$E447)*(ROW(TableDiv[Agency])-ROW(TableDiv[[#Headers],[Agency]])),COLUMNS($F$7:M$7))))</f>
        <v>0</v>
      </c>
      <c r="N447" s="1069" cm="1">
        <f t="array" ref="N447">IF($D447&lt;COLUMNS($F$7:N$7),"",INDEX(TableDiv[[GASB]:[GASB]],_xlfn.AGGREGATE(15,3,(TableDiv[[Agency]:[Agency]]=$E447)/(TableDiv[[Agency]:[Agency]]=$E447)*(ROW(TableDiv[Agency])-ROW(TableDiv[[#Headers],[Agency]])),COLUMNS($F$7:N$7))))</f>
        <v>0</v>
      </c>
      <c r="O447" s="1069" cm="1">
        <f t="array" ref="O447">IF($D447&lt;COLUMNS($F$7:O$7),"",INDEX(TableDiv[[GASB]:[GASB]],_xlfn.AGGREGATE(15,3,(TableDiv[[Agency]:[Agency]]=$E447)/(TableDiv[[Agency]:[Agency]]=$E447)*(ROW(TableDiv[Agency])-ROW(TableDiv[[#Headers],[Agency]])),COLUMNS($F$7:O$7))))</f>
        <v>0</v>
      </c>
      <c r="P447" s="1069" cm="1">
        <f t="array" ref="P447">IF($D447&lt;COLUMNS($F$7:P$7),"",INDEX(TableDiv[[GASB]:[GASB]],_xlfn.AGGREGATE(15,3,(TableDiv[[Agency]:[Agency]]=$E447)/(TableDiv[[Agency]:[Agency]]=$E447)*(ROW(TableDiv[Agency])-ROW(TableDiv[[#Headers],[Agency]])),COLUMNS($F$7:P$7))))</f>
        <v>0</v>
      </c>
      <c r="Q447" s="1069" cm="1">
        <f t="array" ref="Q447">IF($D447&lt;COLUMNS($F$7:Q$7),"",INDEX(TableDiv[[GASB]:[GASB]],_xlfn.AGGREGATE(15,3,(TableDiv[[Agency]:[Agency]]=$E447)/(TableDiv[[Agency]:[Agency]]=$E447)*(ROW(TableDiv[Agency])-ROW(TableDiv[[#Headers],[Agency]])),COLUMNS($F$7:Q$7))))</f>
        <v>0</v>
      </c>
      <c r="R447" s="1069" cm="1">
        <f t="array" ref="R447">IF($D447&lt;COLUMNS($F$7:R$7),"",INDEX(TableDiv[[GASB]:[GASB]],_xlfn.AGGREGATE(15,3,(TableDiv[[Agency]:[Agency]]=$E447)/(TableDiv[[Agency]:[Agency]]=$E447)*(ROW(TableDiv[Agency])-ROW(TableDiv[[#Headers],[Agency]])),COLUMNS($F$7:R$7))))</f>
        <v>0</v>
      </c>
      <c r="S447" s="1069" cm="1">
        <f t="array" ref="S447">IF($D447&lt;COLUMNS($F$7:S$7),"",INDEX(TableDiv[[GASB]:[GASB]],_xlfn.AGGREGATE(15,3,(TableDiv[[Agency]:[Agency]]=$E447)/(TableDiv[[Agency]:[Agency]]=$E447)*(ROW(TableDiv[Agency])-ROW(TableDiv[[#Headers],[Agency]])),COLUMNS($F$7:S$7))))</f>
        <v>0</v>
      </c>
      <c r="T447" s="1069" cm="1">
        <f t="array" ref="T447">IF($D447&lt;COLUMNS($F$7:T$7),"",INDEX(TableDiv[[GASB]:[GASB]],_xlfn.AGGREGATE(15,3,(TableDiv[[Agency]:[Agency]]=$E447)/(TableDiv[[Agency]:[Agency]]=$E447)*(ROW(TableDiv[Agency])-ROW(TableDiv[[#Headers],[Agency]])),COLUMNS($F$7:T$7))))</f>
        <v>0</v>
      </c>
      <c r="U447" s="1069" cm="1">
        <f t="array" ref="U447">IF($D447&lt;COLUMNS($F$7:U$7),"",INDEX(TableDiv[[GASB]:[GASB]],_xlfn.AGGREGATE(15,3,(TableDiv[[Agency]:[Agency]]=$E447)/(TableDiv[[Agency]:[Agency]]=$E447)*(ROW(TableDiv[Agency])-ROW(TableDiv[[#Headers],[Agency]])),COLUMNS($F$7:U$7))))</f>
        <v>0</v>
      </c>
      <c r="V447" s="1069" cm="1">
        <f t="array" ref="V447">IF($D447&lt;COLUMNS($F$7:V$7),"",INDEX(TableDiv[[GASB]:[GASB]],_xlfn.AGGREGATE(15,3,(TableDiv[[Agency]:[Agency]]=$E447)/(TableDiv[[Agency]:[Agency]]=$E447)*(ROW(TableDiv[Agency])-ROW(TableDiv[[#Headers],[Agency]])),COLUMNS($F$7:V$7))))</f>
        <v>0</v>
      </c>
      <c r="W447" s="1069" cm="1">
        <f t="array" ref="W447">IF($D447&lt;COLUMNS($F$7:W$7),"",INDEX(TableDiv[[GASB]:[GASB]],_xlfn.AGGREGATE(15,3,(TableDiv[[Agency]:[Agency]]=$E447)/(TableDiv[[Agency]:[Agency]]=$E447)*(ROW(TableDiv[Agency])-ROW(TableDiv[[#Headers],[Agency]])),COLUMNS($F$7:W$7))))</f>
        <v>0</v>
      </c>
      <c r="X447" s="1069" cm="1">
        <f t="array" ref="X447">IF($D447&lt;COLUMNS($F$7:X$7),"",INDEX(TableDiv[[GASB]:[GASB]],_xlfn.AGGREGATE(15,3,(TableDiv[[Agency]:[Agency]]=$E447)/(TableDiv[[Agency]:[Agency]]=$E447)*(ROW(TableDiv[Agency])-ROW(TableDiv[[#Headers],[Agency]])),COLUMNS($F$7:X$7))))</f>
        <v>0</v>
      </c>
      <c r="Y447" s="1069" cm="1">
        <f t="array" ref="Y447">IF($D447&lt;COLUMNS($F$7:Y$7),"",INDEX(TableDiv[[GASB]:[GASB]],_xlfn.AGGREGATE(15,3,(TableDiv[[Agency]:[Agency]]=$E447)/(TableDiv[[Agency]:[Agency]]=$E447)*(ROW(TableDiv[Agency])-ROW(TableDiv[[#Headers],[Agency]])),COLUMNS($F$7:Y$7))))</f>
        <v>0</v>
      </c>
      <c r="Z447" s="1069" cm="1">
        <f t="array" ref="Z447">IF($D447&lt;COLUMNS($F$7:Z$7),"",INDEX(TableDiv[[GASB]:[GASB]],_xlfn.AGGREGATE(15,3,(TableDiv[[Agency]:[Agency]]=$E447)/(TableDiv[[Agency]:[Agency]]=$E447)*(ROW(TableDiv[Agency])-ROW(TableDiv[[#Headers],[Agency]])),COLUMNS($F$7:Z$7))))</f>
        <v>0</v>
      </c>
      <c r="AA447" s="1069" cm="1">
        <f t="array" ref="AA447">IF($D447&lt;COLUMNS($F$7:AA$7),"",INDEX(TableDiv[[GASB]:[GASB]],_xlfn.AGGREGATE(15,3,(TableDiv[[Agency]:[Agency]]=$E447)/(TableDiv[[Agency]:[Agency]]=$E447)*(ROW(TableDiv[Agency])-ROW(TableDiv[[#Headers],[Agency]])),COLUMNS($F$7:AA$7))))</f>
        <v>0</v>
      </c>
      <c r="AB447" s="1069" cm="1">
        <f t="array" ref="AB447">IF($D447&lt;COLUMNS($F$7:AB$7),"",INDEX(TableDiv[[GASB]:[GASB]],_xlfn.AGGREGATE(15,3,(TableDiv[[Agency]:[Agency]]=$E447)/(TableDiv[[Agency]:[Agency]]=$E447)*(ROW(TableDiv[Agency])-ROW(TableDiv[[#Headers],[Agency]])),COLUMNS($F$7:AB$7))))</f>
        <v>0</v>
      </c>
      <c r="AC447" s="1069" cm="1">
        <f t="array" ref="AC447">IF($D447&lt;COLUMNS($F$7:AC$7),"",INDEX(TableDiv[[GASB]:[GASB]],_xlfn.AGGREGATE(15,3,(TableDiv[[Agency]:[Agency]]=$E447)/(TableDiv[[Agency]:[Agency]]=$E447)*(ROW(TableDiv[Agency])-ROW(TableDiv[[#Headers],[Agency]])),COLUMNS($F$7:AC$7))))</f>
        <v>0</v>
      </c>
      <c r="AD447" s="1069" cm="1">
        <f t="array" ref="AD447">IF($D447&lt;COLUMNS($F$7:AD$7),"",INDEX(TableDiv[[GASB]:[GASB]],_xlfn.AGGREGATE(15,3,(TableDiv[[Agency]:[Agency]]=$E447)/(TableDiv[[Agency]:[Agency]]=$E447)*(ROW(TableDiv[Agency])-ROW(TableDiv[[#Headers],[Agency]])),COLUMNS($F$7:AD$7))))</f>
        <v>0</v>
      </c>
      <c r="AE447" s="1069" cm="1">
        <f t="array" ref="AE447">IF($D447&lt;COLUMNS($F$7:AE$7),"",INDEX(TableDiv[[GASB]:[GASB]],_xlfn.AGGREGATE(15,3,(TableDiv[[Agency]:[Agency]]=$E447)/(TableDiv[[Agency]:[Agency]]=$E447)*(ROW(TableDiv[Agency])-ROW(TableDiv[[#Headers],[Agency]])),COLUMNS($F$7:AE$7))))</f>
        <v>0</v>
      </c>
      <c r="AF447" s="1069" cm="1">
        <f t="array" ref="AF447">IF($D447&lt;COLUMNS($F$7:AF$7),"",INDEX(TableDiv[[GASB]:[GASB]],_xlfn.AGGREGATE(15,3,(TableDiv[[Agency]:[Agency]]=$E447)/(TableDiv[[Agency]:[Agency]]=$E447)*(ROW(TableDiv[Agency])-ROW(TableDiv[[#Headers],[Agency]])),COLUMNS($F$7:AF$7))))</f>
        <v>0</v>
      </c>
      <c r="AG447" s="1069" cm="1">
        <f t="array" ref="AG447">IF($D447&lt;COLUMNS($F$7:AG$7),"",INDEX(TableDiv[[GASB]:[GASB]],_xlfn.AGGREGATE(15,3,(TableDiv[[Agency]:[Agency]]=$E447)/(TableDiv[[Agency]:[Agency]]=$E447)*(ROW(TableDiv[Agency])-ROW(TableDiv[[#Headers],[Agency]])),COLUMNS($F$7:AG$7))))</f>
        <v>0</v>
      </c>
      <c r="AH447" s="1069" cm="1">
        <f t="array" ref="AH447">IF($D447&lt;COLUMNS($F$7:AH$7),"",INDEX(TableDiv[[GASB]:[GASB]],_xlfn.AGGREGATE(15,3,(TableDiv[[Agency]:[Agency]]=$E447)/(TableDiv[[Agency]:[Agency]]=$E447)*(ROW(TableDiv[Agency])-ROW(TableDiv[[#Headers],[Agency]])),COLUMNS($F$7:AH$7))))</f>
        <v>0</v>
      </c>
      <c r="AI447" s="1069" cm="1">
        <f t="array" ref="AI447">IF($D447&lt;COLUMNS($F$7:AI$7),"",INDEX(TableDiv[[GASB]:[GASB]],_xlfn.AGGREGATE(15,3,(TableDiv[[Agency]:[Agency]]=$E447)/(TableDiv[[Agency]:[Agency]]=$E447)*(ROW(TableDiv[Agency])-ROW(TableDiv[[#Headers],[Agency]])),COLUMNS($F$7:AI$7))))</f>
        <v>0</v>
      </c>
      <c r="AJ447" s="1069" cm="1">
        <f t="array" ref="AJ447">IF($D447&lt;COLUMNS($F$7:AJ$7),"",INDEX(TableDiv[[GASB]:[GASB]],_xlfn.AGGREGATE(15,3,(TableDiv[[Agency]:[Agency]]=$E447)/(TableDiv[[Agency]:[Agency]]=$E447)*(ROW(TableDiv[Agency])-ROW(TableDiv[[#Headers],[Agency]])),COLUMNS($F$7:AJ$7))))</f>
        <v>0</v>
      </c>
      <c r="AK447" s="1069" t="str" cm="1">
        <f t="array" ref="AK447">IF($D447&lt;COLUMNS($F$7:AK$7),"",INDEX(TableDiv[[GASB]:[GASB]],_xlfn.AGGREGATE(15,3,(TableDiv[[Agency]:[Agency]]=$E447)/(TableDiv[[Agency]:[Agency]]=$E447)*(ROW(TableDiv[Agency])-ROW(TableDiv[[#Headers],[Agency]])),COLUMNS($F$7:AK$7))))</f>
        <v/>
      </c>
      <c r="AL447" s="1069" t="str" cm="1">
        <f t="array" ref="AL447">IF($D447&lt;COLUMNS($F$7:AL$7),"",INDEX(TableDiv[[GASB]:[GASB]],_xlfn.AGGREGATE(15,3,(TableDiv[[Agency]:[Agency]]=$E447)/(TableDiv[[Agency]:[Agency]]=$E447)*(ROW(TableDiv[Agency])-ROW(TableDiv[[#Headers],[Agency]])),COLUMNS($F$7:AL$7))))</f>
        <v/>
      </c>
      <c r="AM447" s="1069" t="str" cm="1">
        <f t="array" ref="AM447">IF($D447&lt;COLUMNS($F$7:AM$7),"",INDEX(TableDiv[[GASB]:[GASB]],_xlfn.AGGREGATE(15,3,(TableDiv[[Agency]:[Agency]]=$E447)/(TableDiv[[Agency]:[Agency]]=$E447)*(ROW(TableDiv[Agency])-ROW(TableDiv[[#Headers],[Agency]])),COLUMNS($F$7:AM$7))))</f>
        <v/>
      </c>
      <c r="AN447" s="1069"/>
      <c r="AO447" s="1069"/>
      <c r="AP447" s="1069"/>
      <c r="AQ447" s="1069"/>
      <c r="AR447" s="1069"/>
      <c r="AS447" s="1069"/>
    </row>
    <row r="448" spans="1:45" ht="15">
      <c r="A448" s="1073" t="s">
        <v>1209</v>
      </c>
      <c r="B448" s="1073" t="s">
        <v>177</v>
      </c>
      <c r="C448" s="1069"/>
      <c r="D448" s="1069">
        <f>COUNTIF(TableDiv[Agency],E448)</f>
        <v>31</v>
      </c>
      <c r="E448" s="1078" t="str" cm="1">
        <f t="array" ref="E448">IFERROR(INDEX(TableDiv[Agency],MATCH(0,INDEX(COUNTIF($E$7:E447,TableDiv[Agency]),),0)),"")</f>
        <v/>
      </c>
      <c r="F448" s="1069" cm="1">
        <f t="array" ref="F448">IF($D448&lt;COLUMNS($F$7:F$7),"",INDEX(TableDiv[[GASB]:[GASB]],_xlfn.AGGREGATE(15,3,(TableDiv[[Agency]:[Agency]]=$E448)/(TableDiv[[Agency]:[Agency]]=$E448)*(ROW(TableDiv[Agency])-ROW(TableDiv[[#Headers],[Agency]])),COLUMNS($F$7:F$7))))</f>
        <v>0</v>
      </c>
      <c r="G448" s="1069" cm="1">
        <f t="array" ref="G448">IF($D448&lt;COLUMNS($F$7:G$7),"",INDEX(TableDiv[[GASB]:[GASB]],_xlfn.AGGREGATE(15,3,(TableDiv[[Agency]:[Agency]]=$E448)/(TableDiv[[Agency]:[Agency]]=$E448)*(ROW(TableDiv[Agency])-ROW(TableDiv[[#Headers],[Agency]])),COLUMNS($F$7:G$7))))</f>
        <v>0</v>
      </c>
      <c r="H448" s="1069" cm="1">
        <f t="array" ref="H448">IF($D448&lt;COLUMNS($F$7:H$7),"",INDEX(TableDiv[[GASB]:[GASB]],_xlfn.AGGREGATE(15,3,(TableDiv[[Agency]:[Agency]]=$E448)/(TableDiv[[Agency]:[Agency]]=$E448)*(ROW(TableDiv[Agency])-ROW(TableDiv[[#Headers],[Agency]])),COLUMNS($F$7:H$7))))</f>
        <v>0</v>
      </c>
      <c r="I448" s="1069" cm="1">
        <f t="array" ref="I448">IF($D448&lt;COLUMNS($F$7:I$7),"",INDEX(TableDiv[[GASB]:[GASB]],_xlfn.AGGREGATE(15,3,(TableDiv[[Agency]:[Agency]]=$E448)/(TableDiv[[Agency]:[Agency]]=$E448)*(ROW(TableDiv[Agency])-ROW(TableDiv[[#Headers],[Agency]])),COLUMNS($F$7:I$7))))</f>
        <v>0</v>
      </c>
      <c r="J448" s="1069" cm="1">
        <f t="array" ref="J448">IF($D448&lt;COLUMNS($F$7:J$7),"",INDEX(TableDiv[[GASB]:[GASB]],_xlfn.AGGREGATE(15,3,(TableDiv[[Agency]:[Agency]]=$E448)/(TableDiv[[Agency]:[Agency]]=$E448)*(ROW(TableDiv[Agency])-ROW(TableDiv[[#Headers],[Agency]])),COLUMNS($F$7:J$7))))</f>
        <v>0</v>
      </c>
      <c r="K448" s="1069" cm="1">
        <f t="array" ref="K448">IF($D448&lt;COLUMNS($F$7:K$7),"",INDEX(TableDiv[[GASB]:[GASB]],_xlfn.AGGREGATE(15,3,(TableDiv[[Agency]:[Agency]]=$E448)/(TableDiv[[Agency]:[Agency]]=$E448)*(ROW(TableDiv[Agency])-ROW(TableDiv[[#Headers],[Agency]])),COLUMNS($F$7:K$7))))</f>
        <v>0</v>
      </c>
      <c r="L448" s="1069" cm="1">
        <f t="array" ref="L448">IF($D448&lt;COLUMNS($F$7:L$7),"",INDEX(TableDiv[[GASB]:[GASB]],_xlfn.AGGREGATE(15,3,(TableDiv[[Agency]:[Agency]]=$E448)/(TableDiv[[Agency]:[Agency]]=$E448)*(ROW(TableDiv[Agency])-ROW(TableDiv[[#Headers],[Agency]])),COLUMNS($F$7:L$7))))</f>
        <v>0</v>
      </c>
      <c r="M448" s="1069" cm="1">
        <f t="array" ref="M448">IF($D448&lt;COLUMNS($F$7:M$7),"",INDEX(TableDiv[[GASB]:[GASB]],_xlfn.AGGREGATE(15,3,(TableDiv[[Agency]:[Agency]]=$E448)/(TableDiv[[Agency]:[Agency]]=$E448)*(ROW(TableDiv[Agency])-ROW(TableDiv[[#Headers],[Agency]])),COLUMNS($F$7:M$7))))</f>
        <v>0</v>
      </c>
      <c r="N448" s="1069" cm="1">
        <f t="array" ref="N448">IF($D448&lt;COLUMNS($F$7:N$7),"",INDEX(TableDiv[[GASB]:[GASB]],_xlfn.AGGREGATE(15,3,(TableDiv[[Agency]:[Agency]]=$E448)/(TableDiv[[Agency]:[Agency]]=$E448)*(ROW(TableDiv[Agency])-ROW(TableDiv[[#Headers],[Agency]])),COLUMNS($F$7:N$7))))</f>
        <v>0</v>
      </c>
      <c r="O448" s="1069" cm="1">
        <f t="array" ref="O448">IF($D448&lt;COLUMNS($F$7:O$7),"",INDEX(TableDiv[[GASB]:[GASB]],_xlfn.AGGREGATE(15,3,(TableDiv[[Agency]:[Agency]]=$E448)/(TableDiv[[Agency]:[Agency]]=$E448)*(ROW(TableDiv[Agency])-ROW(TableDiv[[#Headers],[Agency]])),COLUMNS($F$7:O$7))))</f>
        <v>0</v>
      </c>
      <c r="P448" s="1069" cm="1">
        <f t="array" ref="P448">IF($D448&lt;COLUMNS($F$7:P$7),"",INDEX(TableDiv[[GASB]:[GASB]],_xlfn.AGGREGATE(15,3,(TableDiv[[Agency]:[Agency]]=$E448)/(TableDiv[[Agency]:[Agency]]=$E448)*(ROW(TableDiv[Agency])-ROW(TableDiv[[#Headers],[Agency]])),COLUMNS($F$7:P$7))))</f>
        <v>0</v>
      </c>
      <c r="Q448" s="1069" cm="1">
        <f t="array" ref="Q448">IF($D448&lt;COLUMNS($F$7:Q$7),"",INDEX(TableDiv[[GASB]:[GASB]],_xlfn.AGGREGATE(15,3,(TableDiv[[Agency]:[Agency]]=$E448)/(TableDiv[[Agency]:[Agency]]=$E448)*(ROW(TableDiv[Agency])-ROW(TableDiv[[#Headers],[Agency]])),COLUMNS($F$7:Q$7))))</f>
        <v>0</v>
      </c>
      <c r="R448" s="1069" cm="1">
        <f t="array" ref="R448">IF($D448&lt;COLUMNS($F$7:R$7),"",INDEX(TableDiv[[GASB]:[GASB]],_xlfn.AGGREGATE(15,3,(TableDiv[[Agency]:[Agency]]=$E448)/(TableDiv[[Agency]:[Agency]]=$E448)*(ROW(TableDiv[Agency])-ROW(TableDiv[[#Headers],[Agency]])),COLUMNS($F$7:R$7))))</f>
        <v>0</v>
      </c>
      <c r="S448" s="1069" cm="1">
        <f t="array" ref="S448">IF($D448&lt;COLUMNS($F$7:S$7),"",INDEX(TableDiv[[GASB]:[GASB]],_xlfn.AGGREGATE(15,3,(TableDiv[[Agency]:[Agency]]=$E448)/(TableDiv[[Agency]:[Agency]]=$E448)*(ROW(TableDiv[Agency])-ROW(TableDiv[[#Headers],[Agency]])),COLUMNS($F$7:S$7))))</f>
        <v>0</v>
      </c>
      <c r="T448" s="1069" cm="1">
        <f t="array" ref="T448">IF($D448&lt;COLUMNS($F$7:T$7),"",INDEX(TableDiv[[GASB]:[GASB]],_xlfn.AGGREGATE(15,3,(TableDiv[[Agency]:[Agency]]=$E448)/(TableDiv[[Agency]:[Agency]]=$E448)*(ROW(TableDiv[Agency])-ROW(TableDiv[[#Headers],[Agency]])),COLUMNS($F$7:T$7))))</f>
        <v>0</v>
      </c>
      <c r="U448" s="1069" cm="1">
        <f t="array" ref="U448">IF($D448&lt;COLUMNS($F$7:U$7),"",INDEX(TableDiv[[GASB]:[GASB]],_xlfn.AGGREGATE(15,3,(TableDiv[[Agency]:[Agency]]=$E448)/(TableDiv[[Agency]:[Agency]]=$E448)*(ROW(TableDiv[Agency])-ROW(TableDiv[[#Headers],[Agency]])),COLUMNS($F$7:U$7))))</f>
        <v>0</v>
      </c>
      <c r="V448" s="1069" cm="1">
        <f t="array" ref="V448">IF($D448&lt;COLUMNS($F$7:V$7),"",INDEX(TableDiv[[GASB]:[GASB]],_xlfn.AGGREGATE(15,3,(TableDiv[[Agency]:[Agency]]=$E448)/(TableDiv[[Agency]:[Agency]]=$E448)*(ROW(TableDiv[Agency])-ROW(TableDiv[[#Headers],[Agency]])),COLUMNS($F$7:V$7))))</f>
        <v>0</v>
      </c>
      <c r="W448" s="1069" cm="1">
        <f t="array" ref="W448">IF($D448&lt;COLUMNS($F$7:W$7),"",INDEX(TableDiv[[GASB]:[GASB]],_xlfn.AGGREGATE(15,3,(TableDiv[[Agency]:[Agency]]=$E448)/(TableDiv[[Agency]:[Agency]]=$E448)*(ROW(TableDiv[Agency])-ROW(TableDiv[[#Headers],[Agency]])),COLUMNS($F$7:W$7))))</f>
        <v>0</v>
      </c>
      <c r="X448" s="1069" cm="1">
        <f t="array" ref="X448">IF($D448&lt;COLUMNS($F$7:X$7),"",INDEX(TableDiv[[GASB]:[GASB]],_xlfn.AGGREGATE(15,3,(TableDiv[[Agency]:[Agency]]=$E448)/(TableDiv[[Agency]:[Agency]]=$E448)*(ROW(TableDiv[Agency])-ROW(TableDiv[[#Headers],[Agency]])),COLUMNS($F$7:X$7))))</f>
        <v>0</v>
      </c>
      <c r="Y448" s="1069" cm="1">
        <f t="array" ref="Y448">IF($D448&lt;COLUMNS($F$7:Y$7),"",INDEX(TableDiv[[GASB]:[GASB]],_xlfn.AGGREGATE(15,3,(TableDiv[[Agency]:[Agency]]=$E448)/(TableDiv[[Agency]:[Agency]]=$E448)*(ROW(TableDiv[Agency])-ROW(TableDiv[[#Headers],[Agency]])),COLUMNS($F$7:Y$7))))</f>
        <v>0</v>
      </c>
      <c r="Z448" s="1069" cm="1">
        <f t="array" ref="Z448">IF($D448&lt;COLUMNS($F$7:Z$7),"",INDEX(TableDiv[[GASB]:[GASB]],_xlfn.AGGREGATE(15,3,(TableDiv[[Agency]:[Agency]]=$E448)/(TableDiv[[Agency]:[Agency]]=$E448)*(ROW(TableDiv[Agency])-ROW(TableDiv[[#Headers],[Agency]])),COLUMNS($F$7:Z$7))))</f>
        <v>0</v>
      </c>
      <c r="AA448" s="1069" cm="1">
        <f t="array" ref="AA448">IF($D448&lt;COLUMNS($F$7:AA$7),"",INDEX(TableDiv[[GASB]:[GASB]],_xlfn.AGGREGATE(15,3,(TableDiv[[Agency]:[Agency]]=$E448)/(TableDiv[[Agency]:[Agency]]=$E448)*(ROW(TableDiv[Agency])-ROW(TableDiv[[#Headers],[Agency]])),COLUMNS($F$7:AA$7))))</f>
        <v>0</v>
      </c>
      <c r="AB448" s="1069" cm="1">
        <f t="array" ref="AB448">IF($D448&lt;COLUMNS($F$7:AB$7),"",INDEX(TableDiv[[GASB]:[GASB]],_xlfn.AGGREGATE(15,3,(TableDiv[[Agency]:[Agency]]=$E448)/(TableDiv[[Agency]:[Agency]]=$E448)*(ROW(TableDiv[Agency])-ROW(TableDiv[[#Headers],[Agency]])),COLUMNS($F$7:AB$7))))</f>
        <v>0</v>
      </c>
      <c r="AC448" s="1069" cm="1">
        <f t="array" ref="AC448">IF($D448&lt;COLUMNS($F$7:AC$7),"",INDEX(TableDiv[[GASB]:[GASB]],_xlfn.AGGREGATE(15,3,(TableDiv[[Agency]:[Agency]]=$E448)/(TableDiv[[Agency]:[Agency]]=$E448)*(ROW(TableDiv[Agency])-ROW(TableDiv[[#Headers],[Agency]])),COLUMNS($F$7:AC$7))))</f>
        <v>0</v>
      </c>
      <c r="AD448" s="1069" cm="1">
        <f t="array" ref="AD448">IF($D448&lt;COLUMNS($F$7:AD$7),"",INDEX(TableDiv[[GASB]:[GASB]],_xlfn.AGGREGATE(15,3,(TableDiv[[Agency]:[Agency]]=$E448)/(TableDiv[[Agency]:[Agency]]=$E448)*(ROW(TableDiv[Agency])-ROW(TableDiv[[#Headers],[Agency]])),COLUMNS($F$7:AD$7))))</f>
        <v>0</v>
      </c>
      <c r="AE448" s="1069" cm="1">
        <f t="array" ref="AE448">IF($D448&lt;COLUMNS($F$7:AE$7),"",INDEX(TableDiv[[GASB]:[GASB]],_xlfn.AGGREGATE(15,3,(TableDiv[[Agency]:[Agency]]=$E448)/(TableDiv[[Agency]:[Agency]]=$E448)*(ROW(TableDiv[Agency])-ROW(TableDiv[[#Headers],[Agency]])),COLUMNS($F$7:AE$7))))</f>
        <v>0</v>
      </c>
      <c r="AF448" s="1069" cm="1">
        <f t="array" ref="AF448">IF($D448&lt;COLUMNS($F$7:AF$7),"",INDEX(TableDiv[[GASB]:[GASB]],_xlfn.AGGREGATE(15,3,(TableDiv[[Agency]:[Agency]]=$E448)/(TableDiv[[Agency]:[Agency]]=$E448)*(ROW(TableDiv[Agency])-ROW(TableDiv[[#Headers],[Agency]])),COLUMNS($F$7:AF$7))))</f>
        <v>0</v>
      </c>
      <c r="AG448" s="1069" cm="1">
        <f t="array" ref="AG448">IF($D448&lt;COLUMNS($F$7:AG$7),"",INDEX(TableDiv[[GASB]:[GASB]],_xlfn.AGGREGATE(15,3,(TableDiv[[Agency]:[Agency]]=$E448)/(TableDiv[[Agency]:[Agency]]=$E448)*(ROW(TableDiv[Agency])-ROW(TableDiv[[#Headers],[Agency]])),COLUMNS($F$7:AG$7))))</f>
        <v>0</v>
      </c>
      <c r="AH448" s="1069" cm="1">
        <f t="array" ref="AH448">IF($D448&lt;COLUMNS($F$7:AH$7),"",INDEX(TableDiv[[GASB]:[GASB]],_xlfn.AGGREGATE(15,3,(TableDiv[[Agency]:[Agency]]=$E448)/(TableDiv[[Agency]:[Agency]]=$E448)*(ROW(TableDiv[Agency])-ROW(TableDiv[[#Headers],[Agency]])),COLUMNS($F$7:AH$7))))</f>
        <v>0</v>
      </c>
      <c r="AI448" s="1069" cm="1">
        <f t="array" ref="AI448">IF($D448&lt;COLUMNS($F$7:AI$7),"",INDEX(TableDiv[[GASB]:[GASB]],_xlfn.AGGREGATE(15,3,(TableDiv[[Agency]:[Agency]]=$E448)/(TableDiv[[Agency]:[Agency]]=$E448)*(ROW(TableDiv[Agency])-ROW(TableDiv[[#Headers],[Agency]])),COLUMNS($F$7:AI$7))))</f>
        <v>0</v>
      </c>
      <c r="AJ448" s="1069" cm="1">
        <f t="array" ref="AJ448">IF($D448&lt;COLUMNS($F$7:AJ$7),"",INDEX(TableDiv[[GASB]:[GASB]],_xlfn.AGGREGATE(15,3,(TableDiv[[Agency]:[Agency]]=$E448)/(TableDiv[[Agency]:[Agency]]=$E448)*(ROW(TableDiv[Agency])-ROW(TableDiv[[#Headers],[Agency]])),COLUMNS($F$7:AJ$7))))</f>
        <v>0</v>
      </c>
      <c r="AK448" s="1069" t="str" cm="1">
        <f t="array" ref="AK448">IF($D448&lt;COLUMNS($F$7:AK$7),"",INDEX(TableDiv[[GASB]:[GASB]],_xlfn.AGGREGATE(15,3,(TableDiv[[Agency]:[Agency]]=$E448)/(TableDiv[[Agency]:[Agency]]=$E448)*(ROW(TableDiv[Agency])-ROW(TableDiv[[#Headers],[Agency]])),COLUMNS($F$7:AK$7))))</f>
        <v/>
      </c>
      <c r="AL448" s="1069" t="str" cm="1">
        <f t="array" ref="AL448">IF($D448&lt;COLUMNS($F$7:AL$7),"",INDEX(TableDiv[[GASB]:[GASB]],_xlfn.AGGREGATE(15,3,(TableDiv[[Agency]:[Agency]]=$E448)/(TableDiv[[Agency]:[Agency]]=$E448)*(ROW(TableDiv[Agency])-ROW(TableDiv[[#Headers],[Agency]])),COLUMNS($F$7:AL$7))))</f>
        <v/>
      </c>
      <c r="AM448" s="1069" t="str" cm="1">
        <f t="array" ref="AM448">IF($D448&lt;COLUMNS($F$7:AM$7),"",INDEX(TableDiv[[GASB]:[GASB]],_xlfn.AGGREGATE(15,3,(TableDiv[[Agency]:[Agency]]=$E448)/(TableDiv[[Agency]:[Agency]]=$E448)*(ROW(TableDiv[Agency])-ROW(TableDiv[[#Headers],[Agency]])),COLUMNS($F$7:AM$7))))</f>
        <v/>
      </c>
      <c r="AN448" s="1069"/>
      <c r="AO448" s="1069"/>
      <c r="AP448" s="1069"/>
      <c r="AQ448" s="1069"/>
      <c r="AR448" s="1069"/>
      <c r="AS448" s="1069"/>
    </row>
    <row r="449" spans="1:45" ht="15">
      <c r="A449" s="1073" t="s">
        <v>1212</v>
      </c>
      <c r="B449" s="1073" t="s">
        <v>177</v>
      </c>
      <c r="C449" s="1069"/>
      <c r="D449" s="1069">
        <f>COUNTIF(TableDiv[Agency],E449)</f>
        <v>31</v>
      </c>
      <c r="E449" s="1078" t="str" cm="1">
        <f t="array" ref="E449">IFERROR(INDEX(TableDiv[Agency],MATCH(0,INDEX(COUNTIF($E$7:E448,TableDiv[Agency]),),0)),"")</f>
        <v/>
      </c>
      <c r="F449" s="1069" cm="1">
        <f t="array" ref="F449">IF($D449&lt;COLUMNS($F$7:F$7),"",INDEX(TableDiv[[GASB]:[GASB]],_xlfn.AGGREGATE(15,3,(TableDiv[[Agency]:[Agency]]=$E449)/(TableDiv[[Agency]:[Agency]]=$E449)*(ROW(TableDiv[Agency])-ROW(TableDiv[[#Headers],[Agency]])),COLUMNS($F$7:F$7))))</f>
        <v>0</v>
      </c>
      <c r="G449" s="1069" cm="1">
        <f t="array" ref="G449">IF($D449&lt;COLUMNS($F$7:G$7),"",INDEX(TableDiv[[GASB]:[GASB]],_xlfn.AGGREGATE(15,3,(TableDiv[[Agency]:[Agency]]=$E449)/(TableDiv[[Agency]:[Agency]]=$E449)*(ROW(TableDiv[Agency])-ROW(TableDiv[[#Headers],[Agency]])),COLUMNS($F$7:G$7))))</f>
        <v>0</v>
      </c>
      <c r="H449" s="1069" cm="1">
        <f t="array" ref="H449">IF($D449&lt;COLUMNS($F$7:H$7),"",INDEX(TableDiv[[GASB]:[GASB]],_xlfn.AGGREGATE(15,3,(TableDiv[[Agency]:[Agency]]=$E449)/(TableDiv[[Agency]:[Agency]]=$E449)*(ROW(TableDiv[Agency])-ROW(TableDiv[[#Headers],[Agency]])),COLUMNS($F$7:H$7))))</f>
        <v>0</v>
      </c>
      <c r="I449" s="1069" cm="1">
        <f t="array" ref="I449">IF($D449&lt;COLUMNS($F$7:I$7),"",INDEX(TableDiv[[GASB]:[GASB]],_xlfn.AGGREGATE(15,3,(TableDiv[[Agency]:[Agency]]=$E449)/(TableDiv[[Agency]:[Agency]]=$E449)*(ROW(TableDiv[Agency])-ROW(TableDiv[[#Headers],[Agency]])),COLUMNS($F$7:I$7))))</f>
        <v>0</v>
      </c>
      <c r="J449" s="1069" cm="1">
        <f t="array" ref="J449">IF($D449&lt;COLUMNS($F$7:J$7),"",INDEX(TableDiv[[GASB]:[GASB]],_xlfn.AGGREGATE(15,3,(TableDiv[[Agency]:[Agency]]=$E449)/(TableDiv[[Agency]:[Agency]]=$E449)*(ROW(TableDiv[Agency])-ROW(TableDiv[[#Headers],[Agency]])),COLUMNS($F$7:J$7))))</f>
        <v>0</v>
      </c>
      <c r="K449" s="1069" cm="1">
        <f t="array" ref="K449">IF($D449&lt;COLUMNS($F$7:K$7),"",INDEX(TableDiv[[GASB]:[GASB]],_xlfn.AGGREGATE(15,3,(TableDiv[[Agency]:[Agency]]=$E449)/(TableDiv[[Agency]:[Agency]]=$E449)*(ROW(TableDiv[Agency])-ROW(TableDiv[[#Headers],[Agency]])),COLUMNS($F$7:K$7))))</f>
        <v>0</v>
      </c>
      <c r="L449" s="1069" cm="1">
        <f t="array" ref="L449">IF($D449&lt;COLUMNS($F$7:L$7),"",INDEX(TableDiv[[GASB]:[GASB]],_xlfn.AGGREGATE(15,3,(TableDiv[[Agency]:[Agency]]=$E449)/(TableDiv[[Agency]:[Agency]]=$E449)*(ROW(TableDiv[Agency])-ROW(TableDiv[[#Headers],[Agency]])),COLUMNS($F$7:L$7))))</f>
        <v>0</v>
      </c>
      <c r="M449" s="1069" cm="1">
        <f t="array" ref="M449">IF($D449&lt;COLUMNS($F$7:M$7),"",INDEX(TableDiv[[GASB]:[GASB]],_xlfn.AGGREGATE(15,3,(TableDiv[[Agency]:[Agency]]=$E449)/(TableDiv[[Agency]:[Agency]]=$E449)*(ROW(TableDiv[Agency])-ROW(TableDiv[[#Headers],[Agency]])),COLUMNS($F$7:M$7))))</f>
        <v>0</v>
      </c>
      <c r="N449" s="1069" cm="1">
        <f t="array" ref="N449">IF($D449&lt;COLUMNS($F$7:N$7),"",INDEX(TableDiv[[GASB]:[GASB]],_xlfn.AGGREGATE(15,3,(TableDiv[[Agency]:[Agency]]=$E449)/(TableDiv[[Agency]:[Agency]]=$E449)*(ROW(TableDiv[Agency])-ROW(TableDiv[[#Headers],[Agency]])),COLUMNS($F$7:N$7))))</f>
        <v>0</v>
      </c>
      <c r="O449" s="1069" cm="1">
        <f t="array" ref="O449">IF($D449&lt;COLUMNS($F$7:O$7),"",INDEX(TableDiv[[GASB]:[GASB]],_xlfn.AGGREGATE(15,3,(TableDiv[[Agency]:[Agency]]=$E449)/(TableDiv[[Agency]:[Agency]]=$E449)*(ROW(TableDiv[Agency])-ROW(TableDiv[[#Headers],[Agency]])),COLUMNS($F$7:O$7))))</f>
        <v>0</v>
      </c>
      <c r="P449" s="1069" cm="1">
        <f t="array" ref="P449">IF($D449&lt;COLUMNS($F$7:P$7),"",INDEX(TableDiv[[GASB]:[GASB]],_xlfn.AGGREGATE(15,3,(TableDiv[[Agency]:[Agency]]=$E449)/(TableDiv[[Agency]:[Agency]]=$E449)*(ROW(TableDiv[Agency])-ROW(TableDiv[[#Headers],[Agency]])),COLUMNS($F$7:P$7))))</f>
        <v>0</v>
      </c>
      <c r="Q449" s="1069" cm="1">
        <f t="array" ref="Q449">IF($D449&lt;COLUMNS($F$7:Q$7),"",INDEX(TableDiv[[GASB]:[GASB]],_xlfn.AGGREGATE(15,3,(TableDiv[[Agency]:[Agency]]=$E449)/(TableDiv[[Agency]:[Agency]]=$E449)*(ROW(TableDiv[Agency])-ROW(TableDiv[[#Headers],[Agency]])),COLUMNS($F$7:Q$7))))</f>
        <v>0</v>
      </c>
      <c r="R449" s="1069" cm="1">
        <f t="array" ref="R449">IF($D449&lt;COLUMNS($F$7:R$7),"",INDEX(TableDiv[[GASB]:[GASB]],_xlfn.AGGREGATE(15,3,(TableDiv[[Agency]:[Agency]]=$E449)/(TableDiv[[Agency]:[Agency]]=$E449)*(ROW(TableDiv[Agency])-ROW(TableDiv[[#Headers],[Agency]])),COLUMNS($F$7:R$7))))</f>
        <v>0</v>
      </c>
      <c r="S449" s="1069" cm="1">
        <f t="array" ref="S449">IF($D449&lt;COLUMNS($F$7:S$7),"",INDEX(TableDiv[[GASB]:[GASB]],_xlfn.AGGREGATE(15,3,(TableDiv[[Agency]:[Agency]]=$E449)/(TableDiv[[Agency]:[Agency]]=$E449)*(ROW(TableDiv[Agency])-ROW(TableDiv[[#Headers],[Agency]])),COLUMNS($F$7:S$7))))</f>
        <v>0</v>
      </c>
      <c r="T449" s="1069" cm="1">
        <f t="array" ref="T449">IF($D449&lt;COLUMNS($F$7:T$7),"",INDEX(TableDiv[[GASB]:[GASB]],_xlfn.AGGREGATE(15,3,(TableDiv[[Agency]:[Agency]]=$E449)/(TableDiv[[Agency]:[Agency]]=$E449)*(ROW(TableDiv[Agency])-ROW(TableDiv[[#Headers],[Agency]])),COLUMNS($F$7:T$7))))</f>
        <v>0</v>
      </c>
      <c r="U449" s="1069" cm="1">
        <f t="array" ref="U449">IF($D449&lt;COLUMNS($F$7:U$7),"",INDEX(TableDiv[[GASB]:[GASB]],_xlfn.AGGREGATE(15,3,(TableDiv[[Agency]:[Agency]]=$E449)/(TableDiv[[Agency]:[Agency]]=$E449)*(ROW(TableDiv[Agency])-ROW(TableDiv[[#Headers],[Agency]])),COLUMNS($F$7:U$7))))</f>
        <v>0</v>
      </c>
      <c r="V449" s="1069" cm="1">
        <f t="array" ref="V449">IF($D449&lt;COLUMNS($F$7:V$7),"",INDEX(TableDiv[[GASB]:[GASB]],_xlfn.AGGREGATE(15,3,(TableDiv[[Agency]:[Agency]]=$E449)/(TableDiv[[Agency]:[Agency]]=$E449)*(ROW(TableDiv[Agency])-ROW(TableDiv[[#Headers],[Agency]])),COLUMNS($F$7:V$7))))</f>
        <v>0</v>
      </c>
      <c r="W449" s="1069" cm="1">
        <f t="array" ref="W449">IF($D449&lt;COLUMNS($F$7:W$7),"",INDEX(TableDiv[[GASB]:[GASB]],_xlfn.AGGREGATE(15,3,(TableDiv[[Agency]:[Agency]]=$E449)/(TableDiv[[Agency]:[Agency]]=$E449)*(ROW(TableDiv[Agency])-ROW(TableDiv[[#Headers],[Agency]])),COLUMNS($F$7:W$7))))</f>
        <v>0</v>
      </c>
      <c r="X449" s="1069" cm="1">
        <f t="array" ref="X449">IF($D449&lt;COLUMNS($F$7:X$7),"",INDEX(TableDiv[[GASB]:[GASB]],_xlfn.AGGREGATE(15,3,(TableDiv[[Agency]:[Agency]]=$E449)/(TableDiv[[Agency]:[Agency]]=$E449)*(ROW(TableDiv[Agency])-ROW(TableDiv[[#Headers],[Agency]])),COLUMNS($F$7:X$7))))</f>
        <v>0</v>
      </c>
      <c r="Y449" s="1069" cm="1">
        <f t="array" ref="Y449">IF($D449&lt;COLUMNS($F$7:Y$7),"",INDEX(TableDiv[[GASB]:[GASB]],_xlfn.AGGREGATE(15,3,(TableDiv[[Agency]:[Agency]]=$E449)/(TableDiv[[Agency]:[Agency]]=$E449)*(ROW(TableDiv[Agency])-ROW(TableDiv[[#Headers],[Agency]])),COLUMNS($F$7:Y$7))))</f>
        <v>0</v>
      </c>
      <c r="Z449" s="1069" cm="1">
        <f t="array" ref="Z449">IF($D449&lt;COLUMNS($F$7:Z$7),"",INDEX(TableDiv[[GASB]:[GASB]],_xlfn.AGGREGATE(15,3,(TableDiv[[Agency]:[Agency]]=$E449)/(TableDiv[[Agency]:[Agency]]=$E449)*(ROW(TableDiv[Agency])-ROW(TableDiv[[#Headers],[Agency]])),COLUMNS($F$7:Z$7))))</f>
        <v>0</v>
      </c>
      <c r="AA449" s="1069" cm="1">
        <f t="array" ref="AA449">IF($D449&lt;COLUMNS($F$7:AA$7),"",INDEX(TableDiv[[GASB]:[GASB]],_xlfn.AGGREGATE(15,3,(TableDiv[[Agency]:[Agency]]=$E449)/(TableDiv[[Agency]:[Agency]]=$E449)*(ROW(TableDiv[Agency])-ROW(TableDiv[[#Headers],[Agency]])),COLUMNS($F$7:AA$7))))</f>
        <v>0</v>
      </c>
      <c r="AB449" s="1069" cm="1">
        <f t="array" ref="AB449">IF($D449&lt;COLUMNS($F$7:AB$7),"",INDEX(TableDiv[[GASB]:[GASB]],_xlfn.AGGREGATE(15,3,(TableDiv[[Agency]:[Agency]]=$E449)/(TableDiv[[Agency]:[Agency]]=$E449)*(ROW(TableDiv[Agency])-ROW(TableDiv[[#Headers],[Agency]])),COLUMNS($F$7:AB$7))))</f>
        <v>0</v>
      </c>
      <c r="AC449" s="1069" cm="1">
        <f t="array" ref="AC449">IF($D449&lt;COLUMNS($F$7:AC$7),"",INDEX(TableDiv[[GASB]:[GASB]],_xlfn.AGGREGATE(15,3,(TableDiv[[Agency]:[Agency]]=$E449)/(TableDiv[[Agency]:[Agency]]=$E449)*(ROW(TableDiv[Agency])-ROW(TableDiv[[#Headers],[Agency]])),COLUMNS($F$7:AC$7))))</f>
        <v>0</v>
      </c>
      <c r="AD449" s="1069" cm="1">
        <f t="array" ref="AD449">IF($D449&lt;COLUMNS($F$7:AD$7),"",INDEX(TableDiv[[GASB]:[GASB]],_xlfn.AGGREGATE(15,3,(TableDiv[[Agency]:[Agency]]=$E449)/(TableDiv[[Agency]:[Agency]]=$E449)*(ROW(TableDiv[Agency])-ROW(TableDiv[[#Headers],[Agency]])),COLUMNS($F$7:AD$7))))</f>
        <v>0</v>
      </c>
      <c r="AE449" s="1069" cm="1">
        <f t="array" ref="AE449">IF($D449&lt;COLUMNS($F$7:AE$7),"",INDEX(TableDiv[[GASB]:[GASB]],_xlfn.AGGREGATE(15,3,(TableDiv[[Agency]:[Agency]]=$E449)/(TableDiv[[Agency]:[Agency]]=$E449)*(ROW(TableDiv[Agency])-ROW(TableDiv[[#Headers],[Agency]])),COLUMNS($F$7:AE$7))))</f>
        <v>0</v>
      </c>
      <c r="AF449" s="1069" cm="1">
        <f t="array" ref="AF449">IF($D449&lt;COLUMNS($F$7:AF$7),"",INDEX(TableDiv[[GASB]:[GASB]],_xlfn.AGGREGATE(15,3,(TableDiv[[Agency]:[Agency]]=$E449)/(TableDiv[[Agency]:[Agency]]=$E449)*(ROW(TableDiv[Agency])-ROW(TableDiv[[#Headers],[Agency]])),COLUMNS($F$7:AF$7))))</f>
        <v>0</v>
      </c>
      <c r="AG449" s="1069" cm="1">
        <f t="array" ref="AG449">IF($D449&lt;COLUMNS($F$7:AG$7),"",INDEX(TableDiv[[GASB]:[GASB]],_xlfn.AGGREGATE(15,3,(TableDiv[[Agency]:[Agency]]=$E449)/(TableDiv[[Agency]:[Agency]]=$E449)*(ROW(TableDiv[Agency])-ROW(TableDiv[[#Headers],[Agency]])),COLUMNS($F$7:AG$7))))</f>
        <v>0</v>
      </c>
      <c r="AH449" s="1069" cm="1">
        <f t="array" ref="AH449">IF($D449&lt;COLUMNS($F$7:AH$7),"",INDEX(TableDiv[[GASB]:[GASB]],_xlfn.AGGREGATE(15,3,(TableDiv[[Agency]:[Agency]]=$E449)/(TableDiv[[Agency]:[Agency]]=$E449)*(ROW(TableDiv[Agency])-ROW(TableDiv[[#Headers],[Agency]])),COLUMNS($F$7:AH$7))))</f>
        <v>0</v>
      </c>
      <c r="AI449" s="1069" cm="1">
        <f t="array" ref="AI449">IF($D449&lt;COLUMNS($F$7:AI$7),"",INDEX(TableDiv[[GASB]:[GASB]],_xlfn.AGGREGATE(15,3,(TableDiv[[Agency]:[Agency]]=$E449)/(TableDiv[[Agency]:[Agency]]=$E449)*(ROW(TableDiv[Agency])-ROW(TableDiv[[#Headers],[Agency]])),COLUMNS($F$7:AI$7))))</f>
        <v>0</v>
      </c>
      <c r="AJ449" s="1069" cm="1">
        <f t="array" ref="AJ449">IF($D449&lt;COLUMNS($F$7:AJ$7),"",INDEX(TableDiv[[GASB]:[GASB]],_xlfn.AGGREGATE(15,3,(TableDiv[[Agency]:[Agency]]=$E449)/(TableDiv[[Agency]:[Agency]]=$E449)*(ROW(TableDiv[Agency])-ROW(TableDiv[[#Headers],[Agency]])),COLUMNS($F$7:AJ$7))))</f>
        <v>0</v>
      </c>
      <c r="AK449" s="1069" t="str" cm="1">
        <f t="array" ref="AK449">IF($D449&lt;COLUMNS($F$7:AK$7),"",INDEX(TableDiv[[GASB]:[GASB]],_xlfn.AGGREGATE(15,3,(TableDiv[[Agency]:[Agency]]=$E449)/(TableDiv[[Agency]:[Agency]]=$E449)*(ROW(TableDiv[Agency])-ROW(TableDiv[[#Headers],[Agency]])),COLUMNS($F$7:AK$7))))</f>
        <v/>
      </c>
      <c r="AL449" s="1069" t="str" cm="1">
        <f t="array" ref="AL449">IF($D449&lt;COLUMNS($F$7:AL$7),"",INDEX(TableDiv[[GASB]:[GASB]],_xlfn.AGGREGATE(15,3,(TableDiv[[Agency]:[Agency]]=$E449)/(TableDiv[[Agency]:[Agency]]=$E449)*(ROW(TableDiv[Agency])-ROW(TableDiv[[#Headers],[Agency]])),COLUMNS($F$7:AL$7))))</f>
        <v/>
      </c>
      <c r="AM449" s="1069" t="str" cm="1">
        <f t="array" ref="AM449">IF($D449&lt;COLUMNS($F$7:AM$7),"",INDEX(TableDiv[[GASB]:[GASB]],_xlfn.AGGREGATE(15,3,(TableDiv[[Agency]:[Agency]]=$E449)/(TableDiv[[Agency]:[Agency]]=$E449)*(ROW(TableDiv[Agency])-ROW(TableDiv[[#Headers],[Agency]])),COLUMNS($F$7:AM$7))))</f>
        <v/>
      </c>
      <c r="AN449" s="1069"/>
      <c r="AO449" s="1069"/>
      <c r="AP449" s="1069"/>
      <c r="AQ449" s="1069"/>
      <c r="AR449" s="1069"/>
      <c r="AS449" s="1069"/>
    </row>
    <row r="450" spans="1:45" ht="15">
      <c r="A450" s="1073" t="s">
        <v>1215</v>
      </c>
      <c r="B450" s="1073" t="s">
        <v>177</v>
      </c>
      <c r="C450" s="1069"/>
      <c r="D450" s="1069">
        <f>COUNTIF(TableDiv[Agency],E450)</f>
        <v>31</v>
      </c>
      <c r="E450" s="1078" t="str" cm="1">
        <f t="array" ref="E450">IFERROR(INDEX(TableDiv[Agency],MATCH(0,INDEX(COUNTIF($E$7:E449,TableDiv[Agency]),),0)),"")</f>
        <v/>
      </c>
      <c r="F450" s="1069" cm="1">
        <f t="array" ref="F450">IF($D450&lt;COLUMNS($F$7:F$7),"",INDEX(TableDiv[[GASB]:[GASB]],_xlfn.AGGREGATE(15,3,(TableDiv[[Agency]:[Agency]]=$E450)/(TableDiv[[Agency]:[Agency]]=$E450)*(ROW(TableDiv[Agency])-ROW(TableDiv[[#Headers],[Agency]])),COLUMNS($F$7:F$7))))</f>
        <v>0</v>
      </c>
      <c r="G450" s="1069" cm="1">
        <f t="array" ref="G450">IF($D450&lt;COLUMNS($F$7:G$7),"",INDEX(TableDiv[[GASB]:[GASB]],_xlfn.AGGREGATE(15,3,(TableDiv[[Agency]:[Agency]]=$E450)/(TableDiv[[Agency]:[Agency]]=$E450)*(ROW(TableDiv[Agency])-ROW(TableDiv[[#Headers],[Agency]])),COLUMNS($F$7:G$7))))</f>
        <v>0</v>
      </c>
      <c r="H450" s="1069" cm="1">
        <f t="array" ref="H450">IF($D450&lt;COLUMNS($F$7:H$7),"",INDEX(TableDiv[[GASB]:[GASB]],_xlfn.AGGREGATE(15,3,(TableDiv[[Agency]:[Agency]]=$E450)/(TableDiv[[Agency]:[Agency]]=$E450)*(ROW(TableDiv[Agency])-ROW(TableDiv[[#Headers],[Agency]])),COLUMNS($F$7:H$7))))</f>
        <v>0</v>
      </c>
      <c r="I450" s="1069" cm="1">
        <f t="array" ref="I450">IF($D450&lt;COLUMNS($F$7:I$7),"",INDEX(TableDiv[[GASB]:[GASB]],_xlfn.AGGREGATE(15,3,(TableDiv[[Agency]:[Agency]]=$E450)/(TableDiv[[Agency]:[Agency]]=$E450)*(ROW(TableDiv[Agency])-ROW(TableDiv[[#Headers],[Agency]])),COLUMNS($F$7:I$7))))</f>
        <v>0</v>
      </c>
      <c r="J450" s="1069" cm="1">
        <f t="array" ref="J450">IF($D450&lt;COLUMNS($F$7:J$7),"",INDEX(TableDiv[[GASB]:[GASB]],_xlfn.AGGREGATE(15,3,(TableDiv[[Agency]:[Agency]]=$E450)/(TableDiv[[Agency]:[Agency]]=$E450)*(ROW(TableDiv[Agency])-ROW(TableDiv[[#Headers],[Agency]])),COLUMNS($F$7:J$7))))</f>
        <v>0</v>
      </c>
      <c r="K450" s="1069" cm="1">
        <f t="array" ref="K450">IF($D450&lt;COLUMNS($F$7:K$7),"",INDEX(TableDiv[[GASB]:[GASB]],_xlfn.AGGREGATE(15,3,(TableDiv[[Agency]:[Agency]]=$E450)/(TableDiv[[Agency]:[Agency]]=$E450)*(ROW(TableDiv[Agency])-ROW(TableDiv[[#Headers],[Agency]])),COLUMNS($F$7:K$7))))</f>
        <v>0</v>
      </c>
      <c r="L450" s="1069" cm="1">
        <f t="array" ref="L450">IF($D450&lt;COLUMNS($F$7:L$7),"",INDEX(TableDiv[[GASB]:[GASB]],_xlfn.AGGREGATE(15,3,(TableDiv[[Agency]:[Agency]]=$E450)/(TableDiv[[Agency]:[Agency]]=$E450)*(ROW(TableDiv[Agency])-ROW(TableDiv[[#Headers],[Agency]])),COLUMNS($F$7:L$7))))</f>
        <v>0</v>
      </c>
      <c r="M450" s="1069" cm="1">
        <f t="array" ref="M450">IF($D450&lt;COLUMNS($F$7:M$7),"",INDEX(TableDiv[[GASB]:[GASB]],_xlfn.AGGREGATE(15,3,(TableDiv[[Agency]:[Agency]]=$E450)/(TableDiv[[Agency]:[Agency]]=$E450)*(ROW(TableDiv[Agency])-ROW(TableDiv[[#Headers],[Agency]])),COLUMNS($F$7:M$7))))</f>
        <v>0</v>
      </c>
      <c r="N450" s="1069" cm="1">
        <f t="array" ref="N450">IF($D450&lt;COLUMNS($F$7:N$7),"",INDEX(TableDiv[[GASB]:[GASB]],_xlfn.AGGREGATE(15,3,(TableDiv[[Agency]:[Agency]]=$E450)/(TableDiv[[Agency]:[Agency]]=$E450)*(ROW(TableDiv[Agency])-ROW(TableDiv[[#Headers],[Agency]])),COLUMNS($F$7:N$7))))</f>
        <v>0</v>
      </c>
      <c r="O450" s="1069" cm="1">
        <f t="array" ref="O450">IF($D450&lt;COLUMNS($F$7:O$7),"",INDEX(TableDiv[[GASB]:[GASB]],_xlfn.AGGREGATE(15,3,(TableDiv[[Agency]:[Agency]]=$E450)/(TableDiv[[Agency]:[Agency]]=$E450)*(ROW(TableDiv[Agency])-ROW(TableDiv[[#Headers],[Agency]])),COLUMNS($F$7:O$7))))</f>
        <v>0</v>
      </c>
      <c r="P450" s="1069" cm="1">
        <f t="array" ref="P450">IF($D450&lt;COLUMNS($F$7:P$7),"",INDEX(TableDiv[[GASB]:[GASB]],_xlfn.AGGREGATE(15,3,(TableDiv[[Agency]:[Agency]]=$E450)/(TableDiv[[Agency]:[Agency]]=$E450)*(ROW(TableDiv[Agency])-ROW(TableDiv[[#Headers],[Agency]])),COLUMNS($F$7:P$7))))</f>
        <v>0</v>
      </c>
      <c r="Q450" s="1069" cm="1">
        <f t="array" ref="Q450">IF($D450&lt;COLUMNS($F$7:Q$7),"",INDEX(TableDiv[[GASB]:[GASB]],_xlfn.AGGREGATE(15,3,(TableDiv[[Agency]:[Agency]]=$E450)/(TableDiv[[Agency]:[Agency]]=$E450)*(ROW(TableDiv[Agency])-ROW(TableDiv[[#Headers],[Agency]])),COLUMNS($F$7:Q$7))))</f>
        <v>0</v>
      </c>
      <c r="R450" s="1069" cm="1">
        <f t="array" ref="R450">IF($D450&lt;COLUMNS($F$7:R$7),"",INDEX(TableDiv[[GASB]:[GASB]],_xlfn.AGGREGATE(15,3,(TableDiv[[Agency]:[Agency]]=$E450)/(TableDiv[[Agency]:[Agency]]=$E450)*(ROW(TableDiv[Agency])-ROW(TableDiv[[#Headers],[Agency]])),COLUMNS($F$7:R$7))))</f>
        <v>0</v>
      </c>
      <c r="S450" s="1069" cm="1">
        <f t="array" ref="S450">IF($D450&lt;COLUMNS($F$7:S$7),"",INDEX(TableDiv[[GASB]:[GASB]],_xlfn.AGGREGATE(15,3,(TableDiv[[Agency]:[Agency]]=$E450)/(TableDiv[[Agency]:[Agency]]=$E450)*(ROW(TableDiv[Agency])-ROW(TableDiv[[#Headers],[Agency]])),COLUMNS($F$7:S$7))))</f>
        <v>0</v>
      </c>
      <c r="T450" s="1069" cm="1">
        <f t="array" ref="T450">IF($D450&lt;COLUMNS($F$7:T$7),"",INDEX(TableDiv[[GASB]:[GASB]],_xlfn.AGGREGATE(15,3,(TableDiv[[Agency]:[Agency]]=$E450)/(TableDiv[[Agency]:[Agency]]=$E450)*(ROW(TableDiv[Agency])-ROW(TableDiv[[#Headers],[Agency]])),COLUMNS($F$7:T$7))))</f>
        <v>0</v>
      </c>
      <c r="U450" s="1069" cm="1">
        <f t="array" ref="U450">IF($D450&lt;COLUMNS($F$7:U$7),"",INDEX(TableDiv[[GASB]:[GASB]],_xlfn.AGGREGATE(15,3,(TableDiv[[Agency]:[Agency]]=$E450)/(TableDiv[[Agency]:[Agency]]=$E450)*(ROW(TableDiv[Agency])-ROW(TableDiv[[#Headers],[Agency]])),COLUMNS($F$7:U$7))))</f>
        <v>0</v>
      </c>
      <c r="V450" s="1069" cm="1">
        <f t="array" ref="V450">IF($D450&lt;COLUMNS($F$7:V$7),"",INDEX(TableDiv[[GASB]:[GASB]],_xlfn.AGGREGATE(15,3,(TableDiv[[Agency]:[Agency]]=$E450)/(TableDiv[[Agency]:[Agency]]=$E450)*(ROW(TableDiv[Agency])-ROW(TableDiv[[#Headers],[Agency]])),COLUMNS($F$7:V$7))))</f>
        <v>0</v>
      </c>
      <c r="W450" s="1069" cm="1">
        <f t="array" ref="W450">IF($D450&lt;COLUMNS($F$7:W$7),"",INDEX(TableDiv[[GASB]:[GASB]],_xlfn.AGGREGATE(15,3,(TableDiv[[Agency]:[Agency]]=$E450)/(TableDiv[[Agency]:[Agency]]=$E450)*(ROW(TableDiv[Agency])-ROW(TableDiv[[#Headers],[Agency]])),COLUMNS($F$7:W$7))))</f>
        <v>0</v>
      </c>
      <c r="X450" s="1069" cm="1">
        <f t="array" ref="X450">IF($D450&lt;COLUMNS($F$7:X$7),"",INDEX(TableDiv[[GASB]:[GASB]],_xlfn.AGGREGATE(15,3,(TableDiv[[Agency]:[Agency]]=$E450)/(TableDiv[[Agency]:[Agency]]=$E450)*(ROW(TableDiv[Agency])-ROW(TableDiv[[#Headers],[Agency]])),COLUMNS($F$7:X$7))))</f>
        <v>0</v>
      </c>
      <c r="Y450" s="1069" cm="1">
        <f t="array" ref="Y450">IF($D450&lt;COLUMNS($F$7:Y$7),"",INDEX(TableDiv[[GASB]:[GASB]],_xlfn.AGGREGATE(15,3,(TableDiv[[Agency]:[Agency]]=$E450)/(TableDiv[[Agency]:[Agency]]=$E450)*(ROW(TableDiv[Agency])-ROW(TableDiv[[#Headers],[Agency]])),COLUMNS($F$7:Y$7))))</f>
        <v>0</v>
      </c>
      <c r="Z450" s="1069" cm="1">
        <f t="array" ref="Z450">IF($D450&lt;COLUMNS($F$7:Z$7),"",INDEX(TableDiv[[GASB]:[GASB]],_xlfn.AGGREGATE(15,3,(TableDiv[[Agency]:[Agency]]=$E450)/(TableDiv[[Agency]:[Agency]]=$E450)*(ROW(TableDiv[Agency])-ROW(TableDiv[[#Headers],[Agency]])),COLUMNS($F$7:Z$7))))</f>
        <v>0</v>
      </c>
      <c r="AA450" s="1069" cm="1">
        <f t="array" ref="AA450">IF($D450&lt;COLUMNS($F$7:AA$7),"",INDEX(TableDiv[[GASB]:[GASB]],_xlfn.AGGREGATE(15,3,(TableDiv[[Agency]:[Agency]]=$E450)/(TableDiv[[Agency]:[Agency]]=$E450)*(ROW(TableDiv[Agency])-ROW(TableDiv[[#Headers],[Agency]])),COLUMNS($F$7:AA$7))))</f>
        <v>0</v>
      </c>
      <c r="AB450" s="1069" cm="1">
        <f t="array" ref="AB450">IF($D450&lt;COLUMNS($F$7:AB$7),"",INDEX(TableDiv[[GASB]:[GASB]],_xlfn.AGGREGATE(15,3,(TableDiv[[Agency]:[Agency]]=$E450)/(TableDiv[[Agency]:[Agency]]=$E450)*(ROW(TableDiv[Agency])-ROW(TableDiv[[#Headers],[Agency]])),COLUMNS($F$7:AB$7))))</f>
        <v>0</v>
      </c>
      <c r="AC450" s="1069" cm="1">
        <f t="array" ref="AC450">IF($D450&lt;COLUMNS($F$7:AC$7),"",INDEX(TableDiv[[GASB]:[GASB]],_xlfn.AGGREGATE(15,3,(TableDiv[[Agency]:[Agency]]=$E450)/(TableDiv[[Agency]:[Agency]]=$E450)*(ROW(TableDiv[Agency])-ROW(TableDiv[[#Headers],[Agency]])),COLUMNS($F$7:AC$7))))</f>
        <v>0</v>
      </c>
      <c r="AD450" s="1069" cm="1">
        <f t="array" ref="AD450">IF($D450&lt;COLUMNS($F$7:AD$7),"",INDEX(TableDiv[[GASB]:[GASB]],_xlfn.AGGREGATE(15,3,(TableDiv[[Agency]:[Agency]]=$E450)/(TableDiv[[Agency]:[Agency]]=$E450)*(ROW(TableDiv[Agency])-ROW(TableDiv[[#Headers],[Agency]])),COLUMNS($F$7:AD$7))))</f>
        <v>0</v>
      </c>
      <c r="AE450" s="1069" cm="1">
        <f t="array" ref="AE450">IF($D450&lt;COLUMNS($F$7:AE$7),"",INDEX(TableDiv[[GASB]:[GASB]],_xlfn.AGGREGATE(15,3,(TableDiv[[Agency]:[Agency]]=$E450)/(TableDiv[[Agency]:[Agency]]=$E450)*(ROW(TableDiv[Agency])-ROW(TableDiv[[#Headers],[Agency]])),COLUMNS($F$7:AE$7))))</f>
        <v>0</v>
      </c>
      <c r="AF450" s="1069" cm="1">
        <f t="array" ref="AF450">IF($D450&lt;COLUMNS($F$7:AF$7),"",INDEX(TableDiv[[GASB]:[GASB]],_xlfn.AGGREGATE(15,3,(TableDiv[[Agency]:[Agency]]=$E450)/(TableDiv[[Agency]:[Agency]]=$E450)*(ROW(TableDiv[Agency])-ROW(TableDiv[[#Headers],[Agency]])),COLUMNS($F$7:AF$7))))</f>
        <v>0</v>
      </c>
      <c r="AG450" s="1069" cm="1">
        <f t="array" ref="AG450">IF($D450&lt;COLUMNS($F$7:AG$7),"",INDEX(TableDiv[[GASB]:[GASB]],_xlfn.AGGREGATE(15,3,(TableDiv[[Agency]:[Agency]]=$E450)/(TableDiv[[Agency]:[Agency]]=$E450)*(ROW(TableDiv[Agency])-ROW(TableDiv[[#Headers],[Agency]])),COLUMNS($F$7:AG$7))))</f>
        <v>0</v>
      </c>
      <c r="AH450" s="1069" cm="1">
        <f t="array" ref="AH450">IF($D450&lt;COLUMNS($F$7:AH$7),"",INDEX(TableDiv[[GASB]:[GASB]],_xlfn.AGGREGATE(15,3,(TableDiv[[Agency]:[Agency]]=$E450)/(TableDiv[[Agency]:[Agency]]=$E450)*(ROW(TableDiv[Agency])-ROW(TableDiv[[#Headers],[Agency]])),COLUMNS($F$7:AH$7))))</f>
        <v>0</v>
      </c>
      <c r="AI450" s="1069" cm="1">
        <f t="array" ref="AI450">IF($D450&lt;COLUMNS($F$7:AI$7),"",INDEX(TableDiv[[GASB]:[GASB]],_xlfn.AGGREGATE(15,3,(TableDiv[[Agency]:[Agency]]=$E450)/(TableDiv[[Agency]:[Agency]]=$E450)*(ROW(TableDiv[Agency])-ROW(TableDiv[[#Headers],[Agency]])),COLUMNS($F$7:AI$7))))</f>
        <v>0</v>
      </c>
      <c r="AJ450" s="1069" cm="1">
        <f t="array" ref="AJ450">IF($D450&lt;COLUMNS($F$7:AJ$7),"",INDEX(TableDiv[[GASB]:[GASB]],_xlfn.AGGREGATE(15,3,(TableDiv[[Agency]:[Agency]]=$E450)/(TableDiv[[Agency]:[Agency]]=$E450)*(ROW(TableDiv[Agency])-ROW(TableDiv[[#Headers],[Agency]])),COLUMNS($F$7:AJ$7))))</f>
        <v>0</v>
      </c>
      <c r="AK450" s="1069" t="str" cm="1">
        <f t="array" ref="AK450">IF($D450&lt;COLUMNS($F$7:AK$7),"",INDEX(TableDiv[[GASB]:[GASB]],_xlfn.AGGREGATE(15,3,(TableDiv[[Agency]:[Agency]]=$E450)/(TableDiv[[Agency]:[Agency]]=$E450)*(ROW(TableDiv[Agency])-ROW(TableDiv[[#Headers],[Agency]])),COLUMNS($F$7:AK$7))))</f>
        <v/>
      </c>
      <c r="AL450" s="1069" t="str" cm="1">
        <f t="array" ref="AL450">IF($D450&lt;COLUMNS($F$7:AL$7),"",INDEX(TableDiv[[GASB]:[GASB]],_xlfn.AGGREGATE(15,3,(TableDiv[[Agency]:[Agency]]=$E450)/(TableDiv[[Agency]:[Agency]]=$E450)*(ROW(TableDiv[Agency])-ROW(TableDiv[[#Headers],[Agency]])),COLUMNS($F$7:AL$7))))</f>
        <v/>
      </c>
      <c r="AM450" s="1069" t="str" cm="1">
        <f t="array" ref="AM450">IF($D450&lt;COLUMNS($F$7:AM$7),"",INDEX(TableDiv[[GASB]:[GASB]],_xlfn.AGGREGATE(15,3,(TableDiv[[Agency]:[Agency]]=$E450)/(TableDiv[[Agency]:[Agency]]=$E450)*(ROW(TableDiv[Agency])-ROW(TableDiv[[#Headers],[Agency]])),COLUMNS($F$7:AM$7))))</f>
        <v/>
      </c>
      <c r="AN450" s="1069"/>
      <c r="AO450" s="1069"/>
      <c r="AP450" s="1069"/>
      <c r="AQ450" s="1069"/>
      <c r="AR450" s="1069"/>
      <c r="AS450" s="1069"/>
    </row>
    <row r="451" spans="1:45" ht="15">
      <c r="A451" s="1073" t="s">
        <v>1218</v>
      </c>
      <c r="B451" s="1073" t="s">
        <v>177</v>
      </c>
      <c r="C451" s="1069"/>
      <c r="W451" s="1069" t="str" cm="1">
        <f t="array" ref="W451">IF($D451&lt;COLUMNS($F$7:W$7),"",INDEX(TableDiv[[GASB]:[GASB]],_xlfn.AGGREGATE(15,3,(TableDiv[[Agency]:[Agency]]=$E451)/(TableDiv[[Agency]:[Agency]]=$E451)*(ROW(TableDiv[Agency])-ROW(TableDiv[[#Headers],[Agency]])),COLUMNS($F$7:W$7))))</f>
        <v/>
      </c>
      <c r="X451" s="1069" t="str" cm="1">
        <f t="array" ref="X451">IF($D451&lt;COLUMNS($F$7:X$7),"",INDEX(TableDiv[[GASB]:[GASB]],_xlfn.AGGREGATE(15,3,(TableDiv[[Agency]:[Agency]]=$E451)/(TableDiv[[Agency]:[Agency]]=$E451)*(ROW(TableDiv[Agency])-ROW(TableDiv[[#Headers],[Agency]])),COLUMNS($F$7:X$7))))</f>
        <v/>
      </c>
      <c r="Y451" s="1069" t="str" cm="1">
        <f t="array" ref="Y451">IF($D451&lt;COLUMNS($F$7:Y$7),"",INDEX(TableDiv[[GASB]:[GASB]],_xlfn.AGGREGATE(15,3,(TableDiv[[Agency]:[Agency]]=$E451)/(TableDiv[[Agency]:[Agency]]=$E451)*(ROW(TableDiv[Agency])-ROW(TableDiv[[#Headers],[Agency]])),COLUMNS($F$7:Y$7))))</f>
        <v/>
      </c>
      <c r="Z451" s="1069" t="str" cm="1">
        <f t="array" ref="Z451">IF($D451&lt;COLUMNS($F$7:Z$7),"",INDEX(TableDiv[[GASB]:[GASB]],_xlfn.AGGREGATE(15,3,(TableDiv[[Agency]:[Agency]]=$E451)/(TableDiv[[Agency]:[Agency]]=$E451)*(ROW(TableDiv[Agency])-ROW(TableDiv[[#Headers],[Agency]])),COLUMNS($F$7:Z$7))))</f>
        <v/>
      </c>
      <c r="AA451" s="1069" t="str" cm="1">
        <f t="array" ref="AA451">IF($D451&lt;COLUMNS($F$7:AA$7),"",INDEX(TableDiv[[GASB]:[GASB]],_xlfn.AGGREGATE(15,3,(TableDiv[[Agency]:[Agency]]=$E451)/(TableDiv[[Agency]:[Agency]]=$E451)*(ROW(TableDiv[Agency])-ROW(TableDiv[[#Headers],[Agency]])),COLUMNS($F$7:AA$7))))</f>
        <v/>
      </c>
      <c r="AB451" s="1069" t="str" cm="1">
        <f t="array" ref="AB451">IF($D451&lt;COLUMNS($F$7:AB$7),"",INDEX(TableDiv[[GASB]:[GASB]],_xlfn.AGGREGATE(15,3,(TableDiv[[Agency]:[Agency]]=$E451)/(TableDiv[[Agency]:[Agency]]=$E451)*(ROW(TableDiv[Agency])-ROW(TableDiv[[#Headers],[Agency]])),COLUMNS($F$7:AB$7))))</f>
        <v/>
      </c>
      <c r="AC451" s="1069" t="str" cm="1">
        <f t="array" ref="AC451">IF($D451&lt;COLUMNS($F$7:AC$7),"",INDEX(TableDiv[[GASB]:[GASB]],_xlfn.AGGREGATE(15,3,(TableDiv[[Agency]:[Agency]]=$E451)/(TableDiv[[Agency]:[Agency]]=$E451)*(ROW(TableDiv[Agency])-ROW(TableDiv[[#Headers],[Agency]])),COLUMNS($F$7:AC$7))))</f>
        <v/>
      </c>
      <c r="AD451" s="1069" t="str" cm="1">
        <f t="array" ref="AD451">IF($D451&lt;COLUMNS($F$7:AD$7),"",INDEX(TableDiv[[GASB]:[GASB]],_xlfn.AGGREGATE(15,3,(TableDiv[[Agency]:[Agency]]=$E451)/(TableDiv[[Agency]:[Agency]]=$E451)*(ROW(TableDiv[Agency])-ROW(TableDiv[[#Headers],[Agency]])),COLUMNS($F$7:AD$7))))</f>
        <v/>
      </c>
      <c r="AE451" s="1069" t="str" cm="1">
        <f t="array" ref="AE451">IF($D451&lt;COLUMNS($F$7:AE$7),"",INDEX(TableDiv[[GASB]:[GASB]],_xlfn.AGGREGATE(15,3,(TableDiv[[Agency]:[Agency]]=$E451)/(TableDiv[[Agency]:[Agency]]=$E451)*(ROW(TableDiv[Agency])-ROW(TableDiv[[#Headers],[Agency]])),COLUMNS($F$7:AE$7))))</f>
        <v/>
      </c>
      <c r="AF451" s="1069" t="str" cm="1">
        <f t="array" ref="AF451">IF($D451&lt;COLUMNS($F$7:AF$7),"",INDEX(TableDiv[[GASB]:[GASB]],_xlfn.AGGREGATE(15,3,(TableDiv[[Agency]:[Agency]]=$E451)/(TableDiv[[Agency]:[Agency]]=$E451)*(ROW(TableDiv[Agency])-ROW(TableDiv[[#Headers],[Agency]])),COLUMNS($F$7:AF$7))))</f>
        <v/>
      </c>
      <c r="AG451" s="1069" t="str" cm="1">
        <f t="array" ref="AG451">IF($D451&lt;COLUMNS($F$7:AG$7),"",INDEX(TableDiv[[GASB]:[GASB]],_xlfn.AGGREGATE(15,3,(TableDiv[[Agency]:[Agency]]=$E451)/(TableDiv[[Agency]:[Agency]]=$E451)*(ROW(TableDiv[Agency])-ROW(TableDiv[[#Headers],[Agency]])),COLUMNS($F$7:AG$7))))</f>
        <v/>
      </c>
      <c r="AH451" s="1069" t="str" cm="1">
        <f t="array" ref="AH451">IF($D451&lt;COLUMNS($F$7:AH$7),"",INDEX(TableDiv[[GASB]:[GASB]],_xlfn.AGGREGATE(15,3,(TableDiv[[Agency]:[Agency]]=$E451)/(TableDiv[[Agency]:[Agency]]=$E451)*(ROW(TableDiv[Agency])-ROW(TableDiv[[#Headers],[Agency]])),COLUMNS($F$7:AH$7))))</f>
        <v/>
      </c>
      <c r="AI451" s="1069" t="str" cm="1">
        <f t="array" ref="AI451">IF($D451&lt;COLUMNS($F$7:AI$7),"",INDEX(TableDiv[[GASB]:[GASB]],_xlfn.AGGREGATE(15,3,(TableDiv[[Agency]:[Agency]]=$E451)/(TableDiv[[Agency]:[Agency]]=$E451)*(ROW(TableDiv[Agency])-ROW(TableDiv[[#Headers],[Agency]])),COLUMNS($F$7:AI$7))))</f>
        <v/>
      </c>
      <c r="AJ451" s="1069" t="str" cm="1">
        <f t="array" ref="AJ451">IF($D451&lt;COLUMNS($F$7:AJ$7),"",INDEX(TableDiv[[GASB]:[GASB]],_xlfn.AGGREGATE(15,3,(TableDiv[[Agency]:[Agency]]=$E451)/(TableDiv[[Agency]:[Agency]]=$E451)*(ROW(TableDiv[Agency])-ROW(TableDiv[[#Headers],[Agency]])),COLUMNS($F$7:AJ$7))))</f>
        <v/>
      </c>
      <c r="AK451" s="1069" t="str" cm="1">
        <f t="array" ref="AK451">IF($D451&lt;COLUMNS($F$7:AK$7),"",INDEX(TableDiv[[GASB]:[GASB]],_xlfn.AGGREGATE(15,3,(TableDiv[[Agency]:[Agency]]=$E451)/(TableDiv[[Agency]:[Agency]]=$E451)*(ROW(TableDiv[Agency])-ROW(TableDiv[[#Headers],[Agency]])),COLUMNS($F$7:AK$7))))</f>
        <v/>
      </c>
      <c r="AL451" s="1069" t="str" cm="1">
        <f t="array" ref="AL451">IF($D451&lt;COLUMNS($F$7:AL$7),"",INDEX(TableDiv[[GASB]:[GASB]],_xlfn.AGGREGATE(15,3,(TableDiv[[Agency]:[Agency]]=$E451)/(TableDiv[[Agency]:[Agency]]=$E451)*(ROW(TableDiv[Agency])-ROW(TableDiv[[#Headers],[Agency]])),COLUMNS($F$7:AL$7))))</f>
        <v/>
      </c>
      <c r="AM451" s="1069" t="str" cm="1">
        <f t="array" ref="AM451">IF($D451&lt;COLUMNS($F$7:AM$7),"",INDEX(TableDiv[[GASB]:[GASB]],_xlfn.AGGREGATE(15,3,(TableDiv[[Agency]:[Agency]]=$E451)/(TableDiv[[Agency]:[Agency]]=$E451)*(ROW(TableDiv[Agency])-ROW(TableDiv[[#Headers],[Agency]])),COLUMNS($F$7:AM$7))))</f>
        <v/>
      </c>
      <c r="AN451" s="1069"/>
      <c r="AO451" s="1069"/>
      <c r="AP451" s="1069"/>
      <c r="AQ451" s="1069"/>
      <c r="AR451" s="1069"/>
      <c r="AS451" s="1069"/>
    </row>
    <row r="452" spans="1:45" ht="15">
      <c r="A452" s="1073" t="s">
        <v>1221</v>
      </c>
      <c r="B452" s="1073" t="s">
        <v>177</v>
      </c>
      <c r="C452" s="1069"/>
      <c r="W452" s="1069" t="str" cm="1">
        <f t="array" ref="W452">IF($D452&lt;COLUMNS($F$7:W$7),"",INDEX(TableDiv[[GASB]:[GASB]],_xlfn.AGGREGATE(15,3,(TableDiv[[Agency]:[Agency]]=$E452)/(TableDiv[[Agency]:[Agency]]=$E452)*(ROW(TableDiv[Agency])-ROW(TableDiv[[#Headers],[Agency]])),COLUMNS($F$7:W$7))))</f>
        <v/>
      </c>
      <c r="X452" s="1069" t="str" cm="1">
        <f t="array" ref="X452">IF($D452&lt;COLUMNS($F$7:X$7),"",INDEX(TableDiv[[GASB]:[GASB]],_xlfn.AGGREGATE(15,3,(TableDiv[[Agency]:[Agency]]=$E452)/(TableDiv[[Agency]:[Agency]]=$E452)*(ROW(TableDiv[Agency])-ROW(TableDiv[[#Headers],[Agency]])),COLUMNS($F$7:X$7))))</f>
        <v/>
      </c>
      <c r="Y452" s="1069" t="str" cm="1">
        <f t="array" ref="Y452">IF($D452&lt;COLUMNS($F$7:Y$7),"",INDEX(TableDiv[[GASB]:[GASB]],_xlfn.AGGREGATE(15,3,(TableDiv[[Agency]:[Agency]]=$E452)/(TableDiv[[Agency]:[Agency]]=$E452)*(ROW(TableDiv[Agency])-ROW(TableDiv[[#Headers],[Agency]])),COLUMNS($F$7:Y$7))))</f>
        <v/>
      </c>
      <c r="Z452" s="1069" t="str" cm="1">
        <f t="array" ref="Z452">IF($D452&lt;COLUMNS($F$7:Z$7),"",INDEX(TableDiv[[GASB]:[GASB]],_xlfn.AGGREGATE(15,3,(TableDiv[[Agency]:[Agency]]=$E452)/(TableDiv[[Agency]:[Agency]]=$E452)*(ROW(TableDiv[Agency])-ROW(TableDiv[[#Headers],[Agency]])),COLUMNS($F$7:Z$7))))</f>
        <v/>
      </c>
      <c r="AA452" s="1069" t="str" cm="1">
        <f t="array" ref="AA452">IF($D452&lt;COLUMNS($F$7:AA$7),"",INDEX(TableDiv[[GASB]:[GASB]],_xlfn.AGGREGATE(15,3,(TableDiv[[Agency]:[Agency]]=$E452)/(TableDiv[[Agency]:[Agency]]=$E452)*(ROW(TableDiv[Agency])-ROW(TableDiv[[#Headers],[Agency]])),COLUMNS($F$7:AA$7))))</f>
        <v/>
      </c>
      <c r="AB452" s="1069" t="str" cm="1">
        <f t="array" ref="AB452">IF($D452&lt;COLUMNS($F$7:AB$7),"",INDEX(TableDiv[[GASB]:[GASB]],_xlfn.AGGREGATE(15,3,(TableDiv[[Agency]:[Agency]]=$E452)/(TableDiv[[Agency]:[Agency]]=$E452)*(ROW(TableDiv[Agency])-ROW(TableDiv[[#Headers],[Agency]])),COLUMNS($F$7:AB$7))))</f>
        <v/>
      </c>
      <c r="AC452" s="1069" t="str" cm="1">
        <f t="array" ref="AC452">IF($D452&lt;COLUMNS($F$7:AC$7),"",INDEX(TableDiv[[GASB]:[GASB]],_xlfn.AGGREGATE(15,3,(TableDiv[[Agency]:[Agency]]=$E452)/(TableDiv[[Agency]:[Agency]]=$E452)*(ROW(TableDiv[Agency])-ROW(TableDiv[[#Headers],[Agency]])),COLUMNS($F$7:AC$7))))</f>
        <v/>
      </c>
      <c r="AD452" s="1069" t="str" cm="1">
        <f t="array" ref="AD452">IF($D452&lt;COLUMNS($F$7:AD$7),"",INDEX(TableDiv[[GASB]:[GASB]],_xlfn.AGGREGATE(15,3,(TableDiv[[Agency]:[Agency]]=$E452)/(TableDiv[[Agency]:[Agency]]=$E452)*(ROW(TableDiv[Agency])-ROW(TableDiv[[#Headers],[Agency]])),COLUMNS($F$7:AD$7))))</f>
        <v/>
      </c>
      <c r="AE452" s="1069" t="str" cm="1">
        <f t="array" ref="AE452">IF($D452&lt;COLUMNS($F$7:AE$7),"",INDEX(TableDiv[[GASB]:[GASB]],_xlfn.AGGREGATE(15,3,(TableDiv[[Agency]:[Agency]]=$E452)/(TableDiv[[Agency]:[Agency]]=$E452)*(ROW(TableDiv[Agency])-ROW(TableDiv[[#Headers],[Agency]])),COLUMNS($F$7:AE$7))))</f>
        <v/>
      </c>
      <c r="AF452" s="1069" t="str" cm="1">
        <f t="array" ref="AF452">IF($D452&lt;COLUMNS($F$7:AF$7),"",INDEX(TableDiv[[GASB]:[GASB]],_xlfn.AGGREGATE(15,3,(TableDiv[[Agency]:[Agency]]=$E452)/(TableDiv[[Agency]:[Agency]]=$E452)*(ROW(TableDiv[Agency])-ROW(TableDiv[[#Headers],[Agency]])),COLUMNS($F$7:AF$7))))</f>
        <v/>
      </c>
      <c r="AG452" s="1069" t="str" cm="1">
        <f t="array" ref="AG452">IF($D452&lt;COLUMNS($F$7:AG$7),"",INDEX(TableDiv[[GASB]:[GASB]],_xlfn.AGGREGATE(15,3,(TableDiv[[Agency]:[Agency]]=$E452)/(TableDiv[[Agency]:[Agency]]=$E452)*(ROW(TableDiv[Agency])-ROW(TableDiv[[#Headers],[Agency]])),COLUMNS($F$7:AG$7))))</f>
        <v/>
      </c>
      <c r="AH452" s="1069" t="str" cm="1">
        <f t="array" ref="AH452">IF($D452&lt;COLUMNS($F$7:AH$7),"",INDEX(TableDiv[[GASB]:[GASB]],_xlfn.AGGREGATE(15,3,(TableDiv[[Agency]:[Agency]]=$E452)/(TableDiv[[Agency]:[Agency]]=$E452)*(ROW(TableDiv[Agency])-ROW(TableDiv[[#Headers],[Agency]])),COLUMNS($F$7:AH$7))))</f>
        <v/>
      </c>
      <c r="AI452" s="1069" t="str" cm="1">
        <f t="array" ref="AI452">IF($D452&lt;COLUMNS($F$7:AI$7),"",INDEX(TableDiv[[GASB]:[GASB]],_xlfn.AGGREGATE(15,3,(TableDiv[[Agency]:[Agency]]=$E452)/(TableDiv[[Agency]:[Agency]]=$E452)*(ROW(TableDiv[Agency])-ROW(TableDiv[[#Headers],[Agency]])),COLUMNS($F$7:AI$7))))</f>
        <v/>
      </c>
      <c r="AJ452" s="1069" t="str" cm="1">
        <f t="array" ref="AJ452">IF($D452&lt;COLUMNS($F$7:AJ$7),"",INDEX(TableDiv[[GASB]:[GASB]],_xlfn.AGGREGATE(15,3,(TableDiv[[Agency]:[Agency]]=$E452)/(TableDiv[[Agency]:[Agency]]=$E452)*(ROW(TableDiv[Agency])-ROW(TableDiv[[#Headers],[Agency]])),COLUMNS($F$7:AJ$7))))</f>
        <v/>
      </c>
      <c r="AK452" s="1069" t="str" cm="1">
        <f t="array" ref="AK452">IF($D452&lt;COLUMNS($F$7:AK$7),"",INDEX(TableDiv[[GASB]:[GASB]],_xlfn.AGGREGATE(15,3,(TableDiv[[Agency]:[Agency]]=$E452)/(TableDiv[[Agency]:[Agency]]=$E452)*(ROW(TableDiv[Agency])-ROW(TableDiv[[#Headers],[Agency]])),COLUMNS($F$7:AK$7))))</f>
        <v/>
      </c>
      <c r="AL452" s="1069" t="str" cm="1">
        <f t="array" ref="AL452">IF($D452&lt;COLUMNS($F$7:AL$7),"",INDEX(TableDiv[[GASB]:[GASB]],_xlfn.AGGREGATE(15,3,(TableDiv[[Agency]:[Agency]]=$E452)/(TableDiv[[Agency]:[Agency]]=$E452)*(ROW(TableDiv[Agency])-ROW(TableDiv[[#Headers],[Agency]])),COLUMNS($F$7:AL$7))))</f>
        <v/>
      </c>
      <c r="AM452" s="1069" t="str" cm="1">
        <f t="array" ref="AM452">IF($D452&lt;COLUMNS($F$7:AM$7),"",INDEX(TableDiv[[GASB]:[GASB]],_xlfn.AGGREGATE(15,3,(TableDiv[[Agency]:[Agency]]=$E452)/(TableDiv[[Agency]:[Agency]]=$E452)*(ROW(TableDiv[Agency])-ROW(TableDiv[[#Headers],[Agency]])),COLUMNS($F$7:AM$7))))</f>
        <v/>
      </c>
      <c r="AN452" s="1069"/>
      <c r="AO452" s="1069"/>
      <c r="AP452" s="1069"/>
      <c r="AQ452" s="1069"/>
      <c r="AR452" s="1069"/>
      <c r="AS452" s="1069"/>
    </row>
    <row r="453" spans="1:45" ht="15">
      <c r="A453" s="1073" t="s">
        <v>1224</v>
      </c>
      <c r="B453" s="1073" t="s">
        <v>177</v>
      </c>
      <c r="C453" s="1069"/>
      <c r="W453" s="1069" t="str" cm="1">
        <f t="array" ref="W453">IF($D453&lt;COLUMNS($F$7:W$7),"",INDEX(TableDiv[[GASB]:[GASB]],_xlfn.AGGREGATE(15,3,(TableDiv[[Agency]:[Agency]]=$E453)/(TableDiv[[Agency]:[Agency]]=$E453)*(ROW(TableDiv[Agency])-ROW(TableDiv[[#Headers],[Agency]])),COLUMNS($F$7:W$7))))</f>
        <v/>
      </c>
      <c r="X453" s="1069" t="str" cm="1">
        <f t="array" ref="X453">IF($D453&lt;COLUMNS($F$7:X$7),"",INDEX(TableDiv[[GASB]:[GASB]],_xlfn.AGGREGATE(15,3,(TableDiv[[Agency]:[Agency]]=$E453)/(TableDiv[[Agency]:[Agency]]=$E453)*(ROW(TableDiv[Agency])-ROW(TableDiv[[#Headers],[Agency]])),COLUMNS($F$7:X$7))))</f>
        <v/>
      </c>
      <c r="Y453" s="1069" t="str" cm="1">
        <f t="array" ref="Y453">IF($D453&lt;COLUMNS($F$7:Y$7),"",INDEX(TableDiv[[GASB]:[GASB]],_xlfn.AGGREGATE(15,3,(TableDiv[[Agency]:[Agency]]=$E453)/(TableDiv[[Agency]:[Agency]]=$E453)*(ROW(TableDiv[Agency])-ROW(TableDiv[[#Headers],[Agency]])),COLUMNS($F$7:Y$7))))</f>
        <v/>
      </c>
      <c r="Z453" s="1069" t="str" cm="1">
        <f t="array" ref="Z453">IF($D453&lt;COLUMNS($F$7:Z$7),"",INDEX(TableDiv[[GASB]:[GASB]],_xlfn.AGGREGATE(15,3,(TableDiv[[Agency]:[Agency]]=$E453)/(TableDiv[[Agency]:[Agency]]=$E453)*(ROW(TableDiv[Agency])-ROW(TableDiv[[#Headers],[Agency]])),COLUMNS($F$7:Z$7))))</f>
        <v/>
      </c>
      <c r="AA453" s="1069" t="str" cm="1">
        <f t="array" ref="AA453">IF($D453&lt;COLUMNS($F$7:AA$7),"",INDEX(TableDiv[[GASB]:[GASB]],_xlfn.AGGREGATE(15,3,(TableDiv[[Agency]:[Agency]]=$E453)/(TableDiv[[Agency]:[Agency]]=$E453)*(ROW(TableDiv[Agency])-ROW(TableDiv[[#Headers],[Agency]])),COLUMNS($F$7:AA$7))))</f>
        <v/>
      </c>
      <c r="AB453" s="1069" t="str" cm="1">
        <f t="array" ref="AB453">IF($D453&lt;COLUMNS($F$7:AB$7),"",INDEX(TableDiv[[GASB]:[GASB]],_xlfn.AGGREGATE(15,3,(TableDiv[[Agency]:[Agency]]=$E453)/(TableDiv[[Agency]:[Agency]]=$E453)*(ROW(TableDiv[Agency])-ROW(TableDiv[[#Headers],[Agency]])),COLUMNS($F$7:AB$7))))</f>
        <v/>
      </c>
      <c r="AC453" s="1069" t="str" cm="1">
        <f t="array" ref="AC453">IF($D453&lt;COLUMNS($F$7:AC$7),"",INDEX(TableDiv[[GASB]:[GASB]],_xlfn.AGGREGATE(15,3,(TableDiv[[Agency]:[Agency]]=$E453)/(TableDiv[[Agency]:[Agency]]=$E453)*(ROW(TableDiv[Agency])-ROW(TableDiv[[#Headers],[Agency]])),COLUMNS($F$7:AC$7))))</f>
        <v/>
      </c>
      <c r="AD453" s="1069" t="str" cm="1">
        <f t="array" ref="AD453">IF($D453&lt;COLUMNS($F$7:AD$7),"",INDEX(TableDiv[[GASB]:[GASB]],_xlfn.AGGREGATE(15,3,(TableDiv[[Agency]:[Agency]]=$E453)/(TableDiv[[Agency]:[Agency]]=$E453)*(ROW(TableDiv[Agency])-ROW(TableDiv[[#Headers],[Agency]])),COLUMNS($F$7:AD$7))))</f>
        <v/>
      </c>
      <c r="AE453" s="1069" t="str" cm="1">
        <f t="array" ref="AE453">IF($D453&lt;COLUMNS($F$7:AE$7),"",INDEX(TableDiv[[GASB]:[GASB]],_xlfn.AGGREGATE(15,3,(TableDiv[[Agency]:[Agency]]=$E453)/(TableDiv[[Agency]:[Agency]]=$E453)*(ROW(TableDiv[Agency])-ROW(TableDiv[[#Headers],[Agency]])),COLUMNS($F$7:AE$7))))</f>
        <v/>
      </c>
      <c r="AF453" s="1069" t="str" cm="1">
        <f t="array" ref="AF453">IF($D453&lt;COLUMNS($F$7:AF$7),"",INDEX(TableDiv[[GASB]:[GASB]],_xlfn.AGGREGATE(15,3,(TableDiv[[Agency]:[Agency]]=$E453)/(TableDiv[[Agency]:[Agency]]=$E453)*(ROW(TableDiv[Agency])-ROW(TableDiv[[#Headers],[Agency]])),COLUMNS($F$7:AF$7))))</f>
        <v/>
      </c>
      <c r="AG453" s="1069" t="str" cm="1">
        <f t="array" ref="AG453">IF($D453&lt;COLUMNS($F$7:AG$7),"",INDEX(TableDiv[[GASB]:[GASB]],_xlfn.AGGREGATE(15,3,(TableDiv[[Agency]:[Agency]]=$E453)/(TableDiv[[Agency]:[Agency]]=$E453)*(ROW(TableDiv[Agency])-ROW(TableDiv[[#Headers],[Agency]])),COLUMNS($F$7:AG$7))))</f>
        <v/>
      </c>
      <c r="AH453" s="1069" t="str" cm="1">
        <f t="array" ref="AH453">IF($D453&lt;COLUMNS($F$7:AH$7),"",INDEX(TableDiv[[GASB]:[GASB]],_xlfn.AGGREGATE(15,3,(TableDiv[[Agency]:[Agency]]=$E453)/(TableDiv[[Agency]:[Agency]]=$E453)*(ROW(TableDiv[Agency])-ROW(TableDiv[[#Headers],[Agency]])),COLUMNS($F$7:AH$7))))</f>
        <v/>
      </c>
      <c r="AI453" s="1069" t="str" cm="1">
        <f t="array" ref="AI453">IF($D453&lt;COLUMNS($F$7:AI$7),"",INDEX(TableDiv[[GASB]:[GASB]],_xlfn.AGGREGATE(15,3,(TableDiv[[Agency]:[Agency]]=$E453)/(TableDiv[[Agency]:[Agency]]=$E453)*(ROW(TableDiv[Agency])-ROW(TableDiv[[#Headers],[Agency]])),COLUMNS($F$7:AI$7))))</f>
        <v/>
      </c>
      <c r="AJ453" s="1069" t="str" cm="1">
        <f t="array" ref="AJ453">IF($D453&lt;COLUMNS($F$7:AJ$7),"",INDEX(TableDiv[[GASB]:[GASB]],_xlfn.AGGREGATE(15,3,(TableDiv[[Agency]:[Agency]]=$E453)/(TableDiv[[Agency]:[Agency]]=$E453)*(ROW(TableDiv[Agency])-ROW(TableDiv[[#Headers],[Agency]])),COLUMNS($F$7:AJ$7))))</f>
        <v/>
      </c>
      <c r="AK453" s="1069" t="str" cm="1">
        <f t="array" ref="AK453">IF($D453&lt;COLUMNS($F$7:AK$7),"",INDEX(TableDiv[[GASB]:[GASB]],_xlfn.AGGREGATE(15,3,(TableDiv[[Agency]:[Agency]]=$E453)/(TableDiv[[Agency]:[Agency]]=$E453)*(ROW(TableDiv[Agency])-ROW(TableDiv[[#Headers],[Agency]])),COLUMNS($F$7:AK$7))))</f>
        <v/>
      </c>
      <c r="AL453" s="1069" t="str" cm="1">
        <f t="array" ref="AL453">IF($D453&lt;COLUMNS($F$7:AL$7),"",INDEX(TableDiv[[GASB]:[GASB]],_xlfn.AGGREGATE(15,3,(TableDiv[[Agency]:[Agency]]=$E453)/(TableDiv[[Agency]:[Agency]]=$E453)*(ROW(TableDiv[Agency])-ROW(TableDiv[[#Headers],[Agency]])),COLUMNS($F$7:AL$7))))</f>
        <v/>
      </c>
      <c r="AM453" s="1069" t="str" cm="1">
        <f t="array" ref="AM453">IF($D453&lt;COLUMNS($F$7:AM$7),"",INDEX(TableDiv[[GASB]:[GASB]],_xlfn.AGGREGATE(15,3,(TableDiv[[Agency]:[Agency]]=$E453)/(TableDiv[[Agency]:[Agency]]=$E453)*(ROW(TableDiv[Agency])-ROW(TableDiv[[#Headers],[Agency]])),COLUMNS($F$7:AM$7))))</f>
        <v/>
      </c>
      <c r="AN453" s="1069"/>
      <c r="AO453" s="1069"/>
      <c r="AP453" s="1069"/>
      <c r="AQ453" s="1069"/>
      <c r="AR453" s="1069"/>
      <c r="AS453" s="1069"/>
    </row>
    <row r="454" spans="1:45" ht="15">
      <c r="A454" s="1073" t="s">
        <v>1227</v>
      </c>
      <c r="B454" s="1073" t="s">
        <v>177</v>
      </c>
      <c r="C454" s="1069"/>
      <c r="W454" s="1069" t="str" cm="1">
        <f t="array" ref="W454">IF($D454&lt;COLUMNS($F$7:W$7),"",INDEX(TableDiv[[GASB]:[GASB]],_xlfn.AGGREGATE(15,3,(TableDiv[[Agency]:[Agency]]=$E454)/(TableDiv[[Agency]:[Agency]]=$E454)*(ROW(TableDiv[Agency])-ROW(TableDiv[[#Headers],[Agency]])),COLUMNS($F$7:W$7))))</f>
        <v/>
      </c>
      <c r="X454" s="1069" t="str" cm="1">
        <f t="array" ref="X454">IF($D454&lt;COLUMNS($F$7:X$7),"",INDEX(TableDiv[[GASB]:[GASB]],_xlfn.AGGREGATE(15,3,(TableDiv[[Agency]:[Agency]]=$E454)/(TableDiv[[Agency]:[Agency]]=$E454)*(ROW(TableDiv[Agency])-ROW(TableDiv[[#Headers],[Agency]])),COLUMNS($F$7:X$7))))</f>
        <v/>
      </c>
      <c r="Y454" s="1069" t="str" cm="1">
        <f t="array" ref="Y454">IF($D454&lt;COLUMNS($F$7:Y$7),"",INDEX(TableDiv[[GASB]:[GASB]],_xlfn.AGGREGATE(15,3,(TableDiv[[Agency]:[Agency]]=$E454)/(TableDiv[[Agency]:[Agency]]=$E454)*(ROW(TableDiv[Agency])-ROW(TableDiv[[#Headers],[Agency]])),COLUMNS($F$7:Y$7))))</f>
        <v/>
      </c>
      <c r="Z454" s="1069" t="str" cm="1">
        <f t="array" ref="Z454">IF($D454&lt;COLUMNS($F$7:Z$7),"",INDEX(TableDiv[[GASB]:[GASB]],_xlfn.AGGREGATE(15,3,(TableDiv[[Agency]:[Agency]]=$E454)/(TableDiv[[Agency]:[Agency]]=$E454)*(ROW(TableDiv[Agency])-ROW(TableDiv[[#Headers],[Agency]])),COLUMNS($F$7:Z$7))))</f>
        <v/>
      </c>
      <c r="AA454" s="1069" t="str" cm="1">
        <f t="array" ref="AA454">IF($D454&lt;COLUMNS($F$7:AA$7),"",INDEX(TableDiv[[GASB]:[GASB]],_xlfn.AGGREGATE(15,3,(TableDiv[[Agency]:[Agency]]=$E454)/(TableDiv[[Agency]:[Agency]]=$E454)*(ROW(TableDiv[Agency])-ROW(TableDiv[[#Headers],[Agency]])),COLUMNS($F$7:AA$7))))</f>
        <v/>
      </c>
      <c r="AB454" s="1069" t="str" cm="1">
        <f t="array" ref="AB454">IF($D454&lt;COLUMNS($F$7:AB$7),"",INDEX(TableDiv[[GASB]:[GASB]],_xlfn.AGGREGATE(15,3,(TableDiv[[Agency]:[Agency]]=$E454)/(TableDiv[[Agency]:[Agency]]=$E454)*(ROW(TableDiv[Agency])-ROW(TableDiv[[#Headers],[Agency]])),COLUMNS($F$7:AB$7))))</f>
        <v/>
      </c>
      <c r="AC454" s="1069" t="str" cm="1">
        <f t="array" ref="AC454">IF($D454&lt;COLUMNS($F$7:AC$7),"",INDEX(TableDiv[[GASB]:[GASB]],_xlfn.AGGREGATE(15,3,(TableDiv[[Agency]:[Agency]]=$E454)/(TableDiv[[Agency]:[Agency]]=$E454)*(ROW(TableDiv[Agency])-ROW(TableDiv[[#Headers],[Agency]])),COLUMNS($F$7:AC$7))))</f>
        <v/>
      </c>
      <c r="AD454" s="1069" t="str" cm="1">
        <f t="array" ref="AD454">IF($D454&lt;COLUMNS($F$7:AD$7),"",INDEX(TableDiv[[GASB]:[GASB]],_xlfn.AGGREGATE(15,3,(TableDiv[[Agency]:[Agency]]=$E454)/(TableDiv[[Agency]:[Agency]]=$E454)*(ROW(TableDiv[Agency])-ROW(TableDiv[[#Headers],[Agency]])),COLUMNS($F$7:AD$7))))</f>
        <v/>
      </c>
      <c r="AE454" s="1069" t="str" cm="1">
        <f t="array" ref="AE454">IF($D454&lt;COLUMNS($F$7:AE$7),"",INDEX(TableDiv[[GASB]:[GASB]],_xlfn.AGGREGATE(15,3,(TableDiv[[Agency]:[Agency]]=$E454)/(TableDiv[[Agency]:[Agency]]=$E454)*(ROW(TableDiv[Agency])-ROW(TableDiv[[#Headers],[Agency]])),COLUMNS($F$7:AE$7))))</f>
        <v/>
      </c>
      <c r="AF454" s="1069" t="str" cm="1">
        <f t="array" ref="AF454">IF($D454&lt;COLUMNS($F$7:AF$7),"",INDEX(TableDiv[[GASB]:[GASB]],_xlfn.AGGREGATE(15,3,(TableDiv[[Agency]:[Agency]]=$E454)/(TableDiv[[Agency]:[Agency]]=$E454)*(ROW(TableDiv[Agency])-ROW(TableDiv[[#Headers],[Agency]])),COLUMNS($F$7:AF$7))))</f>
        <v/>
      </c>
      <c r="AG454" s="1069" t="str" cm="1">
        <f t="array" ref="AG454">IF($D454&lt;COLUMNS($F$7:AG$7),"",INDEX(TableDiv[[GASB]:[GASB]],_xlfn.AGGREGATE(15,3,(TableDiv[[Agency]:[Agency]]=$E454)/(TableDiv[[Agency]:[Agency]]=$E454)*(ROW(TableDiv[Agency])-ROW(TableDiv[[#Headers],[Agency]])),COLUMNS($F$7:AG$7))))</f>
        <v/>
      </c>
      <c r="AH454" s="1069" t="str" cm="1">
        <f t="array" ref="AH454">IF($D454&lt;COLUMNS($F$7:AH$7),"",INDEX(TableDiv[[GASB]:[GASB]],_xlfn.AGGREGATE(15,3,(TableDiv[[Agency]:[Agency]]=$E454)/(TableDiv[[Agency]:[Agency]]=$E454)*(ROW(TableDiv[Agency])-ROW(TableDiv[[#Headers],[Agency]])),COLUMNS($F$7:AH$7))))</f>
        <v/>
      </c>
      <c r="AI454" s="1069" t="str" cm="1">
        <f t="array" ref="AI454">IF($D454&lt;COLUMNS($F$7:AI$7),"",INDEX(TableDiv[[GASB]:[GASB]],_xlfn.AGGREGATE(15,3,(TableDiv[[Agency]:[Agency]]=$E454)/(TableDiv[[Agency]:[Agency]]=$E454)*(ROW(TableDiv[Agency])-ROW(TableDiv[[#Headers],[Agency]])),COLUMNS($F$7:AI$7))))</f>
        <v/>
      </c>
      <c r="AJ454" s="1069" t="str" cm="1">
        <f t="array" ref="AJ454">IF($D454&lt;COLUMNS($F$7:AJ$7),"",INDEX(TableDiv[[GASB]:[GASB]],_xlfn.AGGREGATE(15,3,(TableDiv[[Agency]:[Agency]]=$E454)/(TableDiv[[Agency]:[Agency]]=$E454)*(ROW(TableDiv[Agency])-ROW(TableDiv[[#Headers],[Agency]])),COLUMNS($F$7:AJ$7))))</f>
        <v/>
      </c>
      <c r="AK454" s="1069" t="str" cm="1">
        <f t="array" ref="AK454">IF($D454&lt;COLUMNS($F$7:AK$7),"",INDEX(TableDiv[[GASB]:[GASB]],_xlfn.AGGREGATE(15,3,(TableDiv[[Agency]:[Agency]]=$E454)/(TableDiv[[Agency]:[Agency]]=$E454)*(ROW(TableDiv[Agency])-ROW(TableDiv[[#Headers],[Agency]])),COLUMNS($F$7:AK$7))))</f>
        <v/>
      </c>
      <c r="AL454" s="1069" t="str" cm="1">
        <f t="array" ref="AL454">IF($D454&lt;COLUMNS($F$7:AL$7),"",INDEX(TableDiv[[GASB]:[GASB]],_xlfn.AGGREGATE(15,3,(TableDiv[[Agency]:[Agency]]=$E454)/(TableDiv[[Agency]:[Agency]]=$E454)*(ROW(TableDiv[Agency])-ROW(TableDiv[[#Headers],[Agency]])),COLUMNS($F$7:AL$7))))</f>
        <v/>
      </c>
      <c r="AM454" s="1069" t="str" cm="1">
        <f t="array" ref="AM454">IF($D454&lt;COLUMNS($F$7:AM$7),"",INDEX(TableDiv[[GASB]:[GASB]],_xlfn.AGGREGATE(15,3,(TableDiv[[Agency]:[Agency]]=$E454)/(TableDiv[[Agency]:[Agency]]=$E454)*(ROW(TableDiv[Agency])-ROW(TableDiv[[#Headers],[Agency]])),COLUMNS($F$7:AM$7))))</f>
        <v/>
      </c>
      <c r="AN454" s="1069"/>
      <c r="AO454" s="1069"/>
      <c r="AP454" s="1069"/>
      <c r="AQ454" s="1069"/>
      <c r="AR454" s="1069"/>
      <c r="AS454" s="1069"/>
    </row>
    <row r="455" spans="1:45" ht="15">
      <c r="A455" s="1073" t="s">
        <v>1230</v>
      </c>
      <c r="B455" s="1073" t="s">
        <v>177</v>
      </c>
      <c r="C455" s="1069"/>
      <c r="W455" s="1069" t="str" cm="1">
        <f t="array" ref="W455">IF($D455&lt;COLUMNS($F$7:W$7),"",INDEX(TableDiv[[GASB]:[GASB]],_xlfn.AGGREGATE(15,3,(TableDiv[[Agency]:[Agency]]=$E455)/(TableDiv[[Agency]:[Agency]]=$E455)*(ROW(TableDiv[Agency])-ROW(TableDiv[[#Headers],[Agency]])),COLUMNS($F$7:W$7))))</f>
        <v/>
      </c>
      <c r="X455" s="1069" t="str" cm="1">
        <f t="array" ref="X455">IF($D455&lt;COLUMNS($F$7:X$7),"",INDEX(TableDiv[[GASB]:[GASB]],_xlfn.AGGREGATE(15,3,(TableDiv[[Agency]:[Agency]]=$E455)/(TableDiv[[Agency]:[Agency]]=$E455)*(ROW(TableDiv[Agency])-ROW(TableDiv[[#Headers],[Agency]])),COLUMNS($F$7:X$7))))</f>
        <v/>
      </c>
      <c r="Y455" s="1069" t="str" cm="1">
        <f t="array" ref="Y455">IF($D455&lt;COLUMNS($F$7:Y$7),"",INDEX(TableDiv[[GASB]:[GASB]],_xlfn.AGGREGATE(15,3,(TableDiv[[Agency]:[Agency]]=$E455)/(TableDiv[[Agency]:[Agency]]=$E455)*(ROW(TableDiv[Agency])-ROW(TableDiv[[#Headers],[Agency]])),COLUMNS($F$7:Y$7))))</f>
        <v/>
      </c>
      <c r="Z455" s="1069" t="str" cm="1">
        <f t="array" ref="Z455">IF($D455&lt;COLUMNS($F$7:Z$7),"",INDEX(TableDiv[[GASB]:[GASB]],_xlfn.AGGREGATE(15,3,(TableDiv[[Agency]:[Agency]]=$E455)/(TableDiv[[Agency]:[Agency]]=$E455)*(ROW(TableDiv[Agency])-ROW(TableDiv[[#Headers],[Agency]])),COLUMNS($F$7:Z$7))))</f>
        <v/>
      </c>
      <c r="AA455" s="1069" t="str" cm="1">
        <f t="array" ref="AA455">IF($D455&lt;COLUMNS($F$7:AA$7),"",INDEX(TableDiv[[GASB]:[GASB]],_xlfn.AGGREGATE(15,3,(TableDiv[[Agency]:[Agency]]=$E455)/(TableDiv[[Agency]:[Agency]]=$E455)*(ROW(TableDiv[Agency])-ROW(TableDiv[[#Headers],[Agency]])),COLUMNS($F$7:AA$7))))</f>
        <v/>
      </c>
      <c r="AB455" s="1069" t="str" cm="1">
        <f t="array" ref="AB455">IF($D455&lt;COLUMNS($F$7:AB$7),"",INDEX(TableDiv[[GASB]:[GASB]],_xlfn.AGGREGATE(15,3,(TableDiv[[Agency]:[Agency]]=$E455)/(TableDiv[[Agency]:[Agency]]=$E455)*(ROW(TableDiv[Agency])-ROW(TableDiv[[#Headers],[Agency]])),COLUMNS($F$7:AB$7))))</f>
        <v/>
      </c>
      <c r="AC455" s="1069" t="str" cm="1">
        <f t="array" ref="AC455">IF($D455&lt;COLUMNS($F$7:AC$7),"",INDEX(TableDiv[[GASB]:[GASB]],_xlfn.AGGREGATE(15,3,(TableDiv[[Agency]:[Agency]]=$E455)/(TableDiv[[Agency]:[Agency]]=$E455)*(ROW(TableDiv[Agency])-ROW(TableDiv[[#Headers],[Agency]])),COLUMNS($F$7:AC$7))))</f>
        <v/>
      </c>
      <c r="AD455" s="1069" t="str" cm="1">
        <f t="array" ref="AD455">IF($D455&lt;COLUMNS($F$7:AD$7),"",INDEX(TableDiv[[GASB]:[GASB]],_xlfn.AGGREGATE(15,3,(TableDiv[[Agency]:[Agency]]=$E455)/(TableDiv[[Agency]:[Agency]]=$E455)*(ROW(TableDiv[Agency])-ROW(TableDiv[[#Headers],[Agency]])),COLUMNS($F$7:AD$7))))</f>
        <v/>
      </c>
      <c r="AE455" s="1069" t="str" cm="1">
        <f t="array" ref="AE455">IF($D455&lt;COLUMNS($F$7:AE$7),"",INDEX(TableDiv[[GASB]:[GASB]],_xlfn.AGGREGATE(15,3,(TableDiv[[Agency]:[Agency]]=$E455)/(TableDiv[[Agency]:[Agency]]=$E455)*(ROW(TableDiv[Agency])-ROW(TableDiv[[#Headers],[Agency]])),COLUMNS($F$7:AE$7))))</f>
        <v/>
      </c>
      <c r="AF455" s="1069" t="str" cm="1">
        <f t="array" ref="AF455">IF($D455&lt;COLUMNS($F$7:AF$7),"",INDEX(TableDiv[[GASB]:[GASB]],_xlfn.AGGREGATE(15,3,(TableDiv[[Agency]:[Agency]]=$E455)/(TableDiv[[Agency]:[Agency]]=$E455)*(ROW(TableDiv[Agency])-ROW(TableDiv[[#Headers],[Agency]])),COLUMNS($F$7:AF$7))))</f>
        <v/>
      </c>
      <c r="AG455" s="1069" t="str" cm="1">
        <f t="array" ref="AG455">IF($D455&lt;COLUMNS($F$7:AG$7),"",INDEX(TableDiv[[GASB]:[GASB]],_xlfn.AGGREGATE(15,3,(TableDiv[[Agency]:[Agency]]=$E455)/(TableDiv[[Agency]:[Agency]]=$E455)*(ROW(TableDiv[Agency])-ROW(TableDiv[[#Headers],[Agency]])),COLUMNS($F$7:AG$7))))</f>
        <v/>
      </c>
      <c r="AH455" s="1069" t="str" cm="1">
        <f t="array" ref="AH455">IF($D455&lt;COLUMNS($F$7:AH$7),"",INDEX(TableDiv[[GASB]:[GASB]],_xlfn.AGGREGATE(15,3,(TableDiv[[Agency]:[Agency]]=$E455)/(TableDiv[[Agency]:[Agency]]=$E455)*(ROW(TableDiv[Agency])-ROW(TableDiv[[#Headers],[Agency]])),COLUMNS($F$7:AH$7))))</f>
        <v/>
      </c>
      <c r="AI455" s="1069" t="str" cm="1">
        <f t="array" ref="AI455">IF($D455&lt;COLUMNS($F$7:AI$7),"",INDEX(TableDiv[[GASB]:[GASB]],_xlfn.AGGREGATE(15,3,(TableDiv[[Agency]:[Agency]]=$E455)/(TableDiv[[Agency]:[Agency]]=$E455)*(ROW(TableDiv[Agency])-ROW(TableDiv[[#Headers],[Agency]])),COLUMNS($F$7:AI$7))))</f>
        <v/>
      </c>
      <c r="AJ455" s="1069" t="str" cm="1">
        <f t="array" ref="AJ455">IF($D455&lt;COLUMNS($F$7:AJ$7),"",INDEX(TableDiv[[GASB]:[GASB]],_xlfn.AGGREGATE(15,3,(TableDiv[[Agency]:[Agency]]=$E455)/(TableDiv[[Agency]:[Agency]]=$E455)*(ROW(TableDiv[Agency])-ROW(TableDiv[[#Headers],[Agency]])),COLUMNS($F$7:AJ$7))))</f>
        <v/>
      </c>
      <c r="AK455" s="1069" t="str" cm="1">
        <f t="array" ref="AK455">IF($D455&lt;COLUMNS($F$7:AK$7),"",INDEX(TableDiv[[GASB]:[GASB]],_xlfn.AGGREGATE(15,3,(TableDiv[[Agency]:[Agency]]=$E455)/(TableDiv[[Agency]:[Agency]]=$E455)*(ROW(TableDiv[Agency])-ROW(TableDiv[[#Headers],[Agency]])),COLUMNS($F$7:AK$7))))</f>
        <v/>
      </c>
      <c r="AL455" s="1069" t="str" cm="1">
        <f t="array" ref="AL455">IF($D455&lt;COLUMNS($F$7:AL$7),"",INDEX(TableDiv[[GASB]:[GASB]],_xlfn.AGGREGATE(15,3,(TableDiv[[Agency]:[Agency]]=$E455)/(TableDiv[[Agency]:[Agency]]=$E455)*(ROW(TableDiv[Agency])-ROW(TableDiv[[#Headers],[Agency]])),COLUMNS($F$7:AL$7))))</f>
        <v/>
      </c>
      <c r="AM455" s="1069" t="str" cm="1">
        <f t="array" ref="AM455">IF($D455&lt;COLUMNS($F$7:AM$7),"",INDEX(TableDiv[[GASB]:[GASB]],_xlfn.AGGREGATE(15,3,(TableDiv[[Agency]:[Agency]]=$E455)/(TableDiv[[Agency]:[Agency]]=$E455)*(ROW(TableDiv[Agency])-ROW(TableDiv[[#Headers],[Agency]])),COLUMNS($F$7:AM$7))))</f>
        <v/>
      </c>
      <c r="AN455" s="1069"/>
      <c r="AO455" s="1069"/>
      <c r="AP455" s="1069"/>
      <c r="AQ455" s="1069"/>
      <c r="AR455" s="1069"/>
      <c r="AS455" s="1069"/>
    </row>
    <row r="456" spans="1:45" ht="15">
      <c r="A456" s="1073" t="s">
        <v>1233</v>
      </c>
      <c r="B456" s="1073" t="s">
        <v>177</v>
      </c>
      <c r="C456" s="1069"/>
      <c r="W456" s="1069" t="str" cm="1">
        <f t="array" ref="W456">IF($D456&lt;COLUMNS($F$7:W$7),"",INDEX(TableDiv[[GASB]:[GASB]],_xlfn.AGGREGATE(15,3,(TableDiv[[Agency]:[Agency]]=$E456)/(TableDiv[[Agency]:[Agency]]=$E456)*(ROW(TableDiv[Agency])-ROW(TableDiv[[#Headers],[Agency]])),COLUMNS($F$7:W$7))))</f>
        <v/>
      </c>
      <c r="X456" s="1069" t="str" cm="1">
        <f t="array" ref="X456">IF($D456&lt;COLUMNS($F$7:X$7),"",INDEX(TableDiv[[GASB]:[GASB]],_xlfn.AGGREGATE(15,3,(TableDiv[[Agency]:[Agency]]=$E456)/(TableDiv[[Agency]:[Agency]]=$E456)*(ROW(TableDiv[Agency])-ROW(TableDiv[[#Headers],[Agency]])),COLUMNS($F$7:X$7))))</f>
        <v/>
      </c>
      <c r="Y456" s="1069" t="str" cm="1">
        <f t="array" ref="Y456">IF($D456&lt;COLUMNS($F$7:Y$7),"",INDEX(TableDiv[[GASB]:[GASB]],_xlfn.AGGREGATE(15,3,(TableDiv[[Agency]:[Agency]]=$E456)/(TableDiv[[Agency]:[Agency]]=$E456)*(ROW(TableDiv[Agency])-ROW(TableDiv[[#Headers],[Agency]])),COLUMNS($F$7:Y$7))))</f>
        <v/>
      </c>
      <c r="Z456" s="1069" t="str" cm="1">
        <f t="array" ref="Z456">IF($D456&lt;COLUMNS($F$7:Z$7),"",INDEX(TableDiv[[GASB]:[GASB]],_xlfn.AGGREGATE(15,3,(TableDiv[[Agency]:[Agency]]=$E456)/(TableDiv[[Agency]:[Agency]]=$E456)*(ROW(TableDiv[Agency])-ROW(TableDiv[[#Headers],[Agency]])),COLUMNS($F$7:Z$7))))</f>
        <v/>
      </c>
      <c r="AA456" s="1069" t="str" cm="1">
        <f t="array" ref="AA456">IF($D456&lt;COLUMNS($F$7:AA$7),"",INDEX(TableDiv[[GASB]:[GASB]],_xlfn.AGGREGATE(15,3,(TableDiv[[Agency]:[Agency]]=$E456)/(TableDiv[[Agency]:[Agency]]=$E456)*(ROW(TableDiv[Agency])-ROW(TableDiv[[#Headers],[Agency]])),COLUMNS($F$7:AA$7))))</f>
        <v/>
      </c>
      <c r="AB456" s="1069" t="str" cm="1">
        <f t="array" ref="AB456">IF($D456&lt;COLUMNS($F$7:AB$7),"",INDEX(TableDiv[[GASB]:[GASB]],_xlfn.AGGREGATE(15,3,(TableDiv[[Agency]:[Agency]]=$E456)/(TableDiv[[Agency]:[Agency]]=$E456)*(ROW(TableDiv[Agency])-ROW(TableDiv[[#Headers],[Agency]])),COLUMNS($F$7:AB$7))))</f>
        <v/>
      </c>
      <c r="AC456" s="1069" t="str" cm="1">
        <f t="array" ref="AC456">IF($D456&lt;COLUMNS($F$7:AC$7),"",INDEX(TableDiv[[GASB]:[GASB]],_xlfn.AGGREGATE(15,3,(TableDiv[[Agency]:[Agency]]=$E456)/(TableDiv[[Agency]:[Agency]]=$E456)*(ROW(TableDiv[Agency])-ROW(TableDiv[[#Headers],[Agency]])),COLUMNS($F$7:AC$7))))</f>
        <v/>
      </c>
      <c r="AD456" s="1069" t="str" cm="1">
        <f t="array" ref="AD456">IF($D456&lt;COLUMNS($F$7:AD$7),"",INDEX(TableDiv[[GASB]:[GASB]],_xlfn.AGGREGATE(15,3,(TableDiv[[Agency]:[Agency]]=$E456)/(TableDiv[[Agency]:[Agency]]=$E456)*(ROW(TableDiv[Agency])-ROW(TableDiv[[#Headers],[Agency]])),COLUMNS($F$7:AD$7))))</f>
        <v/>
      </c>
      <c r="AE456" s="1069" t="str" cm="1">
        <f t="array" ref="AE456">IF($D456&lt;COLUMNS($F$7:AE$7),"",INDEX(TableDiv[[GASB]:[GASB]],_xlfn.AGGREGATE(15,3,(TableDiv[[Agency]:[Agency]]=$E456)/(TableDiv[[Agency]:[Agency]]=$E456)*(ROW(TableDiv[Agency])-ROW(TableDiv[[#Headers],[Agency]])),COLUMNS($F$7:AE$7))))</f>
        <v/>
      </c>
      <c r="AF456" s="1069" t="str" cm="1">
        <f t="array" ref="AF456">IF($D456&lt;COLUMNS($F$7:AF$7),"",INDEX(TableDiv[[GASB]:[GASB]],_xlfn.AGGREGATE(15,3,(TableDiv[[Agency]:[Agency]]=$E456)/(TableDiv[[Agency]:[Agency]]=$E456)*(ROW(TableDiv[Agency])-ROW(TableDiv[[#Headers],[Agency]])),COLUMNS($F$7:AF$7))))</f>
        <v/>
      </c>
      <c r="AG456" s="1069" t="str" cm="1">
        <f t="array" ref="AG456">IF($D456&lt;COLUMNS($F$7:AG$7),"",INDEX(TableDiv[[GASB]:[GASB]],_xlfn.AGGREGATE(15,3,(TableDiv[[Agency]:[Agency]]=$E456)/(TableDiv[[Agency]:[Agency]]=$E456)*(ROW(TableDiv[Agency])-ROW(TableDiv[[#Headers],[Agency]])),COLUMNS($F$7:AG$7))))</f>
        <v/>
      </c>
      <c r="AH456" s="1069" t="str" cm="1">
        <f t="array" ref="AH456">IF($D456&lt;COLUMNS($F$7:AH$7),"",INDEX(TableDiv[[GASB]:[GASB]],_xlfn.AGGREGATE(15,3,(TableDiv[[Agency]:[Agency]]=$E456)/(TableDiv[[Agency]:[Agency]]=$E456)*(ROW(TableDiv[Agency])-ROW(TableDiv[[#Headers],[Agency]])),COLUMNS($F$7:AH$7))))</f>
        <v/>
      </c>
      <c r="AI456" s="1069" t="str" cm="1">
        <f t="array" ref="AI456">IF($D456&lt;COLUMNS($F$7:AI$7),"",INDEX(TableDiv[[GASB]:[GASB]],_xlfn.AGGREGATE(15,3,(TableDiv[[Agency]:[Agency]]=$E456)/(TableDiv[[Agency]:[Agency]]=$E456)*(ROW(TableDiv[Agency])-ROW(TableDiv[[#Headers],[Agency]])),COLUMNS($F$7:AI$7))))</f>
        <v/>
      </c>
      <c r="AJ456" s="1069" t="str" cm="1">
        <f t="array" ref="AJ456">IF($D456&lt;COLUMNS($F$7:AJ$7),"",INDEX(TableDiv[[GASB]:[GASB]],_xlfn.AGGREGATE(15,3,(TableDiv[[Agency]:[Agency]]=$E456)/(TableDiv[[Agency]:[Agency]]=$E456)*(ROW(TableDiv[Agency])-ROW(TableDiv[[#Headers],[Agency]])),COLUMNS($F$7:AJ$7))))</f>
        <v/>
      </c>
      <c r="AK456" s="1069" t="str" cm="1">
        <f t="array" ref="AK456">IF($D456&lt;COLUMNS($F$7:AK$7),"",INDEX(TableDiv[[GASB]:[GASB]],_xlfn.AGGREGATE(15,3,(TableDiv[[Agency]:[Agency]]=$E456)/(TableDiv[[Agency]:[Agency]]=$E456)*(ROW(TableDiv[Agency])-ROW(TableDiv[[#Headers],[Agency]])),COLUMNS($F$7:AK$7))))</f>
        <v/>
      </c>
      <c r="AL456" s="1069" t="str" cm="1">
        <f t="array" ref="AL456">IF($D456&lt;COLUMNS($F$7:AL$7),"",INDEX(TableDiv[[GASB]:[GASB]],_xlfn.AGGREGATE(15,3,(TableDiv[[Agency]:[Agency]]=$E456)/(TableDiv[[Agency]:[Agency]]=$E456)*(ROW(TableDiv[Agency])-ROW(TableDiv[[#Headers],[Agency]])),COLUMNS($F$7:AL$7))))</f>
        <v/>
      </c>
      <c r="AM456" s="1069" t="str" cm="1">
        <f t="array" ref="AM456">IF($D456&lt;COLUMNS($F$7:AM$7),"",INDEX(TableDiv[[GASB]:[GASB]],_xlfn.AGGREGATE(15,3,(TableDiv[[Agency]:[Agency]]=$E456)/(TableDiv[[Agency]:[Agency]]=$E456)*(ROW(TableDiv[Agency])-ROW(TableDiv[[#Headers],[Agency]])),COLUMNS($F$7:AM$7))))</f>
        <v/>
      </c>
      <c r="AN456" s="1069"/>
      <c r="AO456" s="1069"/>
      <c r="AP456" s="1069"/>
      <c r="AQ456" s="1069"/>
      <c r="AR456" s="1069"/>
      <c r="AS456" s="1069"/>
    </row>
    <row r="457" spans="1:45" ht="15">
      <c r="A457" s="1073" t="s">
        <v>1236</v>
      </c>
      <c r="B457" s="1073" t="s">
        <v>177</v>
      </c>
      <c r="C457" s="1069"/>
      <c r="W457" s="1069" t="str" cm="1">
        <f t="array" ref="W457">IF($D457&lt;COLUMNS($F$7:W$7),"",INDEX(TableDiv[[GASB]:[GASB]],_xlfn.AGGREGATE(15,3,(TableDiv[[Agency]:[Agency]]=$E457)/(TableDiv[[Agency]:[Agency]]=$E457)*(ROW(TableDiv[Agency])-ROW(TableDiv[[#Headers],[Agency]])),COLUMNS($F$7:W$7))))</f>
        <v/>
      </c>
      <c r="X457" s="1069" t="str" cm="1">
        <f t="array" ref="X457">IF($D457&lt;COLUMNS($F$7:X$7),"",INDEX(TableDiv[[GASB]:[GASB]],_xlfn.AGGREGATE(15,3,(TableDiv[[Agency]:[Agency]]=$E457)/(TableDiv[[Agency]:[Agency]]=$E457)*(ROW(TableDiv[Agency])-ROW(TableDiv[[#Headers],[Agency]])),COLUMNS($F$7:X$7))))</f>
        <v/>
      </c>
      <c r="Y457" s="1069" t="str" cm="1">
        <f t="array" ref="Y457">IF($D457&lt;COLUMNS($F$7:Y$7),"",INDEX(TableDiv[[GASB]:[GASB]],_xlfn.AGGREGATE(15,3,(TableDiv[[Agency]:[Agency]]=$E457)/(TableDiv[[Agency]:[Agency]]=$E457)*(ROW(TableDiv[Agency])-ROW(TableDiv[[#Headers],[Agency]])),COLUMNS($F$7:Y$7))))</f>
        <v/>
      </c>
      <c r="Z457" s="1069" t="str" cm="1">
        <f t="array" ref="Z457">IF($D457&lt;COLUMNS($F$7:Z$7),"",INDEX(TableDiv[[GASB]:[GASB]],_xlfn.AGGREGATE(15,3,(TableDiv[[Agency]:[Agency]]=$E457)/(TableDiv[[Agency]:[Agency]]=$E457)*(ROW(TableDiv[Agency])-ROW(TableDiv[[#Headers],[Agency]])),COLUMNS($F$7:Z$7))))</f>
        <v/>
      </c>
      <c r="AA457" s="1069" t="str" cm="1">
        <f t="array" ref="AA457">IF($D457&lt;COLUMNS($F$7:AA$7),"",INDEX(TableDiv[[GASB]:[GASB]],_xlfn.AGGREGATE(15,3,(TableDiv[[Agency]:[Agency]]=$E457)/(TableDiv[[Agency]:[Agency]]=$E457)*(ROW(TableDiv[Agency])-ROW(TableDiv[[#Headers],[Agency]])),COLUMNS($F$7:AA$7))))</f>
        <v/>
      </c>
      <c r="AB457" s="1069" t="str" cm="1">
        <f t="array" ref="AB457">IF($D457&lt;COLUMNS($F$7:AB$7),"",INDEX(TableDiv[[GASB]:[GASB]],_xlfn.AGGREGATE(15,3,(TableDiv[[Agency]:[Agency]]=$E457)/(TableDiv[[Agency]:[Agency]]=$E457)*(ROW(TableDiv[Agency])-ROW(TableDiv[[#Headers],[Agency]])),COLUMNS($F$7:AB$7))))</f>
        <v/>
      </c>
      <c r="AC457" s="1069" t="str" cm="1">
        <f t="array" ref="AC457">IF($D457&lt;COLUMNS($F$7:AC$7),"",INDEX(TableDiv[[GASB]:[GASB]],_xlfn.AGGREGATE(15,3,(TableDiv[[Agency]:[Agency]]=$E457)/(TableDiv[[Agency]:[Agency]]=$E457)*(ROW(TableDiv[Agency])-ROW(TableDiv[[#Headers],[Agency]])),COLUMNS($F$7:AC$7))))</f>
        <v/>
      </c>
      <c r="AD457" s="1069" t="str" cm="1">
        <f t="array" ref="AD457">IF($D457&lt;COLUMNS($F$7:AD$7),"",INDEX(TableDiv[[GASB]:[GASB]],_xlfn.AGGREGATE(15,3,(TableDiv[[Agency]:[Agency]]=$E457)/(TableDiv[[Agency]:[Agency]]=$E457)*(ROW(TableDiv[Agency])-ROW(TableDiv[[#Headers],[Agency]])),COLUMNS($F$7:AD$7))))</f>
        <v/>
      </c>
      <c r="AE457" s="1069" t="str" cm="1">
        <f t="array" ref="AE457">IF($D457&lt;COLUMNS($F$7:AE$7),"",INDEX(TableDiv[[GASB]:[GASB]],_xlfn.AGGREGATE(15,3,(TableDiv[[Agency]:[Agency]]=$E457)/(TableDiv[[Agency]:[Agency]]=$E457)*(ROW(TableDiv[Agency])-ROW(TableDiv[[#Headers],[Agency]])),COLUMNS($F$7:AE$7))))</f>
        <v/>
      </c>
      <c r="AF457" s="1069" t="str" cm="1">
        <f t="array" ref="AF457">IF($D457&lt;COLUMNS($F$7:AF$7),"",INDEX(TableDiv[[GASB]:[GASB]],_xlfn.AGGREGATE(15,3,(TableDiv[[Agency]:[Agency]]=$E457)/(TableDiv[[Agency]:[Agency]]=$E457)*(ROW(TableDiv[Agency])-ROW(TableDiv[[#Headers],[Agency]])),COLUMNS($F$7:AF$7))))</f>
        <v/>
      </c>
      <c r="AG457" s="1069" t="str" cm="1">
        <f t="array" ref="AG457">IF($D457&lt;COLUMNS($F$7:AG$7),"",INDEX(TableDiv[[GASB]:[GASB]],_xlfn.AGGREGATE(15,3,(TableDiv[[Agency]:[Agency]]=$E457)/(TableDiv[[Agency]:[Agency]]=$E457)*(ROW(TableDiv[Agency])-ROW(TableDiv[[#Headers],[Agency]])),COLUMNS($F$7:AG$7))))</f>
        <v/>
      </c>
      <c r="AH457" s="1069" t="str" cm="1">
        <f t="array" ref="AH457">IF($D457&lt;COLUMNS($F$7:AH$7),"",INDEX(TableDiv[[GASB]:[GASB]],_xlfn.AGGREGATE(15,3,(TableDiv[[Agency]:[Agency]]=$E457)/(TableDiv[[Agency]:[Agency]]=$E457)*(ROW(TableDiv[Agency])-ROW(TableDiv[[#Headers],[Agency]])),COLUMNS($F$7:AH$7))))</f>
        <v/>
      </c>
      <c r="AI457" s="1069" t="str" cm="1">
        <f t="array" ref="AI457">IF($D457&lt;COLUMNS($F$7:AI$7),"",INDEX(TableDiv[[GASB]:[GASB]],_xlfn.AGGREGATE(15,3,(TableDiv[[Agency]:[Agency]]=$E457)/(TableDiv[[Agency]:[Agency]]=$E457)*(ROW(TableDiv[Agency])-ROW(TableDiv[[#Headers],[Agency]])),COLUMNS($F$7:AI$7))))</f>
        <v/>
      </c>
      <c r="AJ457" s="1069" t="str" cm="1">
        <f t="array" ref="AJ457">IF($D457&lt;COLUMNS($F$7:AJ$7),"",INDEX(TableDiv[[GASB]:[GASB]],_xlfn.AGGREGATE(15,3,(TableDiv[[Agency]:[Agency]]=$E457)/(TableDiv[[Agency]:[Agency]]=$E457)*(ROW(TableDiv[Agency])-ROW(TableDiv[[#Headers],[Agency]])),COLUMNS($F$7:AJ$7))))</f>
        <v/>
      </c>
      <c r="AK457" s="1069" t="str" cm="1">
        <f t="array" ref="AK457">IF($D457&lt;COLUMNS($F$7:AK$7),"",INDEX(TableDiv[[GASB]:[GASB]],_xlfn.AGGREGATE(15,3,(TableDiv[[Agency]:[Agency]]=$E457)/(TableDiv[[Agency]:[Agency]]=$E457)*(ROW(TableDiv[Agency])-ROW(TableDiv[[#Headers],[Agency]])),COLUMNS($F$7:AK$7))))</f>
        <v/>
      </c>
      <c r="AL457" s="1069" t="str" cm="1">
        <f t="array" ref="AL457">IF($D457&lt;COLUMNS($F$7:AL$7),"",INDEX(TableDiv[[GASB]:[GASB]],_xlfn.AGGREGATE(15,3,(TableDiv[[Agency]:[Agency]]=$E457)/(TableDiv[[Agency]:[Agency]]=$E457)*(ROW(TableDiv[Agency])-ROW(TableDiv[[#Headers],[Agency]])),COLUMNS($F$7:AL$7))))</f>
        <v/>
      </c>
      <c r="AM457" s="1069" t="str" cm="1">
        <f t="array" ref="AM457">IF($D457&lt;COLUMNS($F$7:AM$7),"",INDEX(TableDiv[[GASB]:[GASB]],_xlfn.AGGREGATE(15,3,(TableDiv[[Agency]:[Agency]]=$E457)/(TableDiv[[Agency]:[Agency]]=$E457)*(ROW(TableDiv[Agency])-ROW(TableDiv[[#Headers],[Agency]])),COLUMNS($F$7:AM$7))))</f>
        <v/>
      </c>
      <c r="AN457" s="1069"/>
      <c r="AO457" s="1069"/>
      <c r="AP457" s="1069"/>
      <c r="AQ457" s="1069"/>
      <c r="AR457" s="1069"/>
      <c r="AS457" s="1069"/>
    </row>
    <row r="458" spans="1:45" ht="15">
      <c r="A458" s="1073" t="s">
        <v>1239</v>
      </c>
      <c r="B458" s="1073" t="s">
        <v>177</v>
      </c>
      <c r="C458" s="1069"/>
      <c r="W458" s="1069" t="str" cm="1">
        <f t="array" ref="W458">IF($D458&lt;COLUMNS($F$7:W$7),"",INDEX(TableDiv[[GASB]:[GASB]],_xlfn.AGGREGATE(15,3,(TableDiv[[Agency]:[Agency]]=$E458)/(TableDiv[[Agency]:[Agency]]=$E458)*(ROW(TableDiv[Agency])-ROW(TableDiv[[#Headers],[Agency]])),COLUMNS($F$7:W$7))))</f>
        <v/>
      </c>
      <c r="X458" s="1069" t="str" cm="1">
        <f t="array" ref="X458">IF($D458&lt;COLUMNS($F$7:X$7),"",INDEX(TableDiv[[GASB]:[GASB]],_xlfn.AGGREGATE(15,3,(TableDiv[[Agency]:[Agency]]=$E458)/(TableDiv[[Agency]:[Agency]]=$E458)*(ROW(TableDiv[Agency])-ROW(TableDiv[[#Headers],[Agency]])),COLUMNS($F$7:X$7))))</f>
        <v/>
      </c>
      <c r="Y458" s="1069" t="str" cm="1">
        <f t="array" ref="Y458">IF($D458&lt;COLUMNS($F$7:Y$7),"",INDEX(TableDiv[[GASB]:[GASB]],_xlfn.AGGREGATE(15,3,(TableDiv[[Agency]:[Agency]]=$E458)/(TableDiv[[Agency]:[Agency]]=$E458)*(ROW(TableDiv[Agency])-ROW(TableDiv[[#Headers],[Agency]])),COLUMNS($F$7:Y$7))))</f>
        <v/>
      </c>
      <c r="Z458" s="1069" t="str" cm="1">
        <f t="array" ref="Z458">IF($D458&lt;COLUMNS($F$7:Z$7),"",INDEX(TableDiv[[GASB]:[GASB]],_xlfn.AGGREGATE(15,3,(TableDiv[[Agency]:[Agency]]=$E458)/(TableDiv[[Agency]:[Agency]]=$E458)*(ROW(TableDiv[Agency])-ROW(TableDiv[[#Headers],[Agency]])),COLUMNS($F$7:Z$7))))</f>
        <v/>
      </c>
      <c r="AA458" s="1069" t="str" cm="1">
        <f t="array" ref="AA458">IF($D458&lt;COLUMNS($F$7:AA$7),"",INDEX(TableDiv[[GASB]:[GASB]],_xlfn.AGGREGATE(15,3,(TableDiv[[Agency]:[Agency]]=$E458)/(TableDiv[[Agency]:[Agency]]=$E458)*(ROW(TableDiv[Agency])-ROW(TableDiv[[#Headers],[Agency]])),COLUMNS($F$7:AA$7))))</f>
        <v/>
      </c>
      <c r="AB458" s="1069" t="str" cm="1">
        <f t="array" ref="AB458">IF($D458&lt;COLUMNS($F$7:AB$7),"",INDEX(TableDiv[[GASB]:[GASB]],_xlfn.AGGREGATE(15,3,(TableDiv[[Agency]:[Agency]]=$E458)/(TableDiv[[Agency]:[Agency]]=$E458)*(ROW(TableDiv[Agency])-ROW(TableDiv[[#Headers],[Agency]])),COLUMNS($F$7:AB$7))))</f>
        <v/>
      </c>
      <c r="AC458" s="1069" t="str" cm="1">
        <f t="array" ref="AC458">IF($D458&lt;COLUMNS($F$7:AC$7),"",INDEX(TableDiv[[GASB]:[GASB]],_xlfn.AGGREGATE(15,3,(TableDiv[[Agency]:[Agency]]=$E458)/(TableDiv[[Agency]:[Agency]]=$E458)*(ROW(TableDiv[Agency])-ROW(TableDiv[[#Headers],[Agency]])),COLUMNS($F$7:AC$7))))</f>
        <v/>
      </c>
      <c r="AD458" s="1069" t="str" cm="1">
        <f t="array" ref="AD458">IF($D458&lt;COLUMNS($F$7:AD$7),"",INDEX(TableDiv[[GASB]:[GASB]],_xlfn.AGGREGATE(15,3,(TableDiv[[Agency]:[Agency]]=$E458)/(TableDiv[[Agency]:[Agency]]=$E458)*(ROW(TableDiv[Agency])-ROW(TableDiv[[#Headers],[Agency]])),COLUMNS($F$7:AD$7))))</f>
        <v/>
      </c>
      <c r="AE458" s="1069" t="str" cm="1">
        <f t="array" ref="AE458">IF($D458&lt;COLUMNS($F$7:AE$7),"",INDEX(TableDiv[[GASB]:[GASB]],_xlfn.AGGREGATE(15,3,(TableDiv[[Agency]:[Agency]]=$E458)/(TableDiv[[Agency]:[Agency]]=$E458)*(ROW(TableDiv[Agency])-ROW(TableDiv[[#Headers],[Agency]])),COLUMNS($F$7:AE$7))))</f>
        <v/>
      </c>
      <c r="AF458" s="1069" t="str" cm="1">
        <f t="array" ref="AF458">IF($D458&lt;COLUMNS($F$7:AF$7),"",INDEX(TableDiv[[GASB]:[GASB]],_xlfn.AGGREGATE(15,3,(TableDiv[[Agency]:[Agency]]=$E458)/(TableDiv[[Agency]:[Agency]]=$E458)*(ROW(TableDiv[Agency])-ROW(TableDiv[[#Headers],[Agency]])),COLUMNS($F$7:AF$7))))</f>
        <v/>
      </c>
      <c r="AG458" s="1069" t="str" cm="1">
        <f t="array" ref="AG458">IF($D458&lt;COLUMNS($F$7:AG$7),"",INDEX(TableDiv[[GASB]:[GASB]],_xlfn.AGGREGATE(15,3,(TableDiv[[Agency]:[Agency]]=$E458)/(TableDiv[[Agency]:[Agency]]=$E458)*(ROW(TableDiv[Agency])-ROW(TableDiv[[#Headers],[Agency]])),COLUMNS($F$7:AG$7))))</f>
        <v/>
      </c>
      <c r="AH458" s="1069" t="str" cm="1">
        <f t="array" ref="AH458">IF($D458&lt;COLUMNS($F$7:AH$7),"",INDEX(TableDiv[[GASB]:[GASB]],_xlfn.AGGREGATE(15,3,(TableDiv[[Agency]:[Agency]]=$E458)/(TableDiv[[Agency]:[Agency]]=$E458)*(ROW(TableDiv[Agency])-ROW(TableDiv[[#Headers],[Agency]])),COLUMNS($F$7:AH$7))))</f>
        <v/>
      </c>
      <c r="AI458" s="1069" t="str" cm="1">
        <f t="array" ref="AI458">IF($D458&lt;COLUMNS($F$7:AI$7),"",INDEX(TableDiv[[GASB]:[GASB]],_xlfn.AGGREGATE(15,3,(TableDiv[[Agency]:[Agency]]=$E458)/(TableDiv[[Agency]:[Agency]]=$E458)*(ROW(TableDiv[Agency])-ROW(TableDiv[[#Headers],[Agency]])),COLUMNS($F$7:AI$7))))</f>
        <v/>
      </c>
      <c r="AJ458" s="1069" t="str" cm="1">
        <f t="array" ref="AJ458">IF($D458&lt;COLUMNS($F$7:AJ$7),"",INDEX(TableDiv[[GASB]:[GASB]],_xlfn.AGGREGATE(15,3,(TableDiv[[Agency]:[Agency]]=$E458)/(TableDiv[[Agency]:[Agency]]=$E458)*(ROW(TableDiv[Agency])-ROW(TableDiv[[#Headers],[Agency]])),COLUMNS($F$7:AJ$7))))</f>
        <v/>
      </c>
      <c r="AK458" s="1069" t="str" cm="1">
        <f t="array" ref="AK458">IF($D458&lt;COLUMNS($F$7:AK$7),"",INDEX(TableDiv[[GASB]:[GASB]],_xlfn.AGGREGATE(15,3,(TableDiv[[Agency]:[Agency]]=$E458)/(TableDiv[[Agency]:[Agency]]=$E458)*(ROW(TableDiv[Agency])-ROW(TableDiv[[#Headers],[Agency]])),COLUMNS($F$7:AK$7))))</f>
        <v/>
      </c>
      <c r="AL458" s="1069" t="str" cm="1">
        <f t="array" ref="AL458">IF($D458&lt;COLUMNS($F$7:AL$7),"",INDEX(TableDiv[[GASB]:[GASB]],_xlfn.AGGREGATE(15,3,(TableDiv[[Agency]:[Agency]]=$E458)/(TableDiv[[Agency]:[Agency]]=$E458)*(ROW(TableDiv[Agency])-ROW(TableDiv[[#Headers],[Agency]])),COLUMNS($F$7:AL$7))))</f>
        <v/>
      </c>
      <c r="AM458" s="1069" t="str" cm="1">
        <f t="array" ref="AM458">IF($D458&lt;COLUMNS($F$7:AM$7),"",INDEX(TableDiv[[GASB]:[GASB]],_xlfn.AGGREGATE(15,3,(TableDiv[[Agency]:[Agency]]=$E458)/(TableDiv[[Agency]:[Agency]]=$E458)*(ROW(TableDiv[Agency])-ROW(TableDiv[[#Headers],[Agency]])),COLUMNS($F$7:AM$7))))</f>
        <v/>
      </c>
      <c r="AN458" s="1069"/>
      <c r="AO458" s="1069"/>
      <c r="AP458" s="1069"/>
      <c r="AQ458" s="1069"/>
      <c r="AR458" s="1069"/>
      <c r="AS458" s="1069"/>
    </row>
    <row r="459" spans="1:45" ht="15">
      <c r="A459" s="1073" t="s">
        <v>1242</v>
      </c>
      <c r="B459" s="1073" t="s">
        <v>177</v>
      </c>
      <c r="C459" s="1069"/>
      <c r="W459" s="1069" t="str" cm="1">
        <f t="array" ref="W459">IF($D459&lt;COLUMNS($F$7:W$7),"",INDEX(TableDiv[[GASB]:[GASB]],_xlfn.AGGREGATE(15,3,(TableDiv[[Agency]:[Agency]]=$E459)/(TableDiv[[Agency]:[Agency]]=$E459)*(ROW(TableDiv[Agency])-ROW(TableDiv[[#Headers],[Agency]])),COLUMNS($F$7:W$7))))</f>
        <v/>
      </c>
      <c r="X459" s="1069" t="str" cm="1">
        <f t="array" ref="X459">IF($D459&lt;COLUMNS($F$7:X$7),"",INDEX(TableDiv[[GASB]:[GASB]],_xlfn.AGGREGATE(15,3,(TableDiv[[Agency]:[Agency]]=$E459)/(TableDiv[[Agency]:[Agency]]=$E459)*(ROW(TableDiv[Agency])-ROW(TableDiv[[#Headers],[Agency]])),COLUMNS($F$7:X$7))))</f>
        <v/>
      </c>
      <c r="Y459" s="1069" t="str" cm="1">
        <f t="array" ref="Y459">IF($D459&lt;COLUMNS($F$7:Y$7),"",INDEX(TableDiv[[GASB]:[GASB]],_xlfn.AGGREGATE(15,3,(TableDiv[[Agency]:[Agency]]=$E459)/(TableDiv[[Agency]:[Agency]]=$E459)*(ROW(TableDiv[Agency])-ROW(TableDiv[[#Headers],[Agency]])),COLUMNS($F$7:Y$7))))</f>
        <v/>
      </c>
      <c r="Z459" s="1069" t="str" cm="1">
        <f t="array" ref="Z459">IF($D459&lt;COLUMNS($F$7:Z$7),"",INDEX(TableDiv[[GASB]:[GASB]],_xlfn.AGGREGATE(15,3,(TableDiv[[Agency]:[Agency]]=$E459)/(TableDiv[[Agency]:[Agency]]=$E459)*(ROW(TableDiv[Agency])-ROW(TableDiv[[#Headers],[Agency]])),COLUMNS($F$7:Z$7))))</f>
        <v/>
      </c>
      <c r="AA459" s="1069" t="str" cm="1">
        <f t="array" ref="AA459">IF($D459&lt;COLUMNS($F$7:AA$7),"",INDEX(TableDiv[[GASB]:[GASB]],_xlfn.AGGREGATE(15,3,(TableDiv[[Agency]:[Agency]]=$E459)/(TableDiv[[Agency]:[Agency]]=$E459)*(ROW(TableDiv[Agency])-ROW(TableDiv[[#Headers],[Agency]])),COLUMNS($F$7:AA$7))))</f>
        <v/>
      </c>
      <c r="AB459" s="1069" t="str" cm="1">
        <f t="array" ref="AB459">IF($D459&lt;COLUMNS($F$7:AB$7),"",INDEX(TableDiv[[GASB]:[GASB]],_xlfn.AGGREGATE(15,3,(TableDiv[[Agency]:[Agency]]=$E459)/(TableDiv[[Agency]:[Agency]]=$E459)*(ROW(TableDiv[Agency])-ROW(TableDiv[[#Headers],[Agency]])),COLUMNS($F$7:AB$7))))</f>
        <v/>
      </c>
      <c r="AC459" s="1069" t="str" cm="1">
        <f t="array" ref="AC459">IF($D459&lt;COLUMNS($F$7:AC$7),"",INDEX(TableDiv[[GASB]:[GASB]],_xlfn.AGGREGATE(15,3,(TableDiv[[Agency]:[Agency]]=$E459)/(TableDiv[[Agency]:[Agency]]=$E459)*(ROW(TableDiv[Agency])-ROW(TableDiv[[#Headers],[Agency]])),COLUMNS($F$7:AC$7))))</f>
        <v/>
      </c>
      <c r="AD459" s="1069" t="str" cm="1">
        <f t="array" ref="AD459">IF($D459&lt;COLUMNS($F$7:AD$7),"",INDEX(TableDiv[[GASB]:[GASB]],_xlfn.AGGREGATE(15,3,(TableDiv[[Agency]:[Agency]]=$E459)/(TableDiv[[Agency]:[Agency]]=$E459)*(ROW(TableDiv[Agency])-ROW(TableDiv[[#Headers],[Agency]])),COLUMNS($F$7:AD$7))))</f>
        <v/>
      </c>
      <c r="AE459" s="1069" t="str" cm="1">
        <f t="array" ref="AE459">IF($D459&lt;COLUMNS($F$7:AE$7),"",INDEX(TableDiv[[GASB]:[GASB]],_xlfn.AGGREGATE(15,3,(TableDiv[[Agency]:[Agency]]=$E459)/(TableDiv[[Agency]:[Agency]]=$E459)*(ROW(TableDiv[Agency])-ROW(TableDiv[[#Headers],[Agency]])),COLUMNS($F$7:AE$7))))</f>
        <v/>
      </c>
      <c r="AF459" s="1069" t="str" cm="1">
        <f t="array" ref="AF459">IF($D459&lt;COLUMNS($F$7:AF$7),"",INDEX(TableDiv[[GASB]:[GASB]],_xlfn.AGGREGATE(15,3,(TableDiv[[Agency]:[Agency]]=$E459)/(TableDiv[[Agency]:[Agency]]=$E459)*(ROW(TableDiv[Agency])-ROW(TableDiv[[#Headers],[Agency]])),COLUMNS($F$7:AF$7))))</f>
        <v/>
      </c>
      <c r="AG459" s="1069" t="str" cm="1">
        <f t="array" ref="AG459">IF($D459&lt;COLUMNS($F$7:AG$7),"",INDEX(TableDiv[[GASB]:[GASB]],_xlfn.AGGREGATE(15,3,(TableDiv[[Agency]:[Agency]]=$E459)/(TableDiv[[Agency]:[Agency]]=$E459)*(ROW(TableDiv[Agency])-ROW(TableDiv[[#Headers],[Agency]])),COLUMNS($F$7:AG$7))))</f>
        <v/>
      </c>
      <c r="AH459" s="1069" t="str" cm="1">
        <f t="array" ref="AH459">IF($D459&lt;COLUMNS($F$7:AH$7),"",INDEX(TableDiv[[GASB]:[GASB]],_xlfn.AGGREGATE(15,3,(TableDiv[[Agency]:[Agency]]=$E459)/(TableDiv[[Agency]:[Agency]]=$E459)*(ROW(TableDiv[Agency])-ROW(TableDiv[[#Headers],[Agency]])),COLUMNS($F$7:AH$7))))</f>
        <v/>
      </c>
      <c r="AI459" s="1069" t="str" cm="1">
        <f t="array" ref="AI459">IF($D459&lt;COLUMNS($F$7:AI$7),"",INDEX(TableDiv[[GASB]:[GASB]],_xlfn.AGGREGATE(15,3,(TableDiv[[Agency]:[Agency]]=$E459)/(TableDiv[[Agency]:[Agency]]=$E459)*(ROW(TableDiv[Agency])-ROW(TableDiv[[#Headers],[Agency]])),COLUMNS($F$7:AI$7))))</f>
        <v/>
      </c>
      <c r="AJ459" s="1069" t="str" cm="1">
        <f t="array" ref="AJ459">IF($D459&lt;COLUMNS($F$7:AJ$7),"",INDEX(TableDiv[[GASB]:[GASB]],_xlfn.AGGREGATE(15,3,(TableDiv[[Agency]:[Agency]]=$E459)/(TableDiv[[Agency]:[Agency]]=$E459)*(ROW(TableDiv[Agency])-ROW(TableDiv[[#Headers],[Agency]])),COLUMNS($F$7:AJ$7))))</f>
        <v/>
      </c>
      <c r="AK459" s="1069" t="str" cm="1">
        <f t="array" ref="AK459">IF($D459&lt;COLUMNS($F$7:AK$7),"",INDEX(TableDiv[[GASB]:[GASB]],_xlfn.AGGREGATE(15,3,(TableDiv[[Agency]:[Agency]]=$E459)/(TableDiv[[Agency]:[Agency]]=$E459)*(ROW(TableDiv[Agency])-ROW(TableDiv[[#Headers],[Agency]])),COLUMNS($F$7:AK$7))))</f>
        <v/>
      </c>
      <c r="AL459" s="1069" t="str" cm="1">
        <f t="array" ref="AL459">IF($D459&lt;COLUMNS($F$7:AL$7),"",INDEX(TableDiv[[GASB]:[GASB]],_xlfn.AGGREGATE(15,3,(TableDiv[[Agency]:[Agency]]=$E459)/(TableDiv[[Agency]:[Agency]]=$E459)*(ROW(TableDiv[Agency])-ROW(TableDiv[[#Headers],[Agency]])),COLUMNS($F$7:AL$7))))</f>
        <v/>
      </c>
      <c r="AM459" s="1069" t="str" cm="1">
        <f t="array" ref="AM459">IF($D459&lt;COLUMNS($F$7:AM$7),"",INDEX(TableDiv[[GASB]:[GASB]],_xlfn.AGGREGATE(15,3,(TableDiv[[Agency]:[Agency]]=$E459)/(TableDiv[[Agency]:[Agency]]=$E459)*(ROW(TableDiv[Agency])-ROW(TableDiv[[#Headers],[Agency]])),COLUMNS($F$7:AM$7))))</f>
        <v/>
      </c>
      <c r="AN459" s="1069"/>
      <c r="AO459" s="1069"/>
      <c r="AP459" s="1069"/>
      <c r="AQ459" s="1069"/>
      <c r="AR459" s="1069"/>
      <c r="AS459" s="1069"/>
    </row>
    <row r="460" spans="1:45" ht="15">
      <c r="A460" s="1073" t="s">
        <v>1245</v>
      </c>
      <c r="B460" s="1073" t="s">
        <v>177</v>
      </c>
      <c r="C460" s="1069"/>
      <c r="W460" s="1069" t="str" cm="1">
        <f t="array" ref="W460">IF($D460&lt;COLUMNS($F$7:W$7),"",INDEX(TableDiv[[GASB]:[GASB]],_xlfn.AGGREGATE(15,3,(TableDiv[[Agency]:[Agency]]=$E460)/(TableDiv[[Agency]:[Agency]]=$E460)*(ROW(TableDiv[Agency])-ROW(TableDiv[[#Headers],[Agency]])),COLUMNS($F$7:W$7))))</f>
        <v/>
      </c>
      <c r="X460" s="1069" t="str" cm="1">
        <f t="array" ref="X460">IF($D460&lt;COLUMNS($F$7:X$7),"",INDEX(TableDiv[[GASB]:[GASB]],_xlfn.AGGREGATE(15,3,(TableDiv[[Agency]:[Agency]]=$E460)/(TableDiv[[Agency]:[Agency]]=$E460)*(ROW(TableDiv[Agency])-ROW(TableDiv[[#Headers],[Agency]])),COLUMNS($F$7:X$7))))</f>
        <v/>
      </c>
      <c r="Y460" s="1069" t="str" cm="1">
        <f t="array" ref="Y460">IF($D460&lt;COLUMNS($F$7:Y$7),"",INDEX(TableDiv[[GASB]:[GASB]],_xlfn.AGGREGATE(15,3,(TableDiv[[Agency]:[Agency]]=$E460)/(TableDiv[[Agency]:[Agency]]=$E460)*(ROW(TableDiv[Agency])-ROW(TableDiv[[#Headers],[Agency]])),COLUMNS($F$7:Y$7))))</f>
        <v/>
      </c>
      <c r="Z460" s="1069" t="str" cm="1">
        <f t="array" ref="Z460">IF($D460&lt;COLUMNS($F$7:Z$7),"",INDEX(TableDiv[[GASB]:[GASB]],_xlfn.AGGREGATE(15,3,(TableDiv[[Agency]:[Agency]]=$E460)/(TableDiv[[Agency]:[Agency]]=$E460)*(ROW(TableDiv[Agency])-ROW(TableDiv[[#Headers],[Agency]])),COLUMNS($F$7:Z$7))))</f>
        <v/>
      </c>
      <c r="AA460" s="1069" t="str" cm="1">
        <f t="array" ref="AA460">IF($D460&lt;COLUMNS($F$7:AA$7),"",INDEX(TableDiv[[GASB]:[GASB]],_xlfn.AGGREGATE(15,3,(TableDiv[[Agency]:[Agency]]=$E460)/(TableDiv[[Agency]:[Agency]]=$E460)*(ROW(TableDiv[Agency])-ROW(TableDiv[[#Headers],[Agency]])),COLUMNS($F$7:AA$7))))</f>
        <v/>
      </c>
      <c r="AB460" s="1069" t="str" cm="1">
        <f t="array" ref="AB460">IF($D460&lt;COLUMNS($F$7:AB$7),"",INDEX(TableDiv[[GASB]:[GASB]],_xlfn.AGGREGATE(15,3,(TableDiv[[Agency]:[Agency]]=$E460)/(TableDiv[[Agency]:[Agency]]=$E460)*(ROW(TableDiv[Agency])-ROW(TableDiv[[#Headers],[Agency]])),COLUMNS($F$7:AB$7))))</f>
        <v/>
      </c>
      <c r="AC460" s="1069" t="str" cm="1">
        <f t="array" ref="AC460">IF($D460&lt;COLUMNS($F$7:AC$7),"",INDEX(TableDiv[[GASB]:[GASB]],_xlfn.AGGREGATE(15,3,(TableDiv[[Agency]:[Agency]]=$E460)/(TableDiv[[Agency]:[Agency]]=$E460)*(ROW(TableDiv[Agency])-ROW(TableDiv[[#Headers],[Agency]])),COLUMNS($F$7:AC$7))))</f>
        <v/>
      </c>
      <c r="AD460" s="1069" t="str" cm="1">
        <f t="array" ref="AD460">IF($D460&lt;COLUMNS($F$7:AD$7),"",INDEX(TableDiv[[GASB]:[GASB]],_xlfn.AGGREGATE(15,3,(TableDiv[[Agency]:[Agency]]=$E460)/(TableDiv[[Agency]:[Agency]]=$E460)*(ROW(TableDiv[Agency])-ROW(TableDiv[[#Headers],[Agency]])),COLUMNS($F$7:AD$7))))</f>
        <v/>
      </c>
      <c r="AE460" s="1069" t="str" cm="1">
        <f t="array" ref="AE460">IF($D460&lt;COLUMNS($F$7:AE$7),"",INDEX(TableDiv[[GASB]:[GASB]],_xlfn.AGGREGATE(15,3,(TableDiv[[Agency]:[Agency]]=$E460)/(TableDiv[[Agency]:[Agency]]=$E460)*(ROW(TableDiv[Agency])-ROW(TableDiv[[#Headers],[Agency]])),COLUMNS($F$7:AE$7))))</f>
        <v/>
      </c>
      <c r="AF460" s="1069" t="str" cm="1">
        <f t="array" ref="AF460">IF($D460&lt;COLUMNS($F$7:AF$7),"",INDEX(TableDiv[[GASB]:[GASB]],_xlfn.AGGREGATE(15,3,(TableDiv[[Agency]:[Agency]]=$E460)/(TableDiv[[Agency]:[Agency]]=$E460)*(ROW(TableDiv[Agency])-ROW(TableDiv[[#Headers],[Agency]])),COLUMNS($F$7:AF$7))))</f>
        <v/>
      </c>
      <c r="AG460" s="1069" t="str" cm="1">
        <f t="array" ref="AG460">IF($D460&lt;COLUMNS($F$7:AG$7),"",INDEX(TableDiv[[GASB]:[GASB]],_xlfn.AGGREGATE(15,3,(TableDiv[[Agency]:[Agency]]=$E460)/(TableDiv[[Agency]:[Agency]]=$E460)*(ROW(TableDiv[Agency])-ROW(TableDiv[[#Headers],[Agency]])),COLUMNS($F$7:AG$7))))</f>
        <v/>
      </c>
      <c r="AH460" s="1069" t="str" cm="1">
        <f t="array" ref="AH460">IF($D460&lt;COLUMNS($F$7:AH$7),"",INDEX(TableDiv[[GASB]:[GASB]],_xlfn.AGGREGATE(15,3,(TableDiv[[Agency]:[Agency]]=$E460)/(TableDiv[[Agency]:[Agency]]=$E460)*(ROW(TableDiv[Agency])-ROW(TableDiv[[#Headers],[Agency]])),COLUMNS($F$7:AH$7))))</f>
        <v/>
      </c>
      <c r="AI460" s="1069" t="str" cm="1">
        <f t="array" ref="AI460">IF($D460&lt;COLUMNS($F$7:AI$7),"",INDEX(TableDiv[[GASB]:[GASB]],_xlfn.AGGREGATE(15,3,(TableDiv[[Agency]:[Agency]]=$E460)/(TableDiv[[Agency]:[Agency]]=$E460)*(ROW(TableDiv[Agency])-ROW(TableDiv[[#Headers],[Agency]])),COLUMNS($F$7:AI$7))))</f>
        <v/>
      </c>
      <c r="AJ460" s="1069" t="str" cm="1">
        <f t="array" ref="AJ460">IF($D460&lt;COLUMNS($F$7:AJ$7),"",INDEX(TableDiv[[GASB]:[GASB]],_xlfn.AGGREGATE(15,3,(TableDiv[[Agency]:[Agency]]=$E460)/(TableDiv[[Agency]:[Agency]]=$E460)*(ROW(TableDiv[Agency])-ROW(TableDiv[[#Headers],[Agency]])),COLUMNS($F$7:AJ$7))))</f>
        <v/>
      </c>
      <c r="AK460" s="1069" t="str" cm="1">
        <f t="array" ref="AK460">IF($D460&lt;COLUMNS($F$7:AK$7),"",INDEX(TableDiv[[GASB]:[GASB]],_xlfn.AGGREGATE(15,3,(TableDiv[[Agency]:[Agency]]=$E460)/(TableDiv[[Agency]:[Agency]]=$E460)*(ROW(TableDiv[Agency])-ROW(TableDiv[[#Headers],[Agency]])),COLUMNS($F$7:AK$7))))</f>
        <v/>
      </c>
      <c r="AL460" s="1069" t="str" cm="1">
        <f t="array" ref="AL460">IF($D460&lt;COLUMNS($F$7:AL$7),"",INDEX(TableDiv[[GASB]:[GASB]],_xlfn.AGGREGATE(15,3,(TableDiv[[Agency]:[Agency]]=$E460)/(TableDiv[[Agency]:[Agency]]=$E460)*(ROW(TableDiv[Agency])-ROW(TableDiv[[#Headers],[Agency]])),COLUMNS($F$7:AL$7))))</f>
        <v/>
      </c>
      <c r="AM460" s="1069" t="str" cm="1">
        <f t="array" ref="AM460">IF($D460&lt;COLUMNS($F$7:AM$7),"",INDEX(TableDiv[[GASB]:[GASB]],_xlfn.AGGREGATE(15,3,(TableDiv[[Agency]:[Agency]]=$E460)/(TableDiv[[Agency]:[Agency]]=$E460)*(ROW(TableDiv[Agency])-ROW(TableDiv[[#Headers],[Agency]])),COLUMNS($F$7:AM$7))))</f>
        <v/>
      </c>
      <c r="AN460" s="1069"/>
      <c r="AO460" s="1069"/>
      <c r="AP460" s="1069"/>
      <c r="AQ460" s="1069"/>
      <c r="AR460" s="1069"/>
      <c r="AS460" s="1069"/>
    </row>
    <row r="461" spans="1:45" ht="15">
      <c r="A461" s="1073" t="s">
        <v>1248</v>
      </c>
      <c r="B461" s="1073" t="s">
        <v>177</v>
      </c>
      <c r="C461" s="1069"/>
      <c r="W461" s="1069" t="str" cm="1">
        <f t="array" ref="W461">IF($D461&lt;COLUMNS($F$7:W$7),"",INDEX(TableDiv[[GASB]:[GASB]],_xlfn.AGGREGATE(15,3,(TableDiv[[Agency]:[Agency]]=$E461)/(TableDiv[[Agency]:[Agency]]=$E461)*(ROW(TableDiv[Agency])-ROW(TableDiv[[#Headers],[Agency]])),COLUMNS($F$7:W$7))))</f>
        <v/>
      </c>
      <c r="X461" s="1069" t="str" cm="1">
        <f t="array" ref="X461">IF($D461&lt;COLUMNS($F$7:X$7),"",INDEX(TableDiv[[GASB]:[GASB]],_xlfn.AGGREGATE(15,3,(TableDiv[[Agency]:[Agency]]=$E461)/(TableDiv[[Agency]:[Agency]]=$E461)*(ROW(TableDiv[Agency])-ROW(TableDiv[[#Headers],[Agency]])),COLUMNS($F$7:X$7))))</f>
        <v/>
      </c>
      <c r="Y461" s="1069" t="str" cm="1">
        <f t="array" ref="Y461">IF($D461&lt;COLUMNS($F$7:Y$7),"",INDEX(TableDiv[[GASB]:[GASB]],_xlfn.AGGREGATE(15,3,(TableDiv[[Agency]:[Agency]]=$E461)/(TableDiv[[Agency]:[Agency]]=$E461)*(ROW(TableDiv[Agency])-ROW(TableDiv[[#Headers],[Agency]])),COLUMNS($F$7:Y$7))))</f>
        <v/>
      </c>
      <c r="Z461" s="1069" t="str" cm="1">
        <f t="array" ref="Z461">IF($D461&lt;COLUMNS($F$7:Z$7),"",INDEX(TableDiv[[GASB]:[GASB]],_xlfn.AGGREGATE(15,3,(TableDiv[[Agency]:[Agency]]=$E461)/(TableDiv[[Agency]:[Agency]]=$E461)*(ROW(TableDiv[Agency])-ROW(TableDiv[[#Headers],[Agency]])),COLUMNS($F$7:Z$7))))</f>
        <v/>
      </c>
      <c r="AA461" s="1069" t="str" cm="1">
        <f t="array" ref="AA461">IF($D461&lt;COLUMNS($F$7:AA$7),"",INDEX(TableDiv[[GASB]:[GASB]],_xlfn.AGGREGATE(15,3,(TableDiv[[Agency]:[Agency]]=$E461)/(TableDiv[[Agency]:[Agency]]=$E461)*(ROW(TableDiv[Agency])-ROW(TableDiv[[#Headers],[Agency]])),COLUMNS($F$7:AA$7))))</f>
        <v/>
      </c>
      <c r="AB461" s="1069" t="str" cm="1">
        <f t="array" ref="AB461">IF($D461&lt;COLUMNS($F$7:AB$7),"",INDEX(TableDiv[[GASB]:[GASB]],_xlfn.AGGREGATE(15,3,(TableDiv[[Agency]:[Agency]]=$E461)/(TableDiv[[Agency]:[Agency]]=$E461)*(ROW(TableDiv[Agency])-ROW(TableDiv[[#Headers],[Agency]])),COLUMNS($F$7:AB$7))))</f>
        <v/>
      </c>
      <c r="AC461" s="1069" t="str" cm="1">
        <f t="array" ref="AC461">IF($D461&lt;COLUMNS($F$7:AC$7),"",INDEX(TableDiv[[GASB]:[GASB]],_xlfn.AGGREGATE(15,3,(TableDiv[[Agency]:[Agency]]=$E461)/(TableDiv[[Agency]:[Agency]]=$E461)*(ROW(TableDiv[Agency])-ROW(TableDiv[[#Headers],[Agency]])),COLUMNS($F$7:AC$7))))</f>
        <v/>
      </c>
      <c r="AD461" s="1069" t="str" cm="1">
        <f t="array" ref="AD461">IF($D461&lt;COLUMNS($F$7:AD$7),"",INDEX(TableDiv[[GASB]:[GASB]],_xlfn.AGGREGATE(15,3,(TableDiv[[Agency]:[Agency]]=$E461)/(TableDiv[[Agency]:[Agency]]=$E461)*(ROW(TableDiv[Agency])-ROW(TableDiv[[#Headers],[Agency]])),COLUMNS($F$7:AD$7))))</f>
        <v/>
      </c>
      <c r="AE461" s="1069" t="str" cm="1">
        <f t="array" ref="AE461">IF($D461&lt;COLUMNS($F$7:AE$7),"",INDEX(TableDiv[[GASB]:[GASB]],_xlfn.AGGREGATE(15,3,(TableDiv[[Agency]:[Agency]]=$E461)/(TableDiv[[Agency]:[Agency]]=$E461)*(ROW(TableDiv[Agency])-ROW(TableDiv[[#Headers],[Agency]])),COLUMNS($F$7:AE$7))))</f>
        <v/>
      </c>
      <c r="AF461" s="1069" t="str" cm="1">
        <f t="array" ref="AF461">IF($D461&lt;COLUMNS($F$7:AF$7),"",INDEX(TableDiv[[GASB]:[GASB]],_xlfn.AGGREGATE(15,3,(TableDiv[[Agency]:[Agency]]=$E461)/(TableDiv[[Agency]:[Agency]]=$E461)*(ROW(TableDiv[Agency])-ROW(TableDiv[[#Headers],[Agency]])),COLUMNS($F$7:AF$7))))</f>
        <v/>
      </c>
      <c r="AG461" s="1069" t="str" cm="1">
        <f t="array" ref="AG461">IF($D461&lt;COLUMNS($F$7:AG$7),"",INDEX(TableDiv[[GASB]:[GASB]],_xlfn.AGGREGATE(15,3,(TableDiv[[Agency]:[Agency]]=$E461)/(TableDiv[[Agency]:[Agency]]=$E461)*(ROW(TableDiv[Agency])-ROW(TableDiv[[#Headers],[Agency]])),COLUMNS($F$7:AG$7))))</f>
        <v/>
      </c>
      <c r="AH461" s="1069" t="str" cm="1">
        <f t="array" ref="AH461">IF($D461&lt;COLUMNS($F$7:AH$7),"",INDEX(TableDiv[[GASB]:[GASB]],_xlfn.AGGREGATE(15,3,(TableDiv[[Agency]:[Agency]]=$E461)/(TableDiv[[Agency]:[Agency]]=$E461)*(ROW(TableDiv[Agency])-ROW(TableDiv[[#Headers],[Agency]])),COLUMNS($F$7:AH$7))))</f>
        <v/>
      </c>
      <c r="AI461" s="1069" t="str" cm="1">
        <f t="array" ref="AI461">IF($D461&lt;COLUMNS($F$7:AI$7),"",INDEX(TableDiv[[GASB]:[GASB]],_xlfn.AGGREGATE(15,3,(TableDiv[[Agency]:[Agency]]=$E461)/(TableDiv[[Agency]:[Agency]]=$E461)*(ROW(TableDiv[Agency])-ROW(TableDiv[[#Headers],[Agency]])),COLUMNS($F$7:AI$7))))</f>
        <v/>
      </c>
      <c r="AJ461" s="1069" t="str" cm="1">
        <f t="array" ref="AJ461">IF($D461&lt;COLUMNS($F$7:AJ$7),"",INDEX(TableDiv[[GASB]:[GASB]],_xlfn.AGGREGATE(15,3,(TableDiv[[Agency]:[Agency]]=$E461)/(TableDiv[[Agency]:[Agency]]=$E461)*(ROW(TableDiv[Agency])-ROW(TableDiv[[#Headers],[Agency]])),COLUMNS($F$7:AJ$7))))</f>
        <v/>
      </c>
      <c r="AK461" s="1069" t="str" cm="1">
        <f t="array" ref="AK461">IF($D461&lt;COLUMNS($F$7:AK$7),"",INDEX(TableDiv[[GASB]:[GASB]],_xlfn.AGGREGATE(15,3,(TableDiv[[Agency]:[Agency]]=$E461)/(TableDiv[[Agency]:[Agency]]=$E461)*(ROW(TableDiv[Agency])-ROW(TableDiv[[#Headers],[Agency]])),COLUMNS($F$7:AK$7))))</f>
        <v/>
      </c>
      <c r="AL461" s="1069" t="str" cm="1">
        <f t="array" ref="AL461">IF($D461&lt;COLUMNS($F$7:AL$7),"",INDEX(TableDiv[[GASB]:[GASB]],_xlfn.AGGREGATE(15,3,(TableDiv[[Agency]:[Agency]]=$E461)/(TableDiv[[Agency]:[Agency]]=$E461)*(ROW(TableDiv[Agency])-ROW(TableDiv[[#Headers],[Agency]])),COLUMNS($F$7:AL$7))))</f>
        <v/>
      </c>
      <c r="AM461" s="1069" t="str" cm="1">
        <f t="array" ref="AM461">IF($D461&lt;COLUMNS($F$7:AM$7),"",INDEX(TableDiv[[GASB]:[GASB]],_xlfn.AGGREGATE(15,3,(TableDiv[[Agency]:[Agency]]=$E461)/(TableDiv[[Agency]:[Agency]]=$E461)*(ROW(TableDiv[Agency])-ROW(TableDiv[[#Headers],[Agency]])),COLUMNS($F$7:AM$7))))</f>
        <v/>
      </c>
      <c r="AN461" s="1069"/>
      <c r="AO461" s="1069"/>
      <c r="AP461" s="1069"/>
      <c r="AQ461" s="1069"/>
      <c r="AR461" s="1069"/>
      <c r="AS461" s="1069"/>
    </row>
    <row r="462" spans="1:45" ht="15">
      <c r="A462" s="1073" t="s">
        <v>1251</v>
      </c>
      <c r="B462" s="1073" t="s">
        <v>177</v>
      </c>
      <c r="C462" s="1069"/>
      <c r="W462" s="1069" t="str" cm="1">
        <f t="array" ref="W462">IF($D462&lt;COLUMNS($F$7:W$7),"",INDEX(TableDiv[[GASB]:[GASB]],_xlfn.AGGREGATE(15,3,(TableDiv[[Agency]:[Agency]]=$E462)/(TableDiv[[Agency]:[Agency]]=$E462)*(ROW(TableDiv[Agency])-ROW(TableDiv[[#Headers],[Agency]])),COLUMNS($F$7:W$7))))</f>
        <v/>
      </c>
      <c r="X462" s="1069" t="str" cm="1">
        <f t="array" ref="X462">IF($D462&lt;COLUMNS($F$7:X$7),"",INDEX(TableDiv[[GASB]:[GASB]],_xlfn.AGGREGATE(15,3,(TableDiv[[Agency]:[Agency]]=$E462)/(TableDiv[[Agency]:[Agency]]=$E462)*(ROW(TableDiv[Agency])-ROW(TableDiv[[#Headers],[Agency]])),COLUMNS($F$7:X$7))))</f>
        <v/>
      </c>
      <c r="Y462" s="1069" t="str" cm="1">
        <f t="array" ref="Y462">IF($D462&lt;COLUMNS($F$7:Y$7),"",INDEX(TableDiv[[GASB]:[GASB]],_xlfn.AGGREGATE(15,3,(TableDiv[[Agency]:[Agency]]=$E462)/(TableDiv[[Agency]:[Agency]]=$E462)*(ROW(TableDiv[Agency])-ROW(TableDiv[[#Headers],[Agency]])),COLUMNS($F$7:Y$7))))</f>
        <v/>
      </c>
      <c r="Z462" s="1069" t="str" cm="1">
        <f t="array" ref="Z462">IF($D462&lt;COLUMNS($F$7:Z$7),"",INDEX(TableDiv[[GASB]:[GASB]],_xlfn.AGGREGATE(15,3,(TableDiv[[Agency]:[Agency]]=$E462)/(TableDiv[[Agency]:[Agency]]=$E462)*(ROW(TableDiv[Agency])-ROW(TableDiv[[#Headers],[Agency]])),COLUMNS($F$7:Z$7))))</f>
        <v/>
      </c>
      <c r="AA462" s="1069" t="str" cm="1">
        <f t="array" ref="AA462">IF($D462&lt;COLUMNS($F$7:AA$7),"",INDEX(TableDiv[[GASB]:[GASB]],_xlfn.AGGREGATE(15,3,(TableDiv[[Agency]:[Agency]]=$E462)/(TableDiv[[Agency]:[Agency]]=$E462)*(ROW(TableDiv[Agency])-ROW(TableDiv[[#Headers],[Agency]])),COLUMNS($F$7:AA$7))))</f>
        <v/>
      </c>
      <c r="AB462" s="1069" t="str" cm="1">
        <f t="array" ref="AB462">IF($D462&lt;COLUMNS($F$7:AB$7),"",INDEX(TableDiv[[GASB]:[GASB]],_xlfn.AGGREGATE(15,3,(TableDiv[[Agency]:[Agency]]=$E462)/(TableDiv[[Agency]:[Agency]]=$E462)*(ROW(TableDiv[Agency])-ROW(TableDiv[[#Headers],[Agency]])),COLUMNS($F$7:AB$7))))</f>
        <v/>
      </c>
      <c r="AC462" s="1069" t="str" cm="1">
        <f t="array" ref="AC462">IF($D462&lt;COLUMNS($F$7:AC$7),"",INDEX(TableDiv[[GASB]:[GASB]],_xlfn.AGGREGATE(15,3,(TableDiv[[Agency]:[Agency]]=$E462)/(TableDiv[[Agency]:[Agency]]=$E462)*(ROW(TableDiv[Agency])-ROW(TableDiv[[#Headers],[Agency]])),COLUMNS($F$7:AC$7))))</f>
        <v/>
      </c>
      <c r="AD462" s="1069" t="str" cm="1">
        <f t="array" ref="AD462">IF($D462&lt;COLUMNS($F$7:AD$7),"",INDEX(TableDiv[[GASB]:[GASB]],_xlfn.AGGREGATE(15,3,(TableDiv[[Agency]:[Agency]]=$E462)/(TableDiv[[Agency]:[Agency]]=$E462)*(ROW(TableDiv[Agency])-ROW(TableDiv[[#Headers],[Agency]])),COLUMNS($F$7:AD$7))))</f>
        <v/>
      </c>
      <c r="AE462" s="1069" t="str" cm="1">
        <f t="array" ref="AE462">IF($D462&lt;COLUMNS($F$7:AE$7),"",INDEX(TableDiv[[GASB]:[GASB]],_xlfn.AGGREGATE(15,3,(TableDiv[[Agency]:[Agency]]=$E462)/(TableDiv[[Agency]:[Agency]]=$E462)*(ROW(TableDiv[Agency])-ROW(TableDiv[[#Headers],[Agency]])),COLUMNS($F$7:AE$7))))</f>
        <v/>
      </c>
      <c r="AF462" s="1069" t="str" cm="1">
        <f t="array" ref="AF462">IF($D462&lt;COLUMNS($F$7:AF$7),"",INDEX(TableDiv[[GASB]:[GASB]],_xlfn.AGGREGATE(15,3,(TableDiv[[Agency]:[Agency]]=$E462)/(TableDiv[[Agency]:[Agency]]=$E462)*(ROW(TableDiv[Agency])-ROW(TableDiv[[#Headers],[Agency]])),COLUMNS($F$7:AF$7))))</f>
        <v/>
      </c>
      <c r="AG462" s="1069" t="str" cm="1">
        <f t="array" ref="AG462">IF($D462&lt;COLUMNS($F$7:AG$7),"",INDEX(TableDiv[[GASB]:[GASB]],_xlfn.AGGREGATE(15,3,(TableDiv[[Agency]:[Agency]]=$E462)/(TableDiv[[Agency]:[Agency]]=$E462)*(ROW(TableDiv[Agency])-ROW(TableDiv[[#Headers],[Agency]])),COLUMNS($F$7:AG$7))))</f>
        <v/>
      </c>
      <c r="AH462" s="1069" t="str" cm="1">
        <f t="array" ref="AH462">IF($D462&lt;COLUMNS($F$7:AH$7),"",INDEX(TableDiv[[GASB]:[GASB]],_xlfn.AGGREGATE(15,3,(TableDiv[[Agency]:[Agency]]=$E462)/(TableDiv[[Agency]:[Agency]]=$E462)*(ROW(TableDiv[Agency])-ROW(TableDiv[[#Headers],[Agency]])),COLUMNS($F$7:AH$7))))</f>
        <v/>
      </c>
      <c r="AI462" s="1069" t="str" cm="1">
        <f t="array" ref="AI462">IF($D462&lt;COLUMNS($F$7:AI$7),"",INDEX(TableDiv[[GASB]:[GASB]],_xlfn.AGGREGATE(15,3,(TableDiv[[Agency]:[Agency]]=$E462)/(TableDiv[[Agency]:[Agency]]=$E462)*(ROW(TableDiv[Agency])-ROW(TableDiv[[#Headers],[Agency]])),COLUMNS($F$7:AI$7))))</f>
        <v/>
      </c>
      <c r="AJ462" s="1069" t="str" cm="1">
        <f t="array" ref="AJ462">IF($D462&lt;COLUMNS($F$7:AJ$7),"",INDEX(TableDiv[[GASB]:[GASB]],_xlfn.AGGREGATE(15,3,(TableDiv[[Agency]:[Agency]]=$E462)/(TableDiv[[Agency]:[Agency]]=$E462)*(ROW(TableDiv[Agency])-ROW(TableDiv[[#Headers],[Agency]])),COLUMNS($F$7:AJ$7))))</f>
        <v/>
      </c>
      <c r="AK462" s="1069" t="str" cm="1">
        <f t="array" ref="AK462">IF($D462&lt;COLUMNS($F$7:AK$7),"",INDEX(TableDiv[[GASB]:[GASB]],_xlfn.AGGREGATE(15,3,(TableDiv[[Agency]:[Agency]]=$E462)/(TableDiv[[Agency]:[Agency]]=$E462)*(ROW(TableDiv[Agency])-ROW(TableDiv[[#Headers],[Agency]])),COLUMNS($F$7:AK$7))))</f>
        <v/>
      </c>
      <c r="AL462" s="1069" t="str" cm="1">
        <f t="array" ref="AL462">IF($D462&lt;COLUMNS($F$7:AL$7),"",INDEX(TableDiv[[GASB]:[GASB]],_xlfn.AGGREGATE(15,3,(TableDiv[[Agency]:[Agency]]=$E462)/(TableDiv[[Agency]:[Agency]]=$E462)*(ROW(TableDiv[Agency])-ROW(TableDiv[[#Headers],[Agency]])),COLUMNS($F$7:AL$7))))</f>
        <v/>
      </c>
      <c r="AM462" s="1069" t="str" cm="1">
        <f t="array" ref="AM462">IF($D462&lt;COLUMNS($F$7:AM$7),"",INDEX(TableDiv[[GASB]:[GASB]],_xlfn.AGGREGATE(15,3,(TableDiv[[Agency]:[Agency]]=$E462)/(TableDiv[[Agency]:[Agency]]=$E462)*(ROW(TableDiv[Agency])-ROW(TableDiv[[#Headers],[Agency]])),COLUMNS($F$7:AM$7))))</f>
        <v/>
      </c>
      <c r="AN462" s="1069"/>
      <c r="AO462" s="1069"/>
      <c r="AP462" s="1069"/>
      <c r="AQ462" s="1069"/>
      <c r="AR462" s="1069"/>
      <c r="AS462" s="1069"/>
    </row>
    <row r="463" spans="1:45" ht="15">
      <c r="A463" s="1073" t="s">
        <v>1254</v>
      </c>
      <c r="B463" s="1073" t="s">
        <v>177</v>
      </c>
      <c r="C463" s="1069"/>
      <c r="W463" s="1069" t="str" cm="1">
        <f t="array" ref="W463">IF($D463&lt;COLUMNS($F$7:W$7),"",INDEX(TableDiv[[GASB]:[GASB]],_xlfn.AGGREGATE(15,3,(TableDiv[[Agency]:[Agency]]=$E463)/(TableDiv[[Agency]:[Agency]]=$E463)*(ROW(TableDiv[Agency])-ROW(TableDiv[[#Headers],[Agency]])),COLUMNS($F$7:W$7))))</f>
        <v/>
      </c>
      <c r="X463" s="1069" t="str" cm="1">
        <f t="array" ref="X463">IF($D463&lt;COLUMNS($F$7:X$7),"",INDEX(TableDiv[[GASB]:[GASB]],_xlfn.AGGREGATE(15,3,(TableDiv[[Agency]:[Agency]]=$E463)/(TableDiv[[Agency]:[Agency]]=$E463)*(ROW(TableDiv[Agency])-ROW(TableDiv[[#Headers],[Agency]])),COLUMNS($F$7:X$7))))</f>
        <v/>
      </c>
      <c r="Y463" s="1069" t="str" cm="1">
        <f t="array" ref="Y463">IF($D463&lt;COLUMNS($F$7:Y$7),"",INDEX(TableDiv[[GASB]:[GASB]],_xlfn.AGGREGATE(15,3,(TableDiv[[Agency]:[Agency]]=$E463)/(TableDiv[[Agency]:[Agency]]=$E463)*(ROW(TableDiv[Agency])-ROW(TableDiv[[#Headers],[Agency]])),COLUMNS($F$7:Y$7))))</f>
        <v/>
      </c>
      <c r="Z463" s="1069" t="str" cm="1">
        <f t="array" ref="Z463">IF($D463&lt;COLUMNS($F$7:Z$7),"",INDEX(TableDiv[[GASB]:[GASB]],_xlfn.AGGREGATE(15,3,(TableDiv[[Agency]:[Agency]]=$E463)/(TableDiv[[Agency]:[Agency]]=$E463)*(ROW(TableDiv[Agency])-ROW(TableDiv[[#Headers],[Agency]])),COLUMNS($F$7:Z$7))))</f>
        <v/>
      </c>
      <c r="AA463" s="1069" t="str" cm="1">
        <f t="array" ref="AA463">IF($D463&lt;COLUMNS($F$7:AA$7),"",INDEX(TableDiv[[GASB]:[GASB]],_xlfn.AGGREGATE(15,3,(TableDiv[[Agency]:[Agency]]=$E463)/(TableDiv[[Agency]:[Agency]]=$E463)*(ROW(TableDiv[Agency])-ROW(TableDiv[[#Headers],[Agency]])),COLUMNS($F$7:AA$7))))</f>
        <v/>
      </c>
      <c r="AB463" s="1069" t="str" cm="1">
        <f t="array" ref="AB463">IF($D463&lt;COLUMNS($F$7:AB$7),"",INDEX(TableDiv[[GASB]:[GASB]],_xlfn.AGGREGATE(15,3,(TableDiv[[Agency]:[Agency]]=$E463)/(TableDiv[[Agency]:[Agency]]=$E463)*(ROW(TableDiv[Agency])-ROW(TableDiv[[#Headers],[Agency]])),COLUMNS($F$7:AB$7))))</f>
        <v/>
      </c>
      <c r="AC463" s="1069" t="str" cm="1">
        <f t="array" ref="AC463">IF($D463&lt;COLUMNS($F$7:AC$7),"",INDEX(TableDiv[[GASB]:[GASB]],_xlfn.AGGREGATE(15,3,(TableDiv[[Agency]:[Agency]]=$E463)/(TableDiv[[Agency]:[Agency]]=$E463)*(ROW(TableDiv[Agency])-ROW(TableDiv[[#Headers],[Agency]])),COLUMNS($F$7:AC$7))))</f>
        <v/>
      </c>
      <c r="AD463" s="1069" t="str" cm="1">
        <f t="array" ref="AD463">IF($D463&lt;COLUMNS($F$7:AD$7),"",INDEX(TableDiv[[GASB]:[GASB]],_xlfn.AGGREGATE(15,3,(TableDiv[[Agency]:[Agency]]=$E463)/(TableDiv[[Agency]:[Agency]]=$E463)*(ROW(TableDiv[Agency])-ROW(TableDiv[[#Headers],[Agency]])),COLUMNS($F$7:AD$7))))</f>
        <v/>
      </c>
      <c r="AE463" s="1069" t="str" cm="1">
        <f t="array" ref="AE463">IF($D463&lt;COLUMNS($F$7:AE$7),"",INDEX(TableDiv[[GASB]:[GASB]],_xlfn.AGGREGATE(15,3,(TableDiv[[Agency]:[Agency]]=$E463)/(TableDiv[[Agency]:[Agency]]=$E463)*(ROW(TableDiv[Agency])-ROW(TableDiv[[#Headers],[Agency]])),COLUMNS($F$7:AE$7))))</f>
        <v/>
      </c>
      <c r="AF463" s="1069" t="str" cm="1">
        <f t="array" ref="AF463">IF($D463&lt;COLUMNS($F$7:AF$7),"",INDEX(TableDiv[[GASB]:[GASB]],_xlfn.AGGREGATE(15,3,(TableDiv[[Agency]:[Agency]]=$E463)/(TableDiv[[Agency]:[Agency]]=$E463)*(ROW(TableDiv[Agency])-ROW(TableDiv[[#Headers],[Agency]])),COLUMNS($F$7:AF$7))))</f>
        <v/>
      </c>
      <c r="AG463" s="1069" t="str" cm="1">
        <f t="array" ref="AG463">IF($D463&lt;COLUMNS($F$7:AG$7),"",INDEX(TableDiv[[GASB]:[GASB]],_xlfn.AGGREGATE(15,3,(TableDiv[[Agency]:[Agency]]=$E463)/(TableDiv[[Agency]:[Agency]]=$E463)*(ROW(TableDiv[Agency])-ROW(TableDiv[[#Headers],[Agency]])),COLUMNS($F$7:AG$7))))</f>
        <v/>
      </c>
      <c r="AH463" s="1069" t="str" cm="1">
        <f t="array" ref="AH463">IF($D463&lt;COLUMNS($F$7:AH$7),"",INDEX(TableDiv[[GASB]:[GASB]],_xlfn.AGGREGATE(15,3,(TableDiv[[Agency]:[Agency]]=$E463)/(TableDiv[[Agency]:[Agency]]=$E463)*(ROW(TableDiv[Agency])-ROW(TableDiv[[#Headers],[Agency]])),COLUMNS($F$7:AH$7))))</f>
        <v/>
      </c>
      <c r="AI463" s="1069" t="str" cm="1">
        <f t="array" ref="AI463">IF($D463&lt;COLUMNS($F$7:AI$7),"",INDEX(TableDiv[[GASB]:[GASB]],_xlfn.AGGREGATE(15,3,(TableDiv[[Agency]:[Agency]]=$E463)/(TableDiv[[Agency]:[Agency]]=$E463)*(ROW(TableDiv[Agency])-ROW(TableDiv[[#Headers],[Agency]])),COLUMNS($F$7:AI$7))))</f>
        <v/>
      </c>
      <c r="AJ463" s="1069" t="str" cm="1">
        <f t="array" ref="AJ463">IF($D463&lt;COLUMNS($F$7:AJ$7),"",INDEX(TableDiv[[GASB]:[GASB]],_xlfn.AGGREGATE(15,3,(TableDiv[[Agency]:[Agency]]=$E463)/(TableDiv[[Agency]:[Agency]]=$E463)*(ROW(TableDiv[Agency])-ROW(TableDiv[[#Headers],[Agency]])),COLUMNS($F$7:AJ$7))))</f>
        <v/>
      </c>
      <c r="AK463" s="1069" t="str" cm="1">
        <f t="array" ref="AK463">IF($D463&lt;COLUMNS($F$7:AK$7),"",INDEX(TableDiv[[GASB]:[GASB]],_xlfn.AGGREGATE(15,3,(TableDiv[[Agency]:[Agency]]=$E463)/(TableDiv[[Agency]:[Agency]]=$E463)*(ROW(TableDiv[Agency])-ROW(TableDiv[[#Headers],[Agency]])),COLUMNS($F$7:AK$7))))</f>
        <v/>
      </c>
      <c r="AL463" s="1069" t="str" cm="1">
        <f t="array" ref="AL463">IF($D463&lt;COLUMNS($F$7:AL$7),"",INDEX(TableDiv[[GASB]:[GASB]],_xlfn.AGGREGATE(15,3,(TableDiv[[Agency]:[Agency]]=$E463)/(TableDiv[[Agency]:[Agency]]=$E463)*(ROW(TableDiv[Agency])-ROW(TableDiv[[#Headers],[Agency]])),COLUMNS($F$7:AL$7))))</f>
        <v/>
      </c>
      <c r="AM463" s="1069" t="str" cm="1">
        <f t="array" ref="AM463">IF($D463&lt;COLUMNS($F$7:AM$7),"",INDEX(TableDiv[[GASB]:[GASB]],_xlfn.AGGREGATE(15,3,(TableDiv[[Agency]:[Agency]]=$E463)/(TableDiv[[Agency]:[Agency]]=$E463)*(ROW(TableDiv[Agency])-ROW(TableDiv[[#Headers],[Agency]])),COLUMNS($F$7:AM$7))))</f>
        <v/>
      </c>
      <c r="AN463" s="1069"/>
      <c r="AO463" s="1069"/>
      <c r="AP463" s="1069"/>
      <c r="AQ463" s="1069"/>
      <c r="AR463" s="1069"/>
      <c r="AS463" s="1069"/>
    </row>
    <row r="464" spans="1:45" ht="15">
      <c r="A464" s="1073" t="s">
        <v>1257</v>
      </c>
      <c r="B464" s="1073" t="s">
        <v>177</v>
      </c>
      <c r="C464" s="1069"/>
      <c r="W464" s="1069" t="str" cm="1">
        <f t="array" ref="W464">IF($D464&lt;COLUMNS($F$7:W$7),"",INDEX(TableDiv[[GASB]:[GASB]],_xlfn.AGGREGATE(15,3,(TableDiv[[Agency]:[Agency]]=$E464)/(TableDiv[[Agency]:[Agency]]=$E464)*(ROW(TableDiv[Agency])-ROW(TableDiv[[#Headers],[Agency]])),COLUMNS($F$7:W$7))))</f>
        <v/>
      </c>
      <c r="X464" s="1069" t="str" cm="1">
        <f t="array" ref="X464">IF($D464&lt;COLUMNS($F$7:X$7),"",INDEX(TableDiv[[GASB]:[GASB]],_xlfn.AGGREGATE(15,3,(TableDiv[[Agency]:[Agency]]=$E464)/(TableDiv[[Agency]:[Agency]]=$E464)*(ROW(TableDiv[Agency])-ROW(TableDiv[[#Headers],[Agency]])),COLUMNS($F$7:X$7))))</f>
        <v/>
      </c>
      <c r="Y464" s="1069" t="str" cm="1">
        <f t="array" ref="Y464">IF($D464&lt;COLUMNS($F$7:Y$7),"",INDEX(TableDiv[[GASB]:[GASB]],_xlfn.AGGREGATE(15,3,(TableDiv[[Agency]:[Agency]]=$E464)/(TableDiv[[Agency]:[Agency]]=$E464)*(ROW(TableDiv[Agency])-ROW(TableDiv[[#Headers],[Agency]])),COLUMNS($F$7:Y$7))))</f>
        <v/>
      </c>
      <c r="Z464" s="1069" t="str" cm="1">
        <f t="array" ref="Z464">IF($D464&lt;COLUMNS($F$7:Z$7),"",INDEX(TableDiv[[GASB]:[GASB]],_xlfn.AGGREGATE(15,3,(TableDiv[[Agency]:[Agency]]=$E464)/(TableDiv[[Agency]:[Agency]]=$E464)*(ROW(TableDiv[Agency])-ROW(TableDiv[[#Headers],[Agency]])),COLUMNS($F$7:Z$7))))</f>
        <v/>
      </c>
      <c r="AA464" s="1069" t="str" cm="1">
        <f t="array" ref="AA464">IF($D464&lt;COLUMNS($F$7:AA$7),"",INDEX(TableDiv[[GASB]:[GASB]],_xlfn.AGGREGATE(15,3,(TableDiv[[Agency]:[Agency]]=$E464)/(TableDiv[[Agency]:[Agency]]=$E464)*(ROW(TableDiv[Agency])-ROW(TableDiv[[#Headers],[Agency]])),COLUMNS($F$7:AA$7))))</f>
        <v/>
      </c>
      <c r="AB464" s="1069" t="str" cm="1">
        <f t="array" ref="AB464">IF($D464&lt;COLUMNS($F$7:AB$7),"",INDEX(TableDiv[[GASB]:[GASB]],_xlfn.AGGREGATE(15,3,(TableDiv[[Agency]:[Agency]]=$E464)/(TableDiv[[Agency]:[Agency]]=$E464)*(ROW(TableDiv[Agency])-ROW(TableDiv[[#Headers],[Agency]])),COLUMNS($F$7:AB$7))))</f>
        <v/>
      </c>
      <c r="AC464" s="1069" t="str" cm="1">
        <f t="array" ref="AC464">IF($D464&lt;COLUMNS($F$7:AC$7),"",INDEX(TableDiv[[GASB]:[GASB]],_xlfn.AGGREGATE(15,3,(TableDiv[[Agency]:[Agency]]=$E464)/(TableDiv[[Agency]:[Agency]]=$E464)*(ROW(TableDiv[Agency])-ROW(TableDiv[[#Headers],[Agency]])),COLUMNS($F$7:AC$7))))</f>
        <v/>
      </c>
      <c r="AD464" s="1069" t="str" cm="1">
        <f t="array" ref="AD464">IF($D464&lt;COLUMNS($F$7:AD$7),"",INDEX(TableDiv[[GASB]:[GASB]],_xlfn.AGGREGATE(15,3,(TableDiv[[Agency]:[Agency]]=$E464)/(TableDiv[[Agency]:[Agency]]=$E464)*(ROW(TableDiv[Agency])-ROW(TableDiv[[#Headers],[Agency]])),COLUMNS($F$7:AD$7))))</f>
        <v/>
      </c>
      <c r="AE464" s="1069" t="str" cm="1">
        <f t="array" ref="AE464">IF($D464&lt;COLUMNS($F$7:AE$7),"",INDEX(TableDiv[[GASB]:[GASB]],_xlfn.AGGREGATE(15,3,(TableDiv[[Agency]:[Agency]]=$E464)/(TableDiv[[Agency]:[Agency]]=$E464)*(ROW(TableDiv[Agency])-ROW(TableDiv[[#Headers],[Agency]])),COLUMNS($F$7:AE$7))))</f>
        <v/>
      </c>
      <c r="AF464" s="1069" t="str" cm="1">
        <f t="array" ref="AF464">IF($D464&lt;COLUMNS($F$7:AF$7),"",INDEX(TableDiv[[GASB]:[GASB]],_xlfn.AGGREGATE(15,3,(TableDiv[[Agency]:[Agency]]=$E464)/(TableDiv[[Agency]:[Agency]]=$E464)*(ROW(TableDiv[Agency])-ROW(TableDiv[[#Headers],[Agency]])),COLUMNS($F$7:AF$7))))</f>
        <v/>
      </c>
      <c r="AG464" s="1069" t="str" cm="1">
        <f t="array" ref="AG464">IF($D464&lt;COLUMNS($F$7:AG$7),"",INDEX(TableDiv[[GASB]:[GASB]],_xlfn.AGGREGATE(15,3,(TableDiv[[Agency]:[Agency]]=$E464)/(TableDiv[[Agency]:[Agency]]=$E464)*(ROW(TableDiv[Agency])-ROW(TableDiv[[#Headers],[Agency]])),COLUMNS($F$7:AG$7))))</f>
        <v/>
      </c>
      <c r="AH464" s="1069" t="str" cm="1">
        <f t="array" ref="AH464">IF($D464&lt;COLUMNS($F$7:AH$7),"",INDEX(TableDiv[[GASB]:[GASB]],_xlfn.AGGREGATE(15,3,(TableDiv[[Agency]:[Agency]]=$E464)/(TableDiv[[Agency]:[Agency]]=$E464)*(ROW(TableDiv[Agency])-ROW(TableDiv[[#Headers],[Agency]])),COLUMNS($F$7:AH$7))))</f>
        <v/>
      </c>
      <c r="AI464" s="1069" t="str" cm="1">
        <f t="array" ref="AI464">IF($D464&lt;COLUMNS($F$7:AI$7),"",INDEX(TableDiv[[GASB]:[GASB]],_xlfn.AGGREGATE(15,3,(TableDiv[[Agency]:[Agency]]=$E464)/(TableDiv[[Agency]:[Agency]]=$E464)*(ROW(TableDiv[Agency])-ROW(TableDiv[[#Headers],[Agency]])),COLUMNS($F$7:AI$7))))</f>
        <v/>
      </c>
      <c r="AJ464" s="1069" t="str" cm="1">
        <f t="array" ref="AJ464">IF($D464&lt;COLUMNS($F$7:AJ$7),"",INDEX(TableDiv[[GASB]:[GASB]],_xlfn.AGGREGATE(15,3,(TableDiv[[Agency]:[Agency]]=$E464)/(TableDiv[[Agency]:[Agency]]=$E464)*(ROW(TableDiv[Agency])-ROW(TableDiv[[#Headers],[Agency]])),COLUMNS($F$7:AJ$7))))</f>
        <v/>
      </c>
      <c r="AK464" s="1069" t="str" cm="1">
        <f t="array" ref="AK464">IF($D464&lt;COLUMNS($F$7:AK$7),"",INDEX(TableDiv[[GASB]:[GASB]],_xlfn.AGGREGATE(15,3,(TableDiv[[Agency]:[Agency]]=$E464)/(TableDiv[[Agency]:[Agency]]=$E464)*(ROW(TableDiv[Agency])-ROW(TableDiv[[#Headers],[Agency]])),COLUMNS($F$7:AK$7))))</f>
        <v/>
      </c>
      <c r="AL464" s="1069" t="str" cm="1">
        <f t="array" ref="AL464">IF($D464&lt;COLUMNS($F$7:AL$7),"",INDEX(TableDiv[[GASB]:[GASB]],_xlfn.AGGREGATE(15,3,(TableDiv[[Agency]:[Agency]]=$E464)/(TableDiv[[Agency]:[Agency]]=$E464)*(ROW(TableDiv[Agency])-ROW(TableDiv[[#Headers],[Agency]])),COLUMNS($F$7:AL$7))))</f>
        <v/>
      </c>
      <c r="AM464" s="1069" t="str" cm="1">
        <f t="array" ref="AM464">IF($D464&lt;COLUMNS($F$7:AM$7),"",INDEX(TableDiv[[GASB]:[GASB]],_xlfn.AGGREGATE(15,3,(TableDiv[[Agency]:[Agency]]=$E464)/(TableDiv[[Agency]:[Agency]]=$E464)*(ROW(TableDiv[Agency])-ROW(TableDiv[[#Headers],[Agency]])),COLUMNS($F$7:AM$7))))</f>
        <v/>
      </c>
      <c r="AN464" s="1069"/>
      <c r="AO464" s="1069"/>
      <c r="AP464" s="1069"/>
      <c r="AQ464" s="1069"/>
      <c r="AR464" s="1069"/>
      <c r="AS464" s="1069"/>
    </row>
    <row r="465" spans="1:45" ht="15">
      <c r="A465" s="1073" t="s">
        <v>1260</v>
      </c>
      <c r="B465" s="1073" t="s">
        <v>177</v>
      </c>
      <c r="C465" s="1069"/>
      <c r="W465" s="1069" t="str" cm="1">
        <f t="array" ref="W465">IF($D465&lt;COLUMNS($F$7:W$7),"",INDEX(TableDiv[[GASB]:[GASB]],_xlfn.AGGREGATE(15,3,(TableDiv[[Agency]:[Agency]]=$E465)/(TableDiv[[Agency]:[Agency]]=$E465)*(ROW(TableDiv[Agency])-ROW(TableDiv[[#Headers],[Agency]])),COLUMNS($F$7:W$7))))</f>
        <v/>
      </c>
      <c r="X465" s="1069" t="str" cm="1">
        <f t="array" ref="X465">IF($D465&lt;COLUMNS($F$7:X$7),"",INDEX(TableDiv[[GASB]:[GASB]],_xlfn.AGGREGATE(15,3,(TableDiv[[Agency]:[Agency]]=$E465)/(TableDiv[[Agency]:[Agency]]=$E465)*(ROW(TableDiv[Agency])-ROW(TableDiv[[#Headers],[Agency]])),COLUMNS($F$7:X$7))))</f>
        <v/>
      </c>
      <c r="Y465" s="1069" t="str" cm="1">
        <f t="array" ref="Y465">IF($D465&lt;COLUMNS($F$7:Y$7),"",INDEX(TableDiv[[GASB]:[GASB]],_xlfn.AGGREGATE(15,3,(TableDiv[[Agency]:[Agency]]=$E465)/(TableDiv[[Agency]:[Agency]]=$E465)*(ROW(TableDiv[Agency])-ROW(TableDiv[[#Headers],[Agency]])),COLUMNS($F$7:Y$7))))</f>
        <v/>
      </c>
      <c r="Z465" s="1069" t="str" cm="1">
        <f t="array" ref="Z465">IF($D465&lt;COLUMNS($F$7:Z$7),"",INDEX(TableDiv[[GASB]:[GASB]],_xlfn.AGGREGATE(15,3,(TableDiv[[Agency]:[Agency]]=$E465)/(TableDiv[[Agency]:[Agency]]=$E465)*(ROW(TableDiv[Agency])-ROW(TableDiv[[#Headers],[Agency]])),COLUMNS($F$7:Z$7))))</f>
        <v/>
      </c>
      <c r="AA465" s="1069" t="str" cm="1">
        <f t="array" ref="AA465">IF($D465&lt;COLUMNS($F$7:AA$7),"",INDEX(TableDiv[[GASB]:[GASB]],_xlfn.AGGREGATE(15,3,(TableDiv[[Agency]:[Agency]]=$E465)/(TableDiv[[Agency]:[Agency]]=$E465)*(ROW(TableDiv[Agency])-ROW(TableDiv[[#Headers],[Agency]])),COLUMNS($F$7:AA$7))))</f>
        <v/>
      </c>
      <c r="AB465" s="1069" t="str" cm="1">
        <f t="array" ref="AB465">IF($D465&lt;COLUMNS($F$7:AB$7),"",INDEX(TableDiv[[GASB]:[GASB]],_xlfn.AGGREGATE(15,3,(TableDiv[[Agency]:[Agency]]=$E465)/(TableDiv[[Agency]:[Agency]]=$E465)*(ROW(TableDiv[Agency])-ROW(TableDiv[[#Headers],[Agency]])),COLUMNS($F$7:AB$7))))</f>
        <v/>
      </c>
      <c r="AC465" s="1069" t="str" cm="1">
        <f t="array" ref="AC465">IF($D465&lt;COLUMNS($F$7:AC$7),"",INDEX(TableDiv[[GASB]:[GASB]],_xlfn.AGGREGATE(15,3,(TableDiv[[Agency]:[Agency]]=$E465)/(TableDiv[[Agency]:[Agency]]=$E465)*(ROW(TableDiv[Agency])-ROW(TableDiv[[#Headers],[Agency]])),COLUMNS($F$7:AC$7))))</f>
        <v/>
      </c>
      <c r="AD465" s="1069" t="str" cm="1">
        <f t="array" ref="AD465">IF($D465&lt;COLUMNS($F$7:AD$7),"",INDEX(TableDiv[[GASB]:[GASB]],_xlfn.AGGREGATE(15,3,(TableDiv[[Agency]:[Agency]]=$E465)/(TableDiv[[Agency]:[Agency]]=$E465)*(ROW(TableDiv[Agency])-ROW(TableDiv[[#Headers],[Agency]])),COLUMNS($F$7:AD$7))))</f>
        <v/>
      </c>
      <c r="AE465" s="1069" t="str" cm="1">
        <f t="array" ref="AE465">IF($D465&lt;COLUMNS($F$7:AE$7),"",INDEX(TableDiv[[GASB]:[GASB]],_xlfn.AGGREGATE(15,3,(TableDiv[[Agency]:[Agency]]=$E465)/(TableDiv[[Agency]:[Agency]]=$E465)*(ROW(TableDiv[Agency])-ROW(TableDiv[[#Headers],[Agency]])),COLUMNS($F$7:AE$7))))</f>
        <v/>
      </c>
      <c r="AF465" s="1069" t="str" cm="1">
        <f t="array" ref="AF465">IF($D465&lt;COLUMNS($F$7:AF$7),"",INDEX(TableDiv[[GASB]:[GASB]],_xlfn.AGGREGATE(15,3,(TableDiv[[Agency]:[Agency]]=$E465)/(TableDiv[[Agency]:[Agency]]=$E465)*(ROW(TableDiv[Agency])-ROW(TableDiv[[#Headers],[Agency]])),COLUMNS($F$7:AF$7))))</f>
        <v/>
      </c>
      <c r="AG465" s="1069" t="str" cm="1">
        <f t="array" ref="AG465">IF($D465&lt;COLUMNS($F$7:AG$7),"",INDEX(TableDiv[[GASB]:[GASB]],_xlfn.AGGREGATE(15,3,(TableDiv[[Agency]:[Agency]]=$E465)/(TableDiv[[Agency]:[Agency]]=$E465)*(ROW(TableDiv[Agency])-ROW(TableDiv[[#Headers],[Agency]])),COLUMNS($F$7:AG$7))))</f>
        <v/>
      </c>
      <c r="AH465" s="1069" t="str" cm="1">
        <f t="array" ref="AH465">IF($D465&lt;COLUMNS($F$7:AH$7),"",INDEX(TableDiv[[GASB]:[GASB]],_xlfn.AGGREGATE(15,3,(TableDiv[[Agency]:[Agency]]=$E465)/(TableDiv[[Agency]:[Agency]]=$E465)*(ROW(TableDiv[Agency])-ROW(TableDiv[[#Headers],[Agency]])),COLUMNS($F$7:AH$7))))</f>
        <v/>
      </c>
      <c r="AI465" s="1069" t="str" cm="1">
        <f t="array" ref="AI465">IF($D465&lt;COLUMNS($F$7:AI$7),"",INDEX(TableDiv[[GASB]:[GASB]],_xlfn.AGGREGATE(15,3,(TableDiv[[Agency]:[Agency]]=$E465)/(TableDiv[[Agency]:[Agency]]=$E465)*(ROW(TableDiv[Agency])-ROW(TableDiv[[#Headers],[Agency]])),COLUMNS($F$7:AI$7))))</f>
        <v/>
      </c>
      <c r="AJ465" s="1069" t="str" cm="1">
        <f t="array" ref="AJ465">IF($D465&lt;COLUMNS($F$7:AJ$7),"",INDEX(TableDiv[[GASB]:[GASB]],_xlfn.AGGREGATE(15,3,(TableDiv[[Agency]:[Agency]]=$E465)/(TableDiv[[Agency]:[Agency]]=$E465)*(ROW(TableDiv[Agency])-ROW(TableDiv[[#Headers],[Agency]])),COLUMNS($F$7:AJ$7))))</f>
        <v/>
      </c>
      <c r="AK465" s="1069" t="str" cm="1">
        <f t="array" ref="AK465">IF($D465&lt;COLUMNS($F$7:AK$7),"",INDEX(TableDiv[[GASB]:[GASB]],_xlfn.AGGREGATE(15,3,(TableDiv[[Agency]:[Agency]]=$E465)/(TableDiv[[Agency]:[Agency]]=$E465)*(ROW(TableDiv[Agency])-ROW(TableDiv[[#Headers],[Agency]])),COLUMNS($F$7:AK$7))))</f>
        <v/>
      </c>
      <c r="AL465" s="1069" t="str" cm="1">
        <f t="array" ref="AL465">IF($D465&lt;COLUMNS($F$7:AL$7),"",INDEX(TableDiv[[GASB]:[GASB]],_xlfn.AGGREGATE(15,3,(TableDiv[[Agency]:[Agency]]=$E465)/(TableDiv[[Agency]:[Agency]]=$E465)*(ROW(TableDiv[Agency])-ROW(TableDiv[[#Headers],[Agency]])),COLUMNS($F$7:AL$7))))</f>
        <v/>
      </c>
      <c r="AM465" s="1069" t="str" cm="1">
        <f t="array" ref="AM465">IF($D465&lt;COLUMNS($F$7:AM$7),"",INDEX(TableDiv[[GASB]:[GASB]],_xlfn.AGGREGATE(15,3,(TableDiv[[Agency]:[Agency]]=$E465)/(TableDiv[[Agency]:[Agency]]=$E465)*(ROW(TableDiv[Agency])-ROW(TableDiv[[#Headers],[Agency]])),COLUMNS($F$7:AM$7))))</f>
        <v/>
      </c>
      <c r="AN465" s="1069"/>
      <c r="AO465" s="1069"/>
      <c r="AP465" s="1069"/>
      <c r="AQ465" s="1069"/>
      <c r="AR465" s="1069"/>
      <c r="AS465" s="1069"/>
    </row>
    <row r="466" spans="1:45" ht="15">
      <c r="A466" s="1073" t="s">
        <v>1263</v>
      </c>
      <c r="B466" s="1073" t="s">
        <v>177</v>
      </c>
      <c r="C466" s="1069"/>
      <c r="W466" s="1069" t="str" cm="1">
        <f t="array" ref="W466">IF($D466&lt;COLUMNS($F$7:W$7),"",INDEX(TableDiv[[GASB]:[GASB]],_xlfn.AGGREGATE(15,3,(TableDiv[[Agency]:[Agency]]=$E466)/(TableDiv[[Agency]:[Agency]]=$E466)*(ROW(TableDiv[Agency])-ROW(TableDiv[[#Headers],[Agency]])),COLUMNS($F$7:W$7))))</f>
        <v/>
      </c>
      <c r="X466" s="1069" t="str" cm="1">
        <f t="array" ref="X466">IF($D466&lt;COLUMNS($F$7:X$7),"",INDEX(TableDiv[[GASB]:[GASB]],_xlfn.AGGREGATE(15,3,(TableDiv[[Agency]:[Agency]]=$E466)/(TableDiv[[Agency]:[Agency]]=$E466)*(ROW(TableDiv[Agency])-ROW(TableDiv[[#Headers],[Agency]])),COLUMNS($F$7:X$7))))</f>
        <v/>
      </c>
      <c r="Y466" s="1069" t="str" cm="1">
        <f t="array" ref="Y466">IF($D466&lt;COLUMNS($F$7:Y$7),"",INDEX(TableDiv[[GASB]:[GASB]],_xlfn.AGGREGATE(15,3,(TableDiv[[Agency]:[Agency]]=$E466)/(TableDiv[[Agency]:[Agency]]=$E466)*(ROW(TableDiv[Agency])-ROW(TableDiv[[#Headers],[Agency]])),COLUMNS($F$7:Y$7))))</f>
        <v/>
      </c>
      <c r="Z466" s="1069" t="str" cm="1">
        <f t="array" ref="Z466">IF($D466&lt;COLUMNS($F$7:Z$7),"",INDEX(TableDiv[[GASB]:[GASB]],_xlfn.AGGREGATE(15,3,(TableDiv[[Agency]:[Agency]]=$E466)/(TableDiv[[Agency]:[Agency]]=$E466)*(ROW(TableDiv[Agency])-ROW(TableDiv[[#Headers],[Agency]])),COLUMNS($F$7:Z$7))))</f>
        <v/>
      </c>
      <c r="AA466" s="1069" t="str" cm="1">
        <f t="array" ref="AA466">IF($D466&lt;COLUMNS($F$7:AA$7),"",INDEX(TableDiv[[GASB]:[GASB]],_xlfn.AGGREGATE(15,3,(TableDiv[[Agency]:[Agency]]=$E466)/(TableDiv[[Agency]:[Agency]]=$E466)*(ROW(TableDiv[Agency])-ROW(TableDiv[[#Headers],[Agency]])),COLUMNS($F$7:AA$7))))</f>
        <v/>
      </c>
      <c r="AB466" s="1069" t="str" cm="1">
        <f t="array" ref="AB466">IF($D466&lt;COLUMNS($F$7:AB$7),"",INDEX(TableDiv[[GASB]:[GASB]],_xlfn.AGGREGATE(15,3,(TableDiv[[Agency]:[Agency]]=$E466)/(TableDiv[[Agency]:[Agency]]=$E466)*(ROW(TableDiv[Agency])-ROW(TableDiv[[#Headers],[Agency]])),COLUMNS($F$7:AB$7))))</f>
        <v/>
      </c>
      <c r="AC466" s="1069" t="str" cm="1">
        <f t="array" ref="AC466">IF($D466&lt;COLUMNS($F$7:AC$7),"",INDEX(TableDiv[[GASB]:[GASB]],_xlfn.AGGREGATE(15,3,(TableDiv[[Agency]:[Agency]]=$E466)/(TableDiv[[Agency]:[Agency]]=$E466)*(ROW(TableDiv[Agency])-ROW(TableDiv[[#Headers],[Agency]])),COLUMNS($F$7:AC$7))))</f>
        <v/>
      </c>
      <c r="AD466" s="1069" t="str" cm="1">
        <f t="array" ref="AD466">IF($D466&lt;COLUMNS($F$7:AD$7),"",INDEX(TableDiv[[GASB]:[GASB]],_xlfn.AGGREGATE(15,3,(TableDiv[[Agency]:[Agency]]=$E466)/(TableDiv[[Agency]:[Agency]]=$E466)*(ROW(TableDiv[Agency])-ROW(TableDiv[[#Headers],[Agency]])),COLUMNS($F$7:AD$7))))</f>
        <v/>
      </c>
      <c r="AE466" s="1069" t="str" cm="1">
        <f t="array" ref="AE466">IF($D466&lt;COLUMNS($F$7:AE$7),"",INDEX(TableDiv[[GASB]:[GASB]],_xlfn.AGGREGATE(15,3,(TableDiv[[Agency]:[Agency]]=$E466)/(TableDiv[[Agency]:[Agency]]=$E466)*(ROW(TableDiv[Agency])-ROW(TableDiv[[#Headers],[Agency]])),COLUMNS($F$7:AE$7))))</f>
        <v/>
      </c>
      <c r="AF466" s="1069" t="str" cm="1">
        <f t="array" ref="AF466">IF($D466&lt;COLUMNS($F$7:AF$7),"",INDEX(TableDiv[[GASB]:[GASB]],_xlfn.AGGREGATE(15,3,(TableDiv[[Agency]:[Agency]]=$E466)/(TableDiv[[Agency]:[Agency]]=$E466)*(ROW(TableDiv[Agency])-ROW(TableDiv[[#Headers],[Agency]])),COLUMNS($F$7:AF$7))))</f>
        <v/>
      </c>
      <c r="AG466" s="1069" t="str" cm="1">
        <f t="array" ref="AG466">IF($D466&lt;COLUMNS($F$7:AG$7),"",INDEX(TableDiv[[GASB]:[GASB]],_xlfn.AGGREGATE(15,3,(TableDiv[[Agency]:[Agency]]=$E466)/(TableDiv[[Agency]:[Agency]]=$E466)*(ROW(TableDiv[Agency])-ROW(TableDiv[[#Headers],[Agency]])),COLUMNS($F$7:AG$7))))</f>
        <v/>
      </c>
      <c r="AH466" s="1069" t="str" cm="1">
        <f t="array" ref="AH466">IF($D466&lt;COLUMNS($F$7:AH$7),"",INDEX(TableDiv[[GASB]:[GASB]],_xlfn.AGGREGATE(15,3,(TableDiv[[Agency]:[Agency]]=$E466)/(TableDiv[[Agency]:[Agency]]=$E466)*(ROW(TableDiv[Agency])-ROW(TableDiv[[#Headers],[Agency]])),COLUMNS($F$7:AH$7))))</f>
        <v/>
      </c>
      <c r="AI466" s="1069" t="str" cm="1">
        <f t="array" ref="AI466">IF($D466&lt;COLUMNS($F$7:AI$7),"",INDEX(TableDiv[[GASB]:[GASB]],_xlfn.AGGREGATE(15,3,(TableDiv[[Agency]:[Agency]]=$E466)/(TableDiv[[Agency]:[Agency]]=$E466)*(ROW(TableDiv[Agency])-ROW(TableDiv[[#Headers],[Agency]])),COLUMNS($F$7:AI$7))))</f>
        <v/>
      </c>
      <c r="AJ466" s="1069" t="str" cm="1">
        <f t="array" ref="AJ466">IF($D466&lt;COLUMNS($F$7:AJ$7),"",INDEX(TableDiv[[GASB]:[GASB]],_xlfn.AGGREGATE(15,3,(TableDiv[[Agency]:[Agency]]=$E466)/(TableDiv[[Agency]:[Agency]]=$E466)*(ROW(TableDiv[Agency])-ROW(TableDiv[[#Headers],[Agency]])),COLUMNS($F$7:AJ$7))))</f>
        <v/>
      </c>
      <c r="AK466" s="1069" t="str" cm="1">
        <f t="array" ref="AK466">IF($D466&lt;COLUMNS($F$7:AK$7),"",INDEX(TableDiv[[GASB]:[GASB]],_xlfn.AGGREGATE(15,3,(TableDiv[[Agency]:[Agency]]=$E466)/(TableDiv[[Agency]:[Agency]]=$E466)*(ROW(TableDiv[Agency])-ROW(TableDiv[[#Headers],[Agency]])),COLUMNS($F$7:AK$7))))</f>
        <v/>
      </c>
      <c r="AL466" s="1069" t="str" cm="1">
        <f t="array" ref="AL466">IF($D466&lt;COLUMNS($F$7:AL$7),"",INDEX(TableDiv[[GASB]:[GASB]],_xlfn.AGGREGATE(15,3,(TableDiv[[Agency]:[Agency]]=$E466)/(TableDiv[[Agency]:[Agency]]=$E466)*(ROW(TableDiv[Agency])-ROW(TableDiv[[#Headers],[Agency]])),COLUMNS($F$7:AL$7))))</f>
        <v/>
      </c>
      <c r="AM466" s="1069" t="str" cm="1">
        <f t="array" ref="AM466">IF($D466&lt;COLUMNS($F$7:AM$7),"",INDEX(TableDiv[[GASB]:[GASB]],_xlfn.AGGREGATE(15,3,(TableDiv[[Agency]:[Agency]]=$E466)/(TableDiv[[Agency]:[Agency]]=$E466)*(ROW(TableDiv[Agency])-ROW(TableDiv[[#Headers],[Agency]])),COLUMNS($F$7:AM$7))))</f>
        <v/>
      </c>
      <c r="AN466" s="1069"/>
      <c r="AO466" s="1069"/>
      <c r="AP466" s="1069"/>
      <c r="AQ466" s="1069"/>
      <c r="AR466" s="1069"/>
      <c r="AS466" s="1069"/>
    </row>
    <row r="467" spans="1:45" ht="15">
      <c r="A467" s="1073" t="s">
        <v>1266</v>
      </c>
      <c r="B467" s="1073" t="s">
        <v>177</v>
      </c>
      <c r="C467" s="1069"/>
      <c r="W467" s="1069" t="str" cm="1">
        <f t="array" ref="W467">IF($D467&lt;COLUMNS($F$7:W$7),"",INDEX(TableDiv[[GASB]:[GASB]],_xlfn.AGGREGATE(15,3,(TableDiv[[Agency]:[Agency]]=$E467)/(TableDiv[[Agency]:[Agency]]=$E467)*(ROW(TableDiv[Agency])-ROW(TableDiv[[#Headers],[Agency]])),COLUMNS($F$7:W$7))))</f>
        <v/>
      </c>
      <c r="X467" s="1069" t="str" cm="1">
        <f t="array" ref="X467">IF($D467&lt;COLUMNS($F$7:X$7),"",INDEX(TableDiv[[GASB]:[GASB]],_xlfn.AGGREGATE(15,3,(TableDiv[[Agency]:[Agency]]=$E467)/(TableDiv[[Agency]:[Agency]]=$E467)*(ROW(TableDiv[Agency])-ROW(TableDiv[[#Headers],[Agency]])),COLUMNS($F$7:X$7))))</f>
        <v/>
      </c>
      <c r="Y467" s="1069" t="str" cm="1">
        <f t="array" ref="Y467">IF($D467&lt;COLUMNS($F$7:Y$7),"",INDEX(TableDiv[[GASB]:[GASB]],_xlfn.AGGREGATE(15,3,(TableDiv[[Agency]:[Agency]]=$E467)/(TableDiv[[Agency]:[Agency]]=$E467)*(ROW(TableDiv[Agency])-ROW(TableDiv[[#Headers],[Agency]])),COLUMNS($F$7:Y$7))))</f>
        <v/>
      </c>
      <c r="Z467" s="1069" t="str" cm="1">
        <f t="array" ref="Z467">IF($D467&lt;COLUMNS($F$7:Z$7),"",INDEX(TableDiv[[GASB]:[GASB]],_xlfn.AGGREGATE(15,3,(TableDiv[[Agency]:[Agency]]=$E467)/(TableDiv[[Agency]:[Agency]]=$E467)*(ROW(TableDiv[Agency])-ROW(TableDiv[[#Headers],[Agency]])),COLUMNS($F$7:Z$7))))</f>
        <v/>
      </c>
      <c r="AA467" s="1069" t="str" cm="1">
        <f t="array" ref="AA467">IF($D467&lt;COLUMNS($F$7:AA$7),"",INDEX(TableDiv[[GASB]:[GASB]],_xlfn.AGGREGATE(15,3,(TableDiv[[Agency]:[Agency]]=$E467)/(TableDiv[[Agency]:[Agency]]=$E467)*(ROW(TableDiv[Agency])-ROW(TableDiv[[#Headers],[Agency]])),COLUMNS($F$7:AA$7))))</f>
        <v/>
      </c>
      <c r="AB467" s="1069" t="str" cm="1">
        <f t="array" ref="AB467">IF($D467&lt;COLUMNS($F$7:AB$7),"",INDEX(TableDiv[[GASB]:[GASB]],_xlfn.AGGREGATE(15,3,(TableDiv[[Agency]:[Agency]]=$E467)/(TableDiv[[Agency]:[Agency]]=$E467)*(ROW(TableDiv[Agency])-ROW(TableDiv[[#Headers],[Agency]])),COLUMNS($F$7:AB$7))))</f>
        <v/>
      </c>
      <c r="AC467" s="1069" t="str" cm="1">
        <f t="array" ref="AC467">IF($D467&lt;COLUMNS($F$7:AC$7),"",INDEX(TableDiv[[GASB]:[GASB]],_xlfn.AGGREGATE(15,3,(TableDiv[[Agency]:[Agency]]=$E467)/(TableDiv[[Agency]:[Agency]]=$E467)*(ROW(TableDiv[Agency])-ROW(TableDiv[[#Headers],[Agency]])),COLUMNS($F$7:AC$7))))</f>
        <v/>
      </c>
      <c r="AD467" s="1069" t="str" cm="1">
        <f t="array" ref="AD467">IF($D467&lt;COLUMNS($F$7:AD$7),"",INDEX(TableDiv[[GASB]:[GASB]],_xlfn.AGGREGATE(15,3,(TableDiv[[Agency]:[Agency]]=$E467)/(TableDiv[[Agency]:[Agency]]=$E467)*(ROW(TableDiv[Agency])-ROW(TableDiv[[#Headers],[Agency]])),COLUMNS($F$7:AD$7))))</f>
        <v/>
      </c>
      <c r="AE467" s="1069" t="str" cm="1">
        <f t="array" ref="AE467">IF($D467&lt;COLUMNS($F$7:AE$7),"",INDEX(TableDiv[[GASB]:[GASB]],_xlfn.AGGREGATE(15,3,(TableDiv[[Agency]:[Agency]]=$E467)/(TableDiv[[Agency]:[Agency]]=$E467)*(ROW(TableDiv[Agency])-ROW(TableDiv[[#Headers],[Agency]])),COLUMNS($F$7:AE$7))))</f>
        <v/>
      </c>
      <c r="AF467" s="1069" t="str" cm="1">
        <f t="array" ref="AF467">IF($D467&lt;COLUMNS($F$7:AF$7),"",INDEX(TableDiv[[GASB]:[GASB]],_xlfn.AGGREGATE(15,3,(TableDiv[[Agency]:[Agency]]=$E467)/(TableDiv[[Agency]:[Agency]]=$E467)*(ROW(TableDiv[Agency])-ROW(TableDiv[[#Headers],[Agency]])),COLUMNS($F$7:AF$7))))</f>
        <v/>
      </c>
      <c r="AG467" s="1069" t="str" cm="1">
        <f t="array" ref="AG467">IF($D467&lt;COLUMNS($F$7:AG$7),"",INDEX(TableDiv[[GASB]:[GASB]],_xlfn.AGGREGATE(15,3,(TableDiv[[Agency]:[Agency]]=$E467)/(TableDiv[[Agency]:[Agency]]=$E467)*(ROW(TableDiv[Agency])-ROW(TableDiv[[#Headers],[Agency]])),COLUMNS($F$7:AG$7))))</f>
        <v/>
      </c>
      <c r="AH467" s="1069" t="str" cm="1">
        <f t="array" ref="AH467">IF($D467&lt;COLUMNS($F$7:AH$7),"",INDEX(TableDiv[[GASB]:[GASB]],_xlfn.AGGREGATE(15,3,(TableDiv[[Agency]:[Agency]]=$E467)/(TableDiv[[Agency]:[Agency]]=$E467)*(ROW(TableDiv[Agency])-ROW(TableDiv[[#Headers],[Agency]])),COLUMNS($F$7:AH$7))))</f>
        <v/>
      </c>
      <c r="AI467" s="1069" t="str" cm="1">
        <f t="array" ref="AI467">IF($D467&lt;COLUMNS($F$7:AI$7),"",INDEX(TableDiv[[GASB]:[GASB]],_xlfn.AGGREGATE(15,3,(TableDiv[[Agency]:[Agency]]=$E467)/(TableDiv[[Agency]:[Agency]]=$E467)*(ROW(TableDiv[Agency])-ROW(TableDiv[[#Headers],[Agency]])),COLUMNS($F$7:AI$7))))</f>
        <v/>
      </c>
      <c r="AJ467" s="1069" t="str" cm="1">
        <f t="array" ref="AJ467">IF($D467&lt;COLUMNS($F$7:AJ$7),"",INDEX(TableDiv[[GASB]:[GASB]],_xlfn.AGGREGATE(15,3,(TableDiv[[Agency]:[Agency]]=$E467)/(TableDiv[[Agency]:[Agency]]=$E467)*(ROW(TableDiv[Agency])-ROW(TableDiv[[#Headers],[Agency]])),COLUMNS($F$7:AJ$7))))</f>
        <v/>
      </c>
      <c r="AK467" s="1069" t="str" cm="1">
        <f t="array" ref="AK467">IF($D467&lt;COLUMNS($F$7:AK$7),"",INDEX(TableDiv[[GASB]:[GASB]],_xlfn.AGGREGATE(15,3,(TableDiv[[Agency]:[Agency]]=$E467)/(TableDiv[[Agency]:[Agency]]=$E467)*(ROW(TableDiv[Agency])-ROW(TableDiv[[#Headers],[Agency]])),COLUMNS($F$7:AK$7))))</f>
        <v/>
      </c>
      <c r="AL467" s="1069" t="str" cm="1">
        <f t="array" ref="AL467">IF($D467&lt;COLUMNS($F$7:AL$7),"",INDEX(TableDiv[[GASB]:[GASB]],_xlfn.AGGREGATE(15,3,(TableDiv[[Agency]:[Agency]]=$E467)/(TableDiv[[Agency]:[Agency]]=$E467)*(ROW(TableDiv[Agency])-ROW(TableDiv[[#Headers],[Agency]])),COLUMNS($F$7:AL$7))))</f>
        <v/>
      </c>
      <c r="AM467" s="1069" t="str" cm="1">
        <f t="array" ref="AM467">IF($D467&lt;COLUMNS($F$7:AM$7),"",INDEX(TableDiv[[GASB]:[GASB]],_xlfn.AGGREGATE(15,3,(TableDiv[[Agency]:[Agency]]=$E467)/(TableDiv[[Agency]:[Agency]]=$E467)*(ROW(TableDiv[Agency])-ROW(TableDiv[[#Headers],[Agency]])),COLUMNS($F$7:AM$7))))</f>
        <v/>
      </c>
      <c r="AN467" s="1069"/>
      <c r="AO467" s="1069"/>
      <c r="AP467" s="1069"/>
      <c r="AQ467" s="1069"/>
      <c r="AR467" s="1069"/>
      <c r="AS467" s="1069"/>
    </row>
    <row r="468" spans="1:45" ht="15">
      <c r="A468" s="1073" t="s">
        <v>1269</v>
      </c>
      <c r="B468" s="1073" t="s">
        <v>177</v>
      </c>
      <c r="C468" s="1069"/>
      <c r="W468" s="1069" t="str" cm="1">
        <f t="array" ref="W468">IF($D468&lt;COLUMNS($F$7:W$7),"",INDEX(TableDiv[[GASB]:[GASB]],_xlfn.AGGREGATE(15,3,(TableDiv[[Agency]:[Agency]]=$E468)/(TableDiv[[Agency]:[Agency]]=$E468)*(ROW(TableDiv[Agency])-ROW(TableDiv[[#Headers],[Agency]])),COLUMNS($F$7:W$7))))</f>
        <v/>
      </c>
      <c r="X468" s="1069" t="str" cm="1">
        <f t="array" ref="X468">IF($D468&lt;COLUMNS($F$7:X$7),"",INDEX(TableDiv[[GASB]:[GASB]],_xlfn.AGGREGATE(15,3,(TableDiv[[Agency]:[Agency]]=$E468)/(TableDiv[[Agency]:[Agency]]=$E468)*(ROW(TableDiv[Agency])-ROW(TableDiv[[#Headers],[Agency]])),COLUMNS($F$7:X$7))))</f>
        <v/>
      </c>
      <c r="Y468" s="1069" t="str" cm="1">
        <f t="array" ref="Y468">IF($D468&lt;COLUMNS($F$7:Y$7),"",INDEX(TableDiv[[GASB]:[GASB]],_xlfn.AGGREGATE(15,3,(TableDiv[[Agency]:[Agency]]=$E468)/(TableDiv[[Agency]:[Agency]]=$E468)*(ROW(TableDiv[Agency])-ROW(TableDiv[[#Headers],[Agency]])),COLUMNS($F$7:Y$7))))</f>
        <v/>
      </c>
      <c r="Z468" s="1069" t="str" cm="1">
        <f t="array" ref="Z468">IF($D468&lt;COLUMNS($F$7:Z$7),"",INDEX(TableDiv[[GASB]:[GASB]],_xlfn.AGGREGATE(15,3,(TableDiv[[Agency]:[Agency]]=$E468)/(TableDiv[[Agency]:[Agency]]=$E468)*(ROW(TableDiv[Agency])-ROW(TableDiv[[#Headers],[Agency]])),COLUMNS($F$7:Z$7))))</f>
        <v/>
      </c>
      <c r="AA468" s="1069" t="str" cm="1">
        <f t="array" ref="AA468">IF($D468&lt;COLUMNS($F$7:AA$7),"",INDEX(TableDiv[[GASB]:[GASB]],_xlfn.AGGREGATE(15,3,(TableDiv[[Agency]:[Agency]]=$E468)/(TableDiv[[Agency]:[Agency]]=$E468)*(ROW(TableDiv[Agency])-ROW(TableDiv[[#Headers],[Agency]])),COLUMNS($F$7:AA$7))))</f>
        <v/>
      </c>
      <c r="AB468" s="1069" t="str" cm="1">
        <f t="array" ref="AB468">IF($D468&lt;COLUMNS($F$7:AB$7),"",INDEX(TableDiv[[GASB]:[GASB]],_xlfn.AGGREGATE(15,3,(TableDiv[[Agency]:[Agency]]=$E468)/(TableDiv[[Agency]:[Agency]]=$E468)*(ROW(TableDiv[Agency])-ROW(TableDiv[[#Headers],[Agency]])),COLUMNS($F$7:AB$7))))</f>
        <v/>
      </c>
      <c r="AC468" s="1069" t="str" cm="1">
        <f t="array" ref="AC468">IF($D468&lt;COLUMNS($F$7:AC$7),"",INDEX(TableDiv[[GASB]:[GASB]],_xlfn.AGGREGATE(15,3,(TableDiv[[Agency]:[Agency]]=$E468)/(TableDiv[[Agency]:[Agency]]=$E468)*(ROW(TableDiv[Agency])-ROW(TableDiv[[#Headers],[Agency]])),COLUMNS($F$7:AC$7))))</f>
        <v/>
      </c>
      <c r="AD468" s="1069" t="str" cm="1">
        <f t="array" ref="AD468">IF($D468&lt;COLUMNS($F$7:AD$7),"",INDEX(TableDiv[[GASB]:[GASB]],_xlfn.AGGREGATE(15,3,(TableDiv[[Agency]:[Agency]]=$E468)/(TableDiv[[Agency]:[Agency]]=$E468)*(ROW(TableDiv[Agency])-ROW(TableDiv[[#Headers],[Agency]])),COLUMNS($F$7:AD$7))))</f>
        <v/>
      </c>
      <c r="AE468" s="1069" t="str" cm="1">
        <f t="array" ref="AE468">IF($D468&lt;COLUMNS($F$7:AE$7),"",INDEX(TableDiv[[GASB]:[GASB]],_xlfn.AGGREGATE(15,3,(TableDiv[[Agency]:[Agency]]=$E468)/(TableDiv[[Agency]:[Agency]]=$E468)*(ROW(TableDiv[Agency])-ROW(TableDiv[[#Headers],[Agency]])),COLUMNS($F$7:AE$7))))</f>
        <v/>
      </c>
      <c r="AF468" s="1069" t="str" cm="1">
        <f t="array" ref="AF468">IF($D468&lt;COLUMNS($F$7:AF$7),"",INDEX(TableDiv[[GASB]:[GASB]],_xlfn.AGGREGATE(15,3,(TableDiv[[Agency]:[Agency]]=$E468)/(TableDiv[[Agency]:[Agency]]=$E468)*(ROW(TableDiv[Agency])-ROW(TableDiv[[#Headers],[Agency]])),COLUMNS($F$7:AF$7))))</f>
        <v/>
      </c>
      <c r="AG468" s="1069" t="str" cm="1">
        <f t="array" ref="AG468">IF($D468&lt;COLUMNS($F$7:AG$7),"",INDEX(TableDiv[[GASB]:[GASB]],_xlfn.AGGREGATE(15,3,(TableDiv[[Agency]:[Agency]]=$E468)/(TableDiv[[Agency]:[Agency]]=$E468)*(ROW(TableDiv[Agency])-ROW(TableDiv[[#Headers],[Agency]])),COLUMNS($F$7:AG$7))))</f>
        <v/>
      </c>
      <c r="AH468" s="1069" t="str" cm="1">
        <f t="array" ref="AH468">IF($D468&lt;COLUMNS($F$7:AH$7),"",INDEX(TableDiv[[GASB]:[GASB]],_xlfn.AGGREGATE(15,3,(TableDiv[[Agency]:[Agency]]=$E468)/(TableDiv[[Agency]:[Agency]]=$E468)*(ROW(TableDiv[Agency])-ROW(TableDiv[[#Headers],[Agency]])),COLUMNS($F$7:AH$7))))</f>
        <v/>
      </c>
      <c r="AI468" s="1069" t="str" cm="1">
        <f t="array" ref="AI468">IF($D468&lt;COLUMNS($F$7:AI$7),"",INDEX(TableDiv[[GASB]:[GASB]],_xlfn.AGGREGATE(15,3,(TableDiv[[Agency]:[Agency]]=$E468)/(TableDiv[[Agency]:[Agency]]=$E468)*(ROW(TableDiv[Agency])-ROW(TableDiv[[#Headers],[Agency]])),COLUMNS($F$7:AI$7))))</f>
        <v/>
      </c>
      <c r="AJ468" s="1069" t="str" cm="1">
        <f t="array" ref="AJ468">IF($D468&lt;COLUMNS($F$7:AJ$7),"",INDEX(TableDiv[[GASB]:[GASB]],_xlfn.AGGREGATE(15,3,(TableDiv[[Agency]:[Agency]]=$E468)/(TableDiv[[Agency]:[Agency]]=$E468)*(ROW(TableDiv[Agency])-ROW(TableDiv[[#Headers],[Agency]])),COLUMNS($F$7:AJ$7))))</f>
        <v/>
      </c>
      <c r="AK468" s="1069" t="str" cm="1">
        <f t="array" ref="AK468">IF($D468&lt;COLUMNS($F$7:AK$7),"",INDEX(TableDiv[[GASB]:[GASB]],_xlfn.AGGREGATE(15,3,(TableDiv[[Agency]:[Agency]]=$E468)/(TableDiv[[Agency]:[Agency]]=$E468)*(ROW(TableDiv[Agency])-ROW(TableDiv[[#Headers],[Agency]])),COLUMNS($F$7:AK$7))))</f>
        <v/>
      </c>
      <c r="AL468" s="1069" t="str" cm="1">
        <f t="array" ref="AL468">IF($D468&lt;COLUMNS($F$7:AL$7),"",INDEX(TableDiv[[GASB]:[GASB]],_xlfn.AGGREGATE(15,3,(TableDiv[[Agency]:[Agency]]=$E468)/(TableDiv[[Agency]:[Agency]]=$E468)*(ROW(TableDiv[Agency])-ROW(TableDiv[[#Headers],[Agency]])),COLUMNS($F$7:AL$7))))</f>
        <v/>
      </c>
      <c r="AM468" s="1069" t="str" cm="1">
        <f t="array" ref="AM468">IF($D468&lt;COLUMNS($F$7:AM$7),"",INDEX(TableDiv[[GASB]:[GASB]],_xlfn.AGGREGATE(15,3,(TableDiv[[Agency]:[Agency]]=$E468)/(TableDiv[[Agency]:[Agency]]=$E468)*(ROW(TableDiv[Agency])-ROW(TableDiv[[#Headers],[Agency]])),COLUMNS($F$7:AM$7))))</f>
        <v/>
      </c>
      <c r="AN468" s="1069"/>
      <c r="AO468" s="1069"/>
      <c r="AP468" s="1069"/>
      <c r="AQ468" s="1069"/>
      <c r="AR468" s="1069"/>
      <c r="AS468" s="1069"/>
    </row>
    <row r="469" spans="1:45" ht="15">
      <c r="A469" s="1073" t="s">
        <v>1272</v>
      </c>
      <c r="B469" s="1073" t="s">
        <v>177</v>
      </c>
      <c r="C469" s="1069"/>
      <c r="W469" s="1069" t="str" cm="1">
        <f t="array" ref="W469">IF($D469&lt;COLUMNS($F$7:W$7),"",INDEX(TableDiv[[GASB]:[GASB]],_xlfn.AGGREGATE(15,3,(TableDiv[[Agency]:[Agency]]=$E469)/(TableDiv[[Agency]:[Agency]]=$E469)*(ROW(TableDiv[Agency])-ROW(TableDiv[[#Headers],[Agency]])),COLUMNS($F$7:W$7))))</f>
        <v/>
      </c>
      <c r="X469" s="1069" t="str" cm="1">
        <f t="array" ref="X469">IF($D469&lt;COLUMNS($F$7:X$7),"",INDEX(TableDiv[[GASB]:[GASB]],_xlfn.AGGREGATE(15,3,(TableDiv[[Agency]:[Agency]]=$E469)/(TableDiv[[Agency]:[Agency]]=$E469)*(ROW(TableDiv[Agency])-ROW(TableDiv[[#Headers],[Agency]])),COLUMNS($F$7:X$7))))</f>
        <v/>
      </c>
      <c r="Y469" s="1069" t="str" cm="1">
        <f t="array" ref="Y469">IF($D469&lt;COLUMNS($F$7:Y$7),"",INDEX(TableDiv[[GASB]:[GASB]],_xlfn.AGGREGATE(15,3,(TableDiv[[Agency]:[Agency]]=$E469)/(TableDiv[[Agency]:[Agency]]=$E469)*(ROW(TableDiv[Agency])-ROW(TableDiv[[#Headers],[Agency]])),COLUMNS($F$7:Y$7))))</f>
        <v/>
      </c>
      <c r="Z469" s="1069" t="str" cm="1">
        <f t="array" ref="Z469">IF($D469&lt;COLUMNS($F$7:Z$7),"",INDEX(TableDiv[[GASB]:[GASB]],_xlfn.AGGREGATE(15,3,(TableDiv[[Agency]:[Agency]]=$E469)/(TableDiv[[Agency]:[Agency]]=$E469)*(ROW(TableDiv[Agency])-ROW(TableDiv[[#Headers],[Agency]])),COLUMNS($F$7:Z$7))))</f>
        <v/>
      </c>
      <c r="AA469" s="1069" t="str" cm="1">
        <f t="array" ref="AA469">IF($D469&lt;COLUMNS($F$7:AA$7),"",INDEX(TableDiv[[GASB]:[GASB]],_xlfn.AGGREGATE(15,3,(TableDiv[[Agency]:[Agency]]=$E469)/(TableDiv[[Agency]:[Agency]]=$E469)*(ROW(TableDiv[Agency])-ROW(TableDiv[[#Headers],[Agency]])),COLUMNS($F$7:AA$7))))</f>
        <v/>
      </c>
      <c r="AB469" s="1069" t="str" cm="1">
        <f t="array" ref="AB469">IF($D469&lt;COLUMNS($F$7:AB$7),"",INDEX(TableDiv[[GASB]:[GASB]],_xlfn.AGGREGATE(15,3,(TableDiv[[Agency]:[Agency]]=$E469)/(TableDiv[[Agency]:[Agency]]=$E469)*(ROW(TableDiv[Agency])-ROW(TableDiv[[#Headers],[Agency]])),COLUMNS($F$7:AB$7))))</f>
        <v/>
      </c>
      <c r="AC469" s="1069" t="str" cm="1">
        <f t="array" ref="AC469">IF($D469&lt;COLUMNS($F$7:AC$7),"",INDEX(TableDiv[[GASB]:[GASB]],_xlfn.AGGREGATE(15,3,(TableDiv[[Agency]:[Agency]]=$E469)/(TableDiv[[Agency]:[Agency]]=$E469)*(ROW(TableDiv[Agency])-ROW(TableDiv[[#Headers],[Agency]])),COLUMNS($F$7:AC$7))))</f>
        <v/>
      </c>
      <c r="AD469" s="1069" t="str" cm="1">
        <f t="array" ref="AD469">IF($D469&lt;COLUMNS($F$7:AD$7),"",INDEX(TableDiv[[GASB]:[GASB]],_xlfn.AGGREGATE(15,3,(TableDiv[[Agency]:[Agency]]=$E469)/(TableDiv[[Agency]:[Agency]]=$E469)*(ROW(TableDiv[Agency])-ROW(TableDiv[[#Headers],[Agency]])),COLUMNS($F$7:AD$7))))</f>
        <v/>
      </c>
      <c r="AE469" s="1069" t="str" cm="1">
        <f t="array" ref="AE469">IF($D469&lt;COLUMNS($F$7:AE$7),"",INDEX(TableDiv[[GASB]:[GASB]],_xlfn.AGGREGATE(15,3,(TableDiv[[Agency]:[Agency]]=$E469)/(TableDiv[[Agency]:[Agency]]=$E469)*(ROW(TableDiv[Agency])-ROW(TableDiv[[#Headers],[Agency]])),COLUMNS($F$7:AE$7))))</f>
        <v/>
      </c>
      <c r="AF469" s="1069" t="str" cm="1">
        <f t="array" ref="AF469">IF($D469&lt;COLUMNS($F$7:AF$7),"",INDEX(TableDiv[[GASB]:[GASB]],_xlfn.AGGREGATE(15,3,(TableDiv[[Agency]:[Agency]]=$E469)/(TableDiv[[Agency]:[Agency]]=$E469)*(ROW(TableDiv[Agency])-ROW(TableDiv[[#Headers],[Agency]])),COLUMNS($F$7:AF$7))))</f>
        <v/>
      </c>
      <c r="AG469" s="1069" t="str" cm="1">
        <f t="array" ref="AG469">IF($D469&lt;COLUMNS($F$7:AG$7),"",INDEX(TableDiv[[GASB]:[GASB]],_xlfn.AGGREGATE(15,3,(TableDiv[[Agency]:[Agency]]=$E469)/(TableDiv[[Agency]:[Agency]]=$E469)*(ROW(TableDiv[Agency])-ROW(TableDiv[[#Headers],[Agency]])),COLUMNS($F$7:AG$7))))</f>
        <v/>
      </c>
      <c r="AH469" s="1069" t="str" cm="1">
        <f t="array" ref="AH469">IF($D469&lt;COLUMNS($F$7:AH$7),"",INDEX(TableDiv[[GASB]:[GASB]],_xlfn.AGGREGATE(15,3,(TableDiv[[Agency]:[Agency]]=$E469)/(TableDiv[[Agency]:[Agency]]=$E469)*(ROW(TableDiv[Agency])-ROW(TableDiv[[#Headers],[Agency]])),COLUMNS($F$7:AH$7))))</f>
        <v/>
      </c>
      <c r="AI469" s="1069" t="str" cm="1">
        <f t="array" ref="AI469">IF($D469&lt;COLUMNS($F$7:AI$7),"",INDEX(TableDiv[[GASB]:[GASB]],_xlfn.AGGREGATE(15,3,(TableDiv[[Agency]:[Agency]]=$E469)/(TableDiv[[Agency]:[Agency]]=$E469)*(ROW(TableDiv[Agency])-ROW(TableDiv[[#Headers],[Agency]])),COLUMNS($F$7:AI$7))))</f>
        <v/>
      </c>
      <c r="AJ469" s="1069" t="str" cm="1">
        <f t="array" ref="AJ469">IF($D469&lt;COLUMNS($F$7:AJ$7),"",INDEX(TableDiv[[GASB]:[GASB]],_xlfn.AGGREGATE(15,3,(TableDiv[[Agency]:[Agency]]=$E469)/(TableDiv[[Agency]:[Agency]]=$E469)*(ROW(TableDiv[Agency])-ROW(TableDiv[[#Headers],[Agency]])),COLUMNS($F$7:AJ$7))))</f>
        <v/>
      </c>
      <c r="AK469" s="1069" t="str" cm="1">
        <f t="array" ref="AK469">IF($D469&lt;COLUMNS($F$7:AK$7),"",INDEX(TableDiv[[GASB]:[GASB]],_xlfn.AGGREGATE(15,3,(TableDiv[[Agency]:[Agency]]=$E469)/(TableDiv[[Agency]:[Agency]]=$E469)*(ROW(TableDiv[Agency])-ROW(TableDiv[[#Headers],[Agency]])),COLUMNS($F$7:AK$7))))</f>
        <v/>
      </c>
      <c r="AL469" s="1069" t="str" cm="1">
        <f t="array" ref="AL469">IF($D469&lt;COLUMNS($F$7:AL$7),"",INDEX(TableDiv[[GASB]:[GASB]],_xlfn.AGGREGATE(15,3,(TableDiv[[Agency]:[Agency]]=$E469)/(TableDiv[[Agency]:[Agency]]=$E469)*(ROW(TableDiv[Agency])-ROW(TableDiv[[#Headers],[Agency]])),COLUMNS($F$7:AL$7))))</f>
        <v/>
      </c>
      <c r="AM469" s="1069" t="str" cm="1">
        <f t="array" ref="AM469">IF($D469&lt;COLUMNS($F$7:AM$7),"",INDEX(TableDiv[[GASB]:[GASB]],_xlfn.AGGREGATE(15,3,(TableDiv[[Agency]:[Agency]]=$E469)/(TableDiv[[Agency]:[Agency]]=$E469)*(ROW(TableDiv[Agency])-ROW(TableDiv[[#Headers],[Agency]])),COLUMNS($F$7:AM$7))))</f>
        <v/>
      </c>
      <c r="AN469" s="1069"/>
      <c r="AO469" s="1069"/>
      <c r="AP469" s="1069"/>
      <c r="AQ469" s="1069"/>
      <c r="AR469" s="1069"/>
      <c r="AS469" s="1069"/>
    </row>
    <row r="470" spans="1:45" ht="15">
      <c r="A470" s="1073" t="s">
        <v>1275</v>
      </c>
      <c r="B470" s="1073" t="s">
        <v>177</v>
      </c>
      <c r="C470" s="1069"/>
      <c r="W470" s="1069" t="str" cm="1">
        <f t="array" ref="W470">IF($D470&lt;COLUMNS($F$7:W$7),"",INDEX(TableDiv[[GASB]:[GASB]],_xlfn.AGGREGATE(15,3,(TableDiv[[Agency]:[Agency]]=$E470)/(TableDiv[[Agency]:[Agency]]=$E470)*(ROW(TableDiv[Agency])-ROW(TableDiv[[#Headers],[Agency]])),COLUMNS($F$7:W$7))))</f>
        <v/>
      </c>
      <c r="X470" s="1069" t="str" cm="1">
        <f t="array" ref="X470">IF($D470&lt;COLUMNS($F$7:X$7),"",INDEX(TableDiv[[GASB]:[GASB]],_xlfn.AGGREGATE(15,3,(TableDiv[[Agency]:[Agency]]=$E470)/(TableDiv[[Agency]:[Agency]]=$E470)*(ROW(TableDiv[Agency])-ROW(TableDiv[[#Headers],[Agency]])),COLUMNS($F$7:X$7))))</f>
        <v/>
      </c>
      <c r="Y470" s="1069" t="str" cm="1">
        <f t="array" ref="Y470">IF($D470&lt;COLUMNS($F$7:Y$7),"",INDEX(TableDiv[[GASB]:[GASB]],_xlfn.AGGREGATE(15,3,(TableDiv[[Agency]:[Agency]]=$E470)/(TableDiv[[Agency]:[Agency]]=$E470)*(ROW(TableDiv[Agency])-ROW(TableDiv[[#Headers],[Agency]])),COLUMNS($F$7:Y$7))))</f>
        <v/>
      </c>
      <c r="Z470" s="1069" t="str" cm="1">
        <f t="array" ref="Z470">IF($D470&lt;COLUMNS($F$7:Z$7),"",INDEX(TableDiv[[GASB]:[GASB]],_xlfn.AGGREGATE(15,3,(TableDiv[[Agency]:[Agency]]=$E470)/(TableDiv[[Agency]:[Agency]]=$E470)*(ROW(TableDiv[Agency])-ROW(TableDiv[[#Headers],[Agency]])),COLUMNS($F$7:Z$7))))</f>
        <v/>
      </c>
      <c r="AA470" s="1069" t="str" cm="1">
        <f t="array" ref="AA470">IF($D470&lt;COLUMNS($F$7:AA$7),"",INDEX(TableDiv[[GASB]:[GASB]],_xlfn.AGGREGATE(15,3,(TableDiv[[Agency]:[Agency]]=$E470)/(TableDiv[[Agency]:[Agency]]=$E470)*(ROW(TableDiv[Agency])-ROW(TableDiv[[#Headers],[Agency]])),COLUMNS($F$7:AA$7))))</f>
        <v/>
      </c>
      <c r="AB470" s="1069" t="str" cm="1">
        <f t="array" ref="AB470">IF($D470&lt;COLUMNS($F$7:AB$7),"",INDEX(TableDiv[[GASB]:[GASB]],_xlfn.AGGREGATE(15,3,(TableDiv[[Agency]:[Agency]]=$E470)/(TableDiv[[Agency]:[Agency]]=$E470)*(ROW(TableDiv[Agency])-ROW(TableDiv[[#Headers],[Agency]])),COLUMNS($F$7:AB$7))))</f>
        <v/>
      </c>
      <c r="AC470" s="1069" t="str" cm="1">
        <f t="array" ref="AC470">IF($D470&lt;COLUMNS($F$7:AC$7),"",INDEX(TableDiv[[GASB]:[GASB]],_xlfn.AGGREGATE(15,3,(TableDiv[[Agency]:[Agency]]=$E470)/(TableDiv[[Agency]:[Agency]]=$E470)*(ROW(TableDiv[Agency])-ROW(TableDiv[[#Headers],[Agency]])),COLUMNS($F$7:AC$7))))</f>
        <v/>
      </c>
      <c r="AD470" s="1069" t="str" cm="1">
        <f t="array" ref="AD470">IF($D470&lt;COLUMNS($F$7:AD$7),"",INDEX(TableDiv[[GASB]:[GASB]],_xlfn.AGGREGATE(15,3,(TableDiv[[Agency]:[Agency]]=$E470)/(TableDiv[[Agency]:[Agency]]=$E470)*(ROW(TableDiv[Agency])-ROW(TableDiv[[#Headers],[Agency]])),COLUMNS($F$7:AD$7))))</f>
        <v/>
      </c>
      <c r="AE470" s="1069" t="str" cm="1">
        <f t="array" ref="AE470">IF($D470&lt;COLUMNS($F$7:AE$7),"",INDEX(TableDiv[[GASB]:[GASB]],_xlfn.AGGREGATE(15,3,(TableDiv[[Agency]:[Agency]]=$E470)/(TableDiv[[Agency]:[Agency]]=$E470)*(ROW(TableDiv[Agency])-ROW(TableDiv[[#Headers],[Agency]])),COLUMNS($F$7:AE$7))))</f>
        <v/>
      </c>
      <c r="AF470" s="1069" t="str" cm="1">
        <f t="array" ref="AF470">IF($D470&lt;COLUMNS($F$7:AF$7),"",INDEX(TableDiv[[GASB]:[GASB]],_xlfn.AGGREGATE(15,3,(TableDiv[[Agency]:[Agency]]=$E470)/(TableDiv[[Agency]:[Agency]]=$E470)*(ROW(TableDiv[Agency])-ROW(TableDiv[[#Headers],[Agency]])),COLUMNS($F$7:AF$7))))</f>
        <v/>
      </c>
      <c r="AG470" s="1069" t="str" cm="1">
        <f t="array" ref="AG470">IF($D470&lt;COLUMNS($F$7:AG$7),"",INDEX(TableDiv[[GASB]:[GASB]],_xlfn.AGGREGATE(15,3,(TableDiv[[Agency]:[Agency]]=$E470)/(TableDiv[[Agency]:[Agency]]=$E470)*(ROW(TableDiv[Agency])-ROW(TableDiv[[#Headers],[Agency]])),COLUMNS($F$7:AG$7))))</f>
        <v/>
      </c>
      <c r="AH470" s="1069" t="str" cm="1">
        <f t="array" ref="AH470">IF($D470&lt;COLUMNS($F$7:AH$7),"",INDEX(TableDiv[[GASB]:[GASB]],_xlfn.AGGREGATE(15,3,(TableDiv[[Agency]:[Agency]]=$E470)/(TableDiv[[Agency]:[Agency]]=$E470)*(ROW(TableDiv[Agency])-ROW(TableDiv[[#Headers],[Agency]])),COLUMNS($F$7:AH$7))))</f>
        <v/>
      </c>
      <c r="AI470" s="1069" t="str" cm="1">
        <f t="array" ref="AI470">IF($D470&lt;COLUMNS($F$7:AI$7),"",INDEX(TableDiv[[GASB]:[GASB]],_xlfn.AGGREGATE(15,3,(TableDiv[[Agency]:[Agency]]=$E470)/(TableDiv[[Agency]:[Agency]]=$E470)*(ROW(TableDiv[Agency])-ROW(TableDiv[[#Headers],[Agency]])),COLUMNS($F$7:AI$7))))</f>
        <v/>
      </c>
      <c r="AJ470" s="1069" t="str" cm="1">
        <f t="array" ref="AJ470">IF($D470&lt;COLUMNS($F$7:AJ$7),"",INDEX(TableDiv[[GASB]:[GASB]],_xlfn.AGGREGATE(15,3,(TableDiv[[Agency]:[Agency]]=$E470)/(TableDiv[[Agency]:[Agency]]=$E470)*(ROW(TableDiv[Agency])-ROW(TableDiv[[#Headers],[Agency]])),COLUMNS($F$7:AJ$7))))</f>
        <v/>
      </c>
      <c r="AK470" s="1069" t="str" cm="1">
        <f t="array" ref="AK470">IF($D470&lt;COLUMNS($F$7:AK$7),"",INDEX(TableDiv[[GASB]:[GASB]],_xlfn.AGGREGATE(15,3,(TableDiv[[Agency]:[Agency]]=$E470)/(TableDiv[[Agency]:[Agency]]=$E470)*(ROW(TableDiv[Agency])-ROW(TableDiv[[#Headers],[Agency]])),COLUMNS($F$7:AK$7))))</f>
        <v/>
      </c>
      <c r="AL470" s="1069" t="str" cm="1">
        <f t="array" ref="AL470">IF($D470&lt;COLUMNS($F$7:AL$7),"",INDEX(TableDiv[[GASB]:[GASB]],_xlfn.AGGREGATE(15,3,(TableDiv[[Agency]:[Agency]]=$E470)/(TableDiv[[Agency]:[Agency]]=$E470)*(ROW(TableDiv[Agency])-ROW(TableDiv[[#Headers],[Agency]])),COLUMNS($F$7:AL$7))))</f>
        <v/>
      </c>
      <c r="AM470" s="1069" t="str" cm="1">
        <f t="array" ref="AM470">IF($D470&lt;COLUMNS($F$7:AM$7),"",INDEX(TableDiv[[GASB]:[GASB]],_xlfn.AGGREGATE(15,3,(TableDiv[[Agency]:[Agency]]=$E470)/(TableDiv[[Agency]:[Agency]]=$E470)*(ROW(TableDiv[Agency])-ROW(TableDiv[[#Headers],[Agency]])),COLUMNS($F$7:AM$7))))</f>
        <v/>
      </c>
      <c r="AN470" s="1069"/>
      <c r="AO470" s="1069"/>
      <c r="AP470" s="1069"/>
      <c r="AQ470" s="1069"/>
      <c r="AR470" s="1069"/>
      <c r="AS470" s="1069"/>
    </row>
    <row r="471" spans="1:45" ht="15">
      <c r="A471" s="1073" t="s">
        <v>1278</v>
      </c>
      <c r="B471" s="1073" t="s">
        <v>177</v>
      </c>
      <c r="C471" s="1069"/>
      <c r="W471" s="1069" t="str" cm="1">
        <f t="array" ref="W471">IF($D471&lt;COLUMNS($F$7:W$7),"",INDEX(TableDiv[[GASB]:[GASB]],_xlfn.AGGREGATE(15,3,(TableDiv[[Agency]:[Agency]]=$E471)/(TableDiv[[Agency]:[Agency]]=$E471)*(ROW(TableDiv[Agency])-ROW(TableDiv[[#Headers],[Agency]])),COLUMNS($F$7:W$7))))</f>
        <v/>
      </c>
      <c r="X471" s="1069" t="str" cm="1">
        <f t="array" ref="X471">IF($D471&lt;COLUMNS($F$7:X$7),"",INDEX(TableDiv[[GASB]:[GASB]],_xlfn.AGGREGATE(15,3,(TableDiv[[Agency]:[Agency]]=$E471)/(TableDiv[[Agency]:[Agency]]=$E471)*(ROW(TableDiv[Agency])-ROW(TableDiv[[#Headers],[Agency]])),COLUMNS($F$7:X$7))))</f>
        <v/>
      </c>
      <c r="Y471" s="1069" t="str" cm="1">
        <f t="array" ref="Y471">IF($D471&lt;COLUMNS($F$7:Y$7),"",INDEX(TableDiv[[GASB]:[GASB]],_xlfn.AGGREGATE(15,3,(TableDiv[[Agency]:[Agency]]=$E471)/(TableDiv[[Agency]:[Agency]]=$E471)*(ROW(TableDiv[Agency])-ROW(TableDiv[[#Headers],[Agency]])),COLUMNS($F$7:Y$7))))</f>
        <v/>
      </c>
      <c r="Z471" s="1069" t="str" cm="1">
        <f t="array" ref="Z471">IF($D471&lt;COLUMNS($F$7:Z$7),"",INDEX(TableDiv[[GASB]:[GASB]],_xlfn.AGGREGATE(15,3,(TableDiv[[Agency]:[Agency]]=$E471)/(TableDiv[[Agency]:[Agency]]=$E471)*(ROW(TableDiv[Agency])-ROW(TableDiv[[#Headers],[Agency]])),COLUMNS($F$7:Z$7))))</f>
        <v/>
      </c>
      <c r="AA471" s="1069" t="str" cm="1">
        <f t="array" ref="AA471">IF($D471&lt;COLUMNS($F$7:AA$7),"",INDEX(TableDiv[[GASB]:[GASB]],_xlfn.AGGREGATE(15,3,(TableDiv[[Agency]:[Agency]]=$E471)/(TableDiv[[Agency]:[Agency]]=$E471)*(ROW(TableDiv[Agency])-ROW(TableDiv[[#Headers],[Agency]])),COLUMNS($F$7:AA$7))))</f>
        <v/>
      </c>
      <c r="AB471" s="1069" t="str" cm="1">
        <f t="array" ref="AB471">IF($D471&lt;COLUMNS($F$7:AB$7),"",INDEX(TableDiv[[GASB]:[GASB]],_xlfn.AGGREGATE(15,3,(TableDiv[[Agency]:[Agency]]=$E471)/(TableDiv[[Agency]:[Agency]]=$E471)*(ROW(TableDiv[Agency])-ROW(TableDiv[[#Headers],[Agency]])),COLUMNS($F$7:AB$7))))</f>
        <v/>
      </c>
      <c r="AC471" s="1069" t="str" cm="1">
        <f t="array" ref="AC471">IF($D471&lt;COLUMNS($F$7:AC$7),"",INDEX(TableDiv[[GASB]:[GASB]],_xlfn.AGGREGATE(15,3,(TableDiv[[Agency]:[Agency]]=$E471)/(TableDiv[[Agency]:[Agency]]=$E471)*(ROW(TableDiv[Agency])-ROW(TableDiv[[#Headers],[Agency]])),COLUMNS($F$7:AC$7))))</f>
        <v/>
      </c>
      <c r="AD471" s="1069" t="str" cm="1">
        <f t="array" ref="AD471">IF($D471&lt;COLUMNS($F$7:AD$7),"",INDEX(TableDiv[[GASB]:[GASB]],_xlfn.AGGREGATE(15,3,(TableDiv[[Agency]:[Agency]]=$E471)/(TableDiv[[Agency]:[Agency]]=$E471)*(ROW(TableDiv[Agency])-ROW(TableDiv[[#Headers],[Agency]])),COLUMNS($F$7:AD$7))))</f>
        <v/>
      </c>
      <c r="AE471" s="1069" t="str" cm="1">
        <f t="array" ref="AE471">IF($D471&lt;COLUMNS($F$7:AE$7),"",INDEX(TableDiv[[GASB]:[GASB]],_xlfn.AGGREGATE(15,3,(TableDiv[[Agency]:[Agency]]=$E471)/(TableDiv[[Agency]:[Agency]]=$E471)*(ROW(TableDiv[Agency])-ROW(TableDiv[[#Headers],[Agency]])),COLUMNS($F$7:AE$7))))</f>
        <v/>
      </c>
      <c r="AF471" s="1069" t="str" cm="1">
        <f t="array" ref="AF471">IF($D471&lt;COLUMNS($F$7:AF$7),"",INDEX(TableDiv[[GASB]:[GASB]],_xlfn.AGGREGATE(15,3,(TableDiv[[Agency]:[Agency]]=$E471)/(TableDiv[[Agency]:[Agency]]=$E471)*(ROW(TableDiv[Agency])-ROW(TableDiv[[#Headers],[Agency]])),COLUMNS($F$7:AF$7))))</f>
        <v/>
      </c>
      <c r="AG471" s="1069" t="str" cm="1">
        <f t="array" ref="AG471">IF($D471&lt;COLUMNS($F$7:AG$7),"",INDEX(TableDiv[[GASB]:[GASB]],_xlfn.AGGREGATE(15,3,(TableDiv[[Agency]:[Agency]]=$E471)/(TableDiv[[Agency]:[Agency]]=$E471)*(ROW(TableDiv[Agency])-ROW(TableDiv[[#Headers],[Agency]])),COLUMNS($F$7:AG$7))))</f>
        <v/>
      </c>
      <c r="AH471" s="1069" t="str" cm="1">
        <f t="array" ref="AH471">IF($D471&lt;COLUMNS($F$7:AH$7),"",INDEX(TableDiv[[GASB]:[GASB]],_xlfn.AGGREGATE(15,3,(TableDiv[[Agency]:[Agency]]=$E471)/(TableDiv[[Agency]:[Agency]]=$E471)*(ROW(TableDiv[Agency])-ROW(TableDiv[[#Headers],[Agency]])),COLUMNS($F$7:AH$7))))</f>
        <v/>
      </c>
      <c r="AI471" s="1069" t="str" cm="1">
        <f t="array" ref="AI471">IF($D471&lt;COLUMNS($F$7:AI$7),"",INDEX(TableDiv[[GASB]:[GASB]],_xlfn.AGGREGATE(15,3,(TableDiv[[Agency]:[Agency]]=$E471)/(TableDiv[[Agency]:[Agency]]=$E471)*(ROW(TableDiv[Agency])-ROW(TableDiv[[#Headers],[Agency]])),COLUMNS($F$7:AI$7))))</f>
        <v/>
      </c>
      <c r="AJ471" s="1069" t="str" cm="1">
        <f t="array" ref="AJ471">IF($D471&lt;COLUMNS($F$7:AJ$7),"",INDEX(TableDiv[[GASB]:[GASB]],_xlfn.AGGREGATE(15,3,(TableDiv[[Agency]:[Agency]]=$E471)/(TableDiv[[Agency]:[Agency]]=$E471)*(ROW(TableDiv[Agency])-ROW(TableDiv[[#Headers],[Agency]])),COLUMNS($F$7:AJ$7))))</f>
        <v/>
      </c>
      <c r="AK471" s="1069" t="str" cm="1">
        <f t="array" ref="AK471">IF($D471&lt;COLUMNS($F$7:AK$7),"",INDEX(TableDiv[[GASB]:[GASB]],_xlfn.AGGREGATE(15,3,(TableDiv[[Agency]:[Agency]]=$E471)/(TableDiv[[Agency]:[Agency]]=$E471)*(ROW(TableDiv[Agency])-ROW(TableDiv[[#Headers],[Agency]])),COLUMNS($F$7:AK$7))))</f>
        <v/>
      </c>
      <c r="AL471" s="1069" t="str" cm="1">
        <f t="array" ref="AL471">IF($D471&lt;COLUMNS($F$7:AL$7),"",INDEX(TableDiv[[GASB]:[GASB]],_xlfn.AGGREGATE(15,3,(TableDiv[[Agency]:[Agency]]=$E471)/(TableDiv[[Agency]:[Agency]]=$E471)*(ROW(TableDiv[Agency])-ROW(TableDiv[[#Headers],[Agency]])),COLUMNS($F$7:AL$7))))</f>
        <v/>
      </c>
      <c r="AM471" s="1069" t="str" cm="1">
        <f t="array" ref="AM471">IF($D471&lt;COLUMNS($F$7:AM$7),"",INDEX(TableDiv[[GASB]:[GASB]],_xlfn.AGGREGATE(15,3,(TableDiv[[Agency]:[Agency]]=$E471)/(TableDiv[[Agency]:[Agency]]=$E471)*(ROW(TableDiv[Agency])-ROW(TableDiv[[#Headers],[Agency]])),COLUMNS($F$7:AM$7))))</f>
        <v/>
      </c>
      <c r="AN471" s="1069"/>
      <c r="AO471" s="1069"/>
      <c r="AP471" s="1069"/>
      <c r="AQ471" s="1069"/>
      <c r="AR471" s="1069"/>
      <c r="AS471" s="1069"/>
    </row>
    <row r="472" spans="1:45" ht="15">
      <c r="A472" s="1073" t="s">
        <v>1281</v>
      </c>
      <c r="B472" s="1073" t="s">
        <v>177</v>
      </c>
      <c r="C472" s="1069"/>
      <c r="W472" s="1069" t="str" cm="1">
        <f t="array" ref="W472">IF($D472&lt;COLUMNS($F$7:W$7),"",INDEX(TableDiv[[GASB]:[GASB]],_xlfn.AGGREGATE(15,3,(TableDiv[[Agency]:[Agency]]=$E472)/(TableDiv[[Agency]:[Agency]]=$E472)*(ROW(TableDiv[Agency])-ROW(TableDiv[[#Headers],[Agency]])),COLUMNS($F$7:W$7))))</f>
        <v/>
      </c>
      <c r="X472" s="1069" t="str" cm="1">
        <f t="array" ref="X472">IF($D472&lt;COLUMNS($F$7:X$7),"",INDEX(TableDiv[[GASB]:[GASB]],_xlfn.AGGREGATE(15,3,(TableDiv[[Agency]:[Agency]]=$E472)/(TableDiv[[Agency]:[Agency]]=$E472)*(ROW(TableDiv[Agency])-ROW(TableDiv[[#Headers],[Agency]])),COLUMNS($F$7:X$7))))</f>
        <v/>
      </c>
      <c r="Y472" s="1069" t="str" cm="1">
        <f t="array" ref="Y472">IF($D472&lt;COLUMNS($F$7:Y$7),"",INDEX(TableDiv[[GASB]:[GASB]],_xlfn.AGGREGATE(15,3,(TableDiv[[Agency]:[Agency]]=$E472)/(TableDiv[[Agency]:[Agency]]=$E472)*(ROW(TableDiv[Agency])-ROW(TableDiv[[#Headers],[Agency]])),COLUMNS($F$7:Y$7))))</f>
        <v/>
      </c>
      <c r="Z472" s="1069" t="str" cm="1">
        <f t="array" ref="Z472">IF($D472&lt;COLUMNS($F$7:Z$7),"",INDEX(TableDiv[[GASB]:[GASB]],_xlfn.AGGREGATE(15,3,(TableDiv[[Agency]:[Agency]]=$E472)/(TableDiv[[Agency]:[Agency]]=$E472)*(ROW(TableDiv[Agency])-ROW(TableDiv[[#Headers],[Agency]])),COLUMNS($F$7:Z$7))))</f>
        <v/>
      </c>
      <c r="AA472" s="1069" t="str" cm="1">
        <f t="array" ref="AA472">IF($D472&lt;COLUMNS($F$7:AA$7),"",INDEX(TableDiv[[GASB]:[GASB]],_xlfn.AGGREGATE(15,3,(TableDiv[[Agency]:[Agency]]=$E472)/(TableDiv[[Agency]:[Agency]]=$E472)*(ROW(TableDiv[Agency])-ROW(TableDiv[[#Headers],[Agency]])),COLUMNS($F$7:AA$7))))</f>
        <v/>
      </c>
      <c r="AB472" s="1069" t="str" cm="1">
        <f t="array" ref="AB472">IF($D472&lt;COLUMNS($F$7:AB$7),"",INDEX(TableDiv[[GASB]:[GASB]],_xlfn.AGGREGATE(15,3,(TableDiv[[Agency]:[Agency]]=$E472)/(TableDiv[[Agency]:[Agency]]=$E472)*(ROW(TableDiv[Agency])-ROW(TableDiv[[#Headers],[Agency]])),COLUMNS($F$7:AB$7))))</f>
        <v/>
      </c>
      <c r="AC472" s="1069" t="str" cm="1">
        <f t="array" ref="AC472">IF($D472&lt;COLUMNS($F$7:AC$7),"",INDEX(TableDiv[[GASB]:[GASB]],_xlfn.AGGREGATE(15,3,(TableDiv[[Agency]:[Agency]]=$E472)/(TableDiv[[Agency]:[Agency]]=$E472)*(ROW(TableDiv[Agency])-ROW(TableDiv[[#Headers],[Agency]])),COLUMNS($F$7:AC$7))))</f>
        <v/>
      </c>
      <c r="AD472" s="1069" t="str" cm="1">
        <f t="array" ref="AD472">IF($D472&lt;COLUMNS($F$7:AD$7),"",INDEX(TableDiv[[GASB]:[GASB]],_xlfn.AGGREGATE(15,3,(TableDiv[[Agency]:[Agency]]=$E472)/(TableDiv[[Agency]:[Agency]]=$E472)*(ROW(TableDiv[Agency])-ROW(TableDiv[[#Headers],[Agency]])),COLUMNS($F$7:AD$7))))</f>
        <v/>
      </c>
      <c r="AE472" s="1069" t="str" cm="1">
        <f t="array" ref="AE472">IF($D472&lt;COLUMNS($F$7:AE$7),"",INDEX(TableDiv[[GASB]:[GASB]],_xlfn.AGGREGATE(15,3,(TableDiv[[Agency]:[Agency]]=$E472)/(TableDiv[[Agency]:[Agency]]=$E472)*(ROW(TableDiv[Agency])-ROW(TableDiv[[#Headers],[Agency]])),COLUMNS($F$7:AE$7))))</f>
        <v/>
      </c>
      <c r="AF472" s="1069" t="str" cm="1">
        <f t="array" ref="AF472">IF($D472&lt;COLUMNS($F$7:AF$7),"",INDEX(TableDiv[[GASB]:[GASB]],_xlfn.AGGREGATE(15,3,(TableDiv[[Agency]:[Agency]]=$E472)/(TableDiv[[Agency]:[Agency]]=$E472)*(ROW(TableDiv[Agency])-ROW(TableDiv[[#Headers],[Agency]])),COLUMNS($F$7:AF$7))))</f>
        <v/>
      </c>
      <c r="AG472" s="1069" t="str" cm="1">
        <f t="array" ref="AG472">IF($D472&lt;COLUMNS($F$7:AG$7),"",INDEX(TableDiv[[GASB]:[GASB]],_xlfn.AGGREGATE(15,3,(TableDiv[[Agency]:[Agency]]=$E472)/(TableDiv[[Agency]:[Agency]]=$E472)*(ROW(TableDiv[Agency])-ROW(TableDiv[[#Headers],[Agency]])),COLUMNS($F$7:AG$7))))</f>
        <v/>
      </c>
      <c r="AH472" s="1069" t="str" cm="1">
        <f t="array" ref="AH472">IF($D472&lt;COLUMNS($F$7:AH$7),"",INDEX(TableDiv[[GASB]:[GASB]],_xlfn.AGGREGATE(15,3,(TableDiv[[Agency]:[Agency]]=$E472)/(TableDiv[[Agency]:[Agency]]=$E472)*(ROW(TableDiv[Agency])-ROW(TableDiv[[#Headers],[Agency]])),COLUMNS($F$7:AH$7))))</f>
        <v/>
      </c>
      <c r="AI472" s="1069" t="str" cm="1">
        <f t="array" ref="AI472">IF($D472&lt;COLUMNS($F$7:AI$7),"",INDEX(TableDiv[[GASB]:[GASB]],_xlfn.AGGREGATE(15,3,(TableDiv[[Agency]:[Agency]]=$E472)/(TableDiv[[Agency]:[Agency]]=$E472)*(ROW(TableDiv[Agency])-ROW(TableDiv[[#Headers],[Agency]])),COLUMNS($F$7:AI$7))))</f>
        <v/>
      </c>
      <c r="AJ472" s="1069" t="str" cm="1">
        <f t="array" ref="AJ472">IF($D472&lt;COLUMNS($F$7:AJ$7),"",INDEX(TableDiv[[GASB]:[GASB]],_xlfn.AGGREGATE(15,3,(TableDiv[[Agency]:[Agency]]=$E472)/(TableDiv[[Agency]:[Agency]]=$E472)*(ROW(TableDiv[Agency])-ROW(TableDiv[[#Headers],[Agency]])),COLUMNS($F$7:AJ$7))))</f>
        <v/>
      </c>
      <c r="AK472" s="1069" t="str" cm="1">
        <f t="array" ref="AK472">IF($D472&lt;COLUMNS($F$7:AK$7),"",INDEX(TableDiv[[GASB]:[GASB]],_xlfn.AGGREGATE(15,3,(TableDiv[[Agency]:[Agency]]=$E472)/(TableDiv[[Agency]:[Agency]]=$E472)*(ROW(TableDiv[Agency])-ROW(TableDiv[[#Headers],[Agency]])),COLUMNS($F$7:AK$7))))</f>
        <v/>
      </c>
      <c r="AL472" s="1069" t="str" cm="1">
        <f t="array" ref="AL472">IF($D472&lt;COLUMNS($F$7:AL$7),"",INDEX(TableDiv[[GASB]:[GASB]],_xlfn.AGGREGATE(15,3,(TableDiv[[Agency]:[Agency]]=$E472)/(TableDiv[[Agency]:[Agency]]=$E472)*(ROW(TableDiv[Agency])-ROW(TableDiv[[#Headers],[Agency]])),COLUMNS($F$7:AL$7))))</f>
        <v/>
      </c>
      <c r="AM472" s="1069" t="str" cm="1">
        <f t="array" ref="AM472">IF($D472&lt;COLUMNS($F$7:AM$7),"",INDEX(TableDiv[[GASB]:[GASB]],_xlfn.AGGREGATE(15,3,(TableDiv[[Agency]:[Agency]]=$E472)/(TableDiv[[Agency]:[Agency]]=$E472)*(ROW(TableDiv[Agency])-ROW(TableDiv[[#Headers],[Agency]])),COLUMNS($F$7:AM$7))))</f>
        <v/>
      </c>
      <c r="AN472" s="1069"/>
      <c r="AO472" s="1069"/>
      <c r="AP472" s="1069"/>
      <c r="AQ472" s="1069"/>
      <c r="AR472" s="1069"/>
      <c r="AS472" s="1069"/>
    </row>
    <row r="473" spans="1:45" ht="15">
      <c r="A473" s="1073" t="s">
        <v>1287</v>
      </c>
      <c r="B473" s="1073" t="s">
        <v>177</v>
      </c>
      <c r="C473" s="1069"/>
      <c r="W473" s="1069" t="str" cm="1">
        <f t="array" ref="W473">IF($D473&lt;COLUMNS($F$7:W$7),"",INDEX(TableDiv[[GASB]:[GASB]],_xlfn.AGGREGATE(15,3,(TableDiv[[Agency]:[Agency]]=$E473)/(TableDiv[[Agency]:[Agency]]=$E473)*(ROW(TableDiv[Agency])-ROW(TableDiv[[#Headers],[Agency]])),COLUMNS($F$7:W$7))))</f>
        <v/>
      </c>
      <c r="X473" s="1069" t="str" cm="1">
        <f t="array" ref="X473">IF($D473&lt;COLUMNS($F$7:X$7),"",INDEX(TableDiv[[GASB]:[GASB]],_xlfn.AGGREGATE(15,3,(TableDiv[[Agency]:[Agency]]=$E473)/(TableDiv[[Agency]:[Agency]]=$E473)*(ROW(TableDiv[Agency])-ROW(TableDiv[[#Headers],[Agency]])),COLUMNS($F$7:X$7))))</f>
        <v/>
      </c>
      <c r="Y473" s="1069" t="str" cm="1">
        <f t="array" ref="Y473">IF($D473&lt;COLUMNS($F$7:Y$7),"",INDEX(TableDiv[[GASB]:[GASB]],_xlfn.AGGREGATE(15,3,(TableDiv[[Agency]:[Agency]]=$E473)/(TableDiv[[Agency]:[Agency]]=$E473)*(ROW(TableDiv[Agency])-ROW(TableDiv[[#Headers],[Agency]])),COLUMNS($F$7:Y$7))))</f>
        <v/>
      </c>
      <c r="Z473" s="1069" t="str" cm="1">
        <f t="array" ref="Z473">IF($D473&lt;COLUMNS($F$7:Z$7),"",INDEX(TableDiv[[GASB]:[GASB]],_xlfn.AGGREGATE(15,3,(TableDiv[[Agency]:[Agency]]=$E473)/(TableDiv[[Agency]:[Agency]]=$E473)*(ROW(TableDiv[Agency])-ROW(TableDiv[[#Headers],[Agency]])),COLUMNS($F$7:Z$7))))</f>
        <v/>
      </c>
      <c r="AA473" s="1069" t="str" cm="1">
        <f t="array" ref="AA473">IF($D473&lt;COLUMNS($F$7:AA$7),"",INDEX(TableDiv[[GASB]:[GASB]],_xlfn.AGGREGATE(15,3,(TableDiv[[Agency]:[Agency]]=$E473)/(TableDiv[[Agency]:[Agency]]=$E473)*(ROW(TableDiv[Agency])-ROW(TableDiv[[#Headers],[Agency]])),COLUMNS($F$7:AA$7))))</f>
        <v/>
      </c>
      <c r="AB473" s="1069" t="str" cm="1">
        <f t="array" ref="AB473">IF($D473&lt;COLUMNS($F$7:AB$7),"",INDEX(TableDiv[[GASB]:[GASB]],_xlfn.AGGREGATE(15,3,(TableDiv[[Agency]:[Agency]]=$E473)/(TableDiv[[Agency]:[Agency]]=$E473)*(ROW(TableDiv[Agency])-ROW(TableDiv[[#Headers],[Agency]])),COLUMNS($F$7:AB$7))))</f>
        <v/>
      </c>
      <c r="AC473" s="1069" t="str" cm="1">
        <f t="array" ref="AC473">IF($D473&lt;COLUMNS($F$7:AC$7),"",INDEX(TableDiv[[GASB]:[GASB]],_xlfn.AGGREGATE(15,3,(TableDiv[[Agency]:[Agency]]=$E473)/(TableDiv[[Agency]:[Agency]]=$E473)*(ROW(TableDiv[Agency])-ROW(TableDiv[[#Headers],[Agency]])),COLUMNS($F$7:AC$7))))</f>
        <v/>
      </c>
      <c r="AD473" s="1069" t="str" cm="1">
        <f t="array" ref="AD473">IF($D473&lt;COLUMNS($F$7:AD$7),"",INDEX(TableDiv[[GASB]:[GASB]],_xlfn.AGGREGATE(15,3,(TableDiv[[Agency]:[Agency]]=$E473)/(TableDiv[[Agency]:[Agency]]=$E473)*(ROW(TableDiv[Agency])-ROW(TableDiv[[#Headers],[Agency]])),COLUMNS($F$7:AD$7))))</f>
        <v/>
      </c>
      <c r="AE473" s="1069" t="str" cm="1">
        <f t="array" ref="AE473">IF($D473&lt;COLUMNS($F$7:AE$7),"",INDEX(TableDiv[[GASB]:[GASB]],_xlfn.AGGREGATE(15,3,(TableDiv[[Agency]:[Agency]]=$E473)/(TableDiv[[Agency]:[Agency]]=$E473)*(ROW(TableDiv[Agency])-ROW(TableDiv[[#Headers],[Agency]])),COLUMNS($F$7:AE$7))))</f>
        <v/>
      </c>
      <c r="AF473" s="1069" t="str" cm="1">
        <f t="array" ref="AF473">IF($D473&lt;COLUMNS($F$7:AF$7),"",INDEX(TableDiv[[GASB]:[GASB]],_xlfn.AGGREGATE(15,3,(TableDiv[[Agency]:[Agency]]=$E473)/(TableDiv[[Agency]:[Agency]]=$E473)*(ROW(TableDiv[Agency])-ROW(TableDiv[[#Headers],[Agency]])),COLUMNS($F$7:AF$7))))</f>
        <v/>
      </c>
      <c r="AG473" s="1069" t="str" cm="1">
        <f t="array" ref="AG473">IF($D473&lt;COLUMNS($F$7:AG$7),"",INDEX(TableDiv[[GASB]:[GASB]],_xlfn.AGGREGATE(15,3,(TableDiv[[Agency]:[Agency]]=$E473)/(TableDiv[[Agency]:[Agency]]=$E473)*(ROW(TableDiv[Agency])-ROW(TableDiv[[#Headers],[Agency]])),COLUMNS($F$7:AG$7))))</f>
        <v/>
      </c>
      <c r="AH473" s="1069" t="str" cm="1">
        <f t="array" ref="AH473">IF($D473&lt;COLUMNS($F$7:AH$7),"",INDEX(TableDiv[[GASB]:[GASB]],_xlfn.AGGREGATE(15,3,(TableDiv[[Agency]:[Agency]]=$E473)/(TableDiv[[Agency]:[Agency]]=$E473)*(ROW(TableDiv[Agency])-ROW(TableDiv[[#Headers],[Agency]])),COLUMNS($F$7:AH$7))))</f>
        <v/>
      </c>
      <c r="AI473" s="1069" t="str" cm="1">
        <f t="array" ref="AI473">IF($D473&lt;COLUMNS($F$7:AI$7),"",INDEX(TableDiv[[GASB]:[GASB]],_xlfn.AGGREGATE(15,3,(TableDiv[[Agency]:[Agency]]=$E473)/(TableDiv[[Agency]:[Agency]]=$E473)*(ROW(TableDiv[Agency])-ROW(TableDiv[[#Headers],[Agency]])),COLUMNS($F$7:AI$7))))</f>
        <v/>
      </c>
      <c r="AJ473" s="1069" t="str" cm="1">
        <f t="array" ref="AJ473">IF($D473&lt;COLUMNS($F$7:AJ$7),"",INDEX(TableDiv[[GASB]:[GASB]],_xlfn.AGGREGATE(15,3,(TableDiv[[Agency]:[Agency]]=$E473)/(TableDiv[[Agency]:[Agency]]=$E473)*(ROW(TableDiv[Agency])-ROW(TableDiv[[#Headers],[Agency]])),COLUMNS($F$7:AJ$7))))</f>
        <v/>
      </c>
      <c r="AK473" s="1069" t="str" cm="1">
        <f t="array" ref="AK473">IF($D473&lt;COLUMNS($F$7:AK$7),"",INDEX(TableDiv[[GASB]:[GASB]],_xlfn.AGGREGATE(15,3,(TableDiv[[Agency]:[Agency]]=$E473)/(TableDiv[[Agency]:[Agency]]=$E473)*(ROW(TableDiv[Agency])-ROW(TableDiv[[#Headers],[Agency]])),COLUMNS($F$7:AK$7))))</f>
        <v/>
      </c>
      <c r="AL473" s="1069" t="str" cm="1">
        <f t="array" ref="AL473">IF($D473&lt;COLUMNS($F$7:AL$7),"",INDEX(TableDiv[[GASB]:[GASB]],_xlfn.AGGREGATE(15,3,(TableDiv[[Agency]:[Agency]]=$E473)/(TableDiv[[Agency]:[Agency]]=$E473)*(ROW(TableDiv[Agency])-ROW(TableDiv[[#Headers],[Agency]])),COLUMNS($F$7:AL$7))))</f>
        <v/>
      </c>
      <c r="AM473" s="1069" t="str" cm="1">
        <f t="array" ref="AM473">IF($D473&lt;COLUMNS($F$7:AM$7),"",INDEX(TableDiv[[GASB]:[GASB]],_xlfn.AGGREGATE(15,3,(TableDiv[[Agency]:[Agency]]=$E473)/(TableDiv[[Agency]:[Agency]]=$E473)*(ROW(TableDiv[Agency])-ROW(TableDiv[[#Headers],[Agency]])),COLUMNS($F$7:AM$7))))</f>
        <v/>
      </c>
      <c r="AN473" s="1069"/>
      <c r="AO473" s="1069"/>
      <c r="AP473" s="1069"/>
      <c r="AQ473" s="1069"/>
      <c r="AR473" s="1069"/>
      <c r="AS473" s="1069"/>
    </row>
    <row r="474" spans="1:45" ht="15">
      <c r="A474" s="1073" t="s">
        <v>1290</v>
      </c>
      <c r="B474" s="1073" t="s">
        <v>177</v>
      </c>
      <c r="C474" s="1069"/>
      <c r="W474" s="1069" t="str" cm="1">
        <f t="array" ref="W474">IF($D474&lt;COLUMNS($F$7:W$7),"",INDEX(TableDiv[[GASB]:[GASB]],_xlfn.AGGREGATE(15,3,(TableDiv[[Agency]:[Agency]]=$E474)/(TableDiv[[Agency]:[Agency]]=$E474)*(ROW(TableDiv[Agency])-ROW(TableDiv[[#Headers],[Agency]])),COLUMNS($F$7:W$7))))</f>
        <v/>
      </c>
      <c r="X474" s="1069" t="str" cm="1">
        <f t="array" ref="X474">IF($D474&lt;COLUMNS($F$7:X$7),"",INDEX(TableDiv[[GASB]:[GASB]],_xlfn.AGGREGATE(15,3,(TableDiv[[Agency]:[Agency]]=$E474)/(TableDiv[[Agency]:[Agency]]=$E474)*(ROW(TableDiv[Agency])-ROW(TableDiv[[#Headers],[Agency]])),COLUMNS($F$7:X$7))))</f>
        <v/>
      </c>
      <c r="Y474" s="1069" t="str" cm="1">
        <f t="array" ref="Y474">IF($D474&lt;COLUMNS($F$7:Y$7),"",INDEX(TableDiv[[GASB]:[GASB]],_xlfn.AGGREGATE(15,3,(TableDiv[[Agency]:[Agency]]=$E474)/(TableDiv[[Agency]:[Agency]]=$E474)*(ROW(TableDiv[Agency])-ROW(TableDiv[[#Headers],[Agency]])),COLUMNS($F$7:Y$7))))</f>
        <v/>
      </c>
      <c r="Z474" s="1069" t="str" cm="1">
        <f t="array" ref="Z474">IF($D474&lt;COLUMNS($F$7:Z$7),"",INDEX(TableDiv[[GASB]:[GASB]],_xlfn.AGGREGATE(15,3,(TableDiv[[Agency]:[Agency]]=$E474)/(TableDiv[[Agency]:[Agency]]=$E474)*(ROW(TableDiv[Agency])-ROW(TableDiv[[#Headers],[Agency]])),COLUMNS($F$7:Z$7))))</f>
        <v/>
      </c>
      <c r="AA474" s="1069" t="str" cm="1">
        <f t="array" ref="AA474">IF($D474&lt;COLUMNS($F$7:AA$7),"",INDEX(TableDiv[[GASB]:[GASB]],_xlfn.AGGREGATE(15,3,(TableDiv[[Agency]:[Agency]]=$E474)/(TableDiv[[Agency]:[Agency]]=$E474)*(ROW(TableDiv[Agency])-ROW(TableDiv[[#Headers],[Agency]])),COLUMNS($F$7:AA$7))))</f>
        <v/>
      </c>
      <c r="AB474" s="1069" t="str" cm="1">
        <f t="array" ref="AB474">IF($D474&lt;COLUMNS($F$7:AB$7),"",INDEX(TableDiv[[GASB]:[GASB]],_xlfn.AGGREGATE(15,3,(TableDiv[[Agency]:[Agency]]=$E474)/(TableDiv[[Agency]:[Agency]]=$E474)*(ROW(TableDiv[Agency])-ROW(TableDiv[[#Headers],[Agency]])),COLUMNS($F$7:AB$7))))</f>
        <v/>
      </c>
      <c r="AC474" s="1069" t="str" cm="1">
        <f t="array" ref="AC474">IF($D474&lt;COLUMNS($F$7:AC$7),"",INDEX(TableDiv[[GASB]:[GASB]],_xlfn.AGGREGATE(15,3,(TableDiv[[Agency]:[Agency]]=$E474)/(TableDiv[[Agency]:[Agency]]=$E474)*(ROW(TableDiv[Agency])-ROW(TableDiv[[#Headers],[Agency]])),COLUMNS($F$7:AC$7))))</f>
        <v/>
      </c>
      <c r="AD474" s="1069" t="str" cm="1">
        <f t="array" ref="AD474">IF($D474&lt;COLUMNS($F$7:AD$7),"",INDEX(TableDiv[[GASB]:[GASB]],_xlfn.AGGREGATE(15,3,(TableDiv[[Agency]:[Agency]]=$E474)/(TableDiv[[Agency]:[Agency]]=$E474)*(ROW(TableDiv[Agency])-ROW(TableDiv[[#Headers],[Agency]])),COLUMNS($F$7:AD$7))))</f>
        <v/>
      </c>
      <c r="AE474" s="1069" t="str" cm="1">
        <f t="array" ref="AE474">IF($D474&lt;COLUMNS($F$7:AE$7),"",INDEX(TableDiv[[GASB]:[GASB]],_xlfn.AGGREGATE(15,3,(TableDiv[[Agency]:[Agency]]=$E474)/(TableDiv[[Agency]:[Agency]]=$E474)*(ROW(TableDiv[Agency])-ROW(TableDiv[[#Headers],[Agency]])),COLUMNS($F$7:AE$7))))</f>
        <v/>
      </c>
      <c r="AF474" s="1069" t="str" cm="1">
        <f t="array" ref="AF474">IF($D474&lt;COLUMNS($F$7:AF$7),"",INDEX(TableDiv[[GASB]:[GASB]],_xlfn.AGGREGATE(15,3,(TableDiv[[Agency]:[Agency]]=$E474)/(TableDiv[[Agency]:[Agency]]=$E474)*(ROW(TableDiv[Agency])-ROW(TableDiv[[#Headers],[Agency]])),COLUMNS($F$7:AF$7))))</f>
        <v/>
      </c>
      <c r="AG474" s="1069" t="str" cm="1">
        <f t="array" ref="AG474">IF($D474&lt;COLUMNS($F$7:AG$7),"",INDEX(TableDiv[[GASB]:[GASB]],_xlfn.AGGREGATE(15,3,(TableDiv[[Agency]:[Agency]]=$E474)/(TableDiv[[Agency]:[Agency]]=$E474)*(ROW(TableDiv[Agency])-ROW(TableDiv[[#Headers],[Agency]])),COLUMNS($F$7:AG$7))))</f>
        <v/>
      </c>
      <c r="AH474" s="1069" t="str" cm="1">
        <f t="array" ref="AH474">IF($D474&lt;COLUMNS($F$7:AH$7),"",INDEX(TableDiv[[GASB]:[GASB]],_xlfn.AGGREGATE(15,3,(TableDiv[[Agency]:[Agency]]=$E474)/(TableDiv[[Agency]:[Agency]]=$E474)*(ROW(TableDiv[Agency])-ROW(TableDiv[[#Headers],[Agency]])),COLUMNS($F$7:AH$7))))</f>
        <v/>
      </c>
      <c r="AI474" s="1069" t="str" cm="1">
        <f t="array" ref="AI474">IF($D474&lt;COLUMNS($F$7:AI$7),"",INDEX(TableDiv[[GASB]:[GASB]],_xlfn.AGGREGATE(15,3,(TableDiv[[Agency]:[Agency]]=$E474)/(TableDiv[[Agency]:[Agency]]=$E474)*(ROW(TableDiv[Agency])-ROW(TableDiv[[#Headers],[Agency]])),COLUMNS($F$7:AI$7))))</f>
        <v/>
      </c>
      <c r="AJ474" s="1069" t="str" cm="1">
        <f t="array" ref="AJ474">IF($D474&lt;COLUMNS($F$7:AJ$7),"",INDEX(TableDiv[[GASB]:[GASB]],_xlfn.AGGREGATE(15,3,(TableDiv[[Agency]:[Agency]]=$E474)/(TableDiv[[Agency]:[Agency]]=$E474)*(ROW(TableDiv[Agency])-ROW(TableDiv[[#Headers],[Agency]])),COLUMNS($F$7:AJ$7))))</f>
        <v/>
      </c>
      <c r="AK474" s="1069" t="str" cm="1">
        <f t="array" ref="AK474">IF($D474&lt;COLUMNS($F$7:AK$7),"",INDEX(TableDiv[[GASB]:[GASB]],_xlfn.AGGREGATE(15,3,(TableDiv[[Agency]:[Agency]]=$E474)/(TableDiv[[Agency]:[Agency]]=$E474)*(ROW(TableDiv[Agency])-ROW(TableDiv[[#Headers],[Agency]])),COLUMNS($F$7:AK$7))))</f>
        <v/>
      </c>
      <c r="AL474" s="1069" t="str" cm="1">
        <f t="array" ref="AL474">IF($D474&lt;COLUMNS($F$7:AL$7),"",INDEX(TableDiv[[GASB]:[GASB]],_xlfn.AGGREGATE(15,3,(TableDiv[[Agency]:[Agency]]=$E474)/(TableDiv[[Agency]:[Agency]]=$E474)*(ROW(TableDiv[Agency])-ROW(TableDiv[[#Headers],[Agency]])),COLUMNS($F$7:AL$7))))</f>
        <v/>
      </c>
      <c r="AM474" s="1069" t="str" cm="1">
        <f t="array" ref="AM474">IF($D474&lt;COLUMNS($F$7:AM$7),"",INDEX(TableDiv[[GASB]:[GASB]],_xlfn.AGGREGATE(15,3,(TableDiv[[Agency]:[Agency]]=$E474)/(TableDiv[[Agency]:[Agency]]=$E474)*(ROW(TableDiv[Agency])-ROW(TableDiv[[#Headers],[Agency]])),COLUMNS($F$7:AM$7))))</f>
        <v/>
      </c>
      <c r="AN474" s="1069"/>
      <c r="AO474" s="1069"/>
      <c r="AP474" s="1069"/>
      <c r="AQ474" s="1069"/>
      <c r="AR474" s="1069"/>
      <c r="AS474" s="1069"/>
    </row>
    <row r="475" spans="1:45" ht="15">
      <c r="A475" s="1073" t="s">
        <v>1293</v>
      </c>
      <c r="B475" s="1073" t="s">
        <v>177</v>
      </c>
      <c r="C475" s="1069"/>
      <c r="W475" s="1069" t="str" cm="1">
        <f t="array" ref="W475">IF($D475&lt;COLUMNS($F$7:W$7),"",INDEX(TableDiv[[GASB]:[GASB]],_xlfn.AGGREGATE(15,3,(TableDiv[[Agency]:[Agency]]=$E475)/(TableDiv[[Agency]:[Agency]]=$E475)*(ROW(TableDiv[Agency])-ROW(TableDiv[[#Headers],[Agency]])),COLUMNS($F$7:W$7))))</f>
        <v/>
      </c>
      <c r="X475" s="1069" t="str" cm="1">
        <f t="array" ref="X475">IF($D475&lt;COLUMNS($F$7:X$7),"",INDEX(TableDiv[[GASB]:[GASB]],_xlfn.AGGREGATE(15,3,(TableDiv[[Agency]:[Agency]]=$E475)/(TableDiv[[Agency]:[Agency]]=$E475)*(ROW(TableDiv[Agency])-ROW(TableDiv[[#Headers],[Agency]])),COLUMNS($F$7:X$7))))</f>
        <v/>
      </c>
      <c r="Y475" s="1069" t="str" cm="1">
        <f t="array" ref="Y475">IF($D475&lt;COLUMNS($F$7:Y$7),"",INDEX(TableDiv[[GASB]:[GASB]],_xlfn.AGGREGATE(15,3,(TableDiv[[Agency]:[Agency]]=$E475)/(TableDiv[[Agency]:[Agency]]=$E475)*(ROW(TableDiv[Agency])-ROW(TableDiv[[#Headers],[Agency]])),COLUMNS($F$7:Y$7))))</f>
        <v/>
      </c>
      <c r="Z475" s="1069" t="str" cm="1">
        <f t="array" ref="Z475">IF($D475&lt;COLUMNS($F$7:Z$7),"",INDEX(TableDiv[[GASB]:[GASB]],_xlfn.AGGREGATE(15,3,(TableDiv[[Agency]:[Agency]]=$E475)/(TableDiv[[Agency]:[Agency]]=$E475)*(ROW(TableDiv[Agency])-ROW(TableDiv[[#Headers],[Agency]])),COLUMNS($F$7:Z$7))))</f>
        <v/>
      </c>
      <c r="AA475" s="1069" t="str" cm="1">
        <f t="array" ref="AA475">IF($D475&lt;COLUMNS($F$7:AA$7),"",INDEX(TableDiv[[GASB]:[GASB]],_xlfn.AGGREGATE(15,3,(TableDiv[[Agency]:[Agency]]=$E475)/(TableDiv[[Agency]:[Agency]]=$E475)*(ROW(TableDiv[Agency])-ROW(TableDiv[[#Headers],[Agency]])),COLUMNS($F$7:AA$7))))</f>
        <v/>
      </c>
      <c r="AB475" s="1069" t="str" cm="1">
        <f t="array" ref="AB475">IF($D475&lt;COLUMNS($F$7:AB$7),"",INDEX(TableDiv[[GASB]:[GASB]],_xlfn.AGGREGATE(15,3,(TableDiv[[Agency]:[Agency]]=$E475)/(TableDiv[[Agency]:[Agency]]=$E475)*(ROW(TableDiv[Agency])-ROW(TableDiv[[#Headers],[Agency]])),COLUMNS($F$7:AB$7))))</f>
        <v/>
      </c>
      <c r="AC475" s="1069" t="str" cm="1">
        <f t="array" ref="AC475">IF($D475&lt;COLUMNS($F$7:AC$7),"",INDEX(TableDiv[[GASB]:[GASB]],_xlfn.AGGREGATE(15,3,(TableDiv[[Agency]:[Agency]]=$E475)/(TableDiv[[Agency]:[Agency]]=$E475)*(ROW(TableDiv[Agency])-ROW(TableDiv[[#Headers],[Agency]])),COLUMNS($F$7:AC$7))))</f>
        <v/>
      </c>
      <c r="AD475" s="1069" t="str" cm="1">
        <f t="array" ref="AD475">IF($D475&lt;COLUMNS($F$7:AD$7),"",INDEX(TableDiv[[GASB]:[GASB]],_xlfn.AGGREGATE(15,3,(TableDiv[[Agency]:[Agency]]=$E475)/(TableDiv[[Agency]:[Agency]]=$E475)*(ROW(TableDiv[Agency])-ROW(TableDiv[[#Headers],[Agency]])),COLUMNS($F$7:AD$7))))</f>
        <v/>
      </c>
      <c r="AE475" s="1069" t="str" cm="1">
        <f t="array" ref="AE475">IF($D475&lt;COLUMNS($F$7:AE$7),"",INDEX(TableDiv[[GASB]:[GASB]],_xlfn.AGGREGATE(15,3,(TableDiv[[Agency]:[Agency]]=$E475)/(TableDiv[[Agency]:[Agency]]=$E475)*(ROW(TableDiv[Agency])-ROW(TableDiv[[#Headers],[Agency]])),COLUMNS($F$7:AE$7))))</f>
        <v/>
      </c>
      <c r="AF475" s="1069" t="str" cm="1">
        <f t="array" ref="AF475">IF($D475&lt;COLUMNS($F$7:AF$7),"",INDEX(TableDiv[[GASB]:[GASB]],_xlfn.AGGREGATE(15,3,(TableDiv[[Agency]:[Agency]]=$E475)/(TableDiv[[Agency]:[Agency]]=$E475)*(ROW(TableDiv[Agency])-ROW(TableDiv[[#Headers],[Agency]])),COLUMNS($F$7:AF$7))))</f>
        <v/>
      </c>
      <c r="AG475" s="1069" t="str" cm="1">
        <f t="array" ref="AG475">IF($D475&lt;COLUMNS($F$7:AG$7),"",INDEX(TableDiv[[GASB]:[GASB]],_xlfn.AGGREGATE(15,3,(TableDiv[[Agency]:[Agency]]=$E475)/(TableDiv[[Agency]:[Agency]]=$E475)*(ROW(TableDiv[Agency])-ROW(TableDiv[[#Headers],[Agency]])),COLUMNS($F$7:AG$7))))</f>
        <v/>
      </c>
      <c r="AH475" s="1069" t="str" cm="1">
        <f t="array" ref="AH475">IF($D475&lt;COLUMNS($F$7:AH$7),"",INDEX(TableDiv[[GASB]:[GASB]],_xlfn.AGGREGATE(15,3,(TableDiv[[Agency]:[Agency]]=$E475)/(TableDiv[[Agency]:[Agency]]=$E475)*(ROW(TableDiv[Agency])-ROW(TableDiv[[#Headers],[Agency]])),COLUMNS($F$7:AH$7))))</f>
        <v/>
      </c>
      <c r="AI475" s="1069" t="str" cm="1">
        <f t="array" ref="AI475">IF($D475&lt;COLUMNS($F$7:AI$7),"",INDEX(TableDiv[[GASB]:[GASB]],_xlfn.AGGREGATE(15,3,(TableDiv[[Agency]:[Agency]]=$E475)/(TableDiv[[Agency]:[Agency]]=$E475)*(ROW(TableDiv[Agency])-ROW(TableDiv[[#Headers],[Agency]])),COLUMNS($F$7:AI$7))))</f>
        <v/>
      </c>
      <c r="AJ475" s="1069" t="str" cm="1">
        <f t="array" ref="AJ475">IF($D475&lt;COLUMNS($F$7:AJ$7),"",INDEX(TableDiv[[GASB]:[GASB]],_xlfn.AGGREGATE(15,3,(TableDiv[[Agency]:[Agency]]=$E475)/(TableDiv[[Agency]:[Agency]]=$E475)*(ROW(TableDiv[Agency])-ROW(TableDiv[[#Headers],[Agency]])),COLUMNS($F$7:AJ$7))))</f>
        <v/>
      </c>
      <c r="AK475" s="1069" t="str" cm="1">
        <f t="array" ref="AK475">IF($D475&lt;COLUMNS($F$7:AK$7),"",INDEX(TableDiv[[GASB]:[GASB]],_xlfn.AGGREGATE(15,3,(TableDiv[[Agency]:[Agency]]=$E475)/(TableDiv[[Agency]:[Agency]]=$E475)*(ROW(TableDiv[Agency])-ROW(TableDiv[[#Headers],[Agency]])),COLUMNS($F$7:AK$7))))</f>
        <v/>
      </c>
      <c r="AL475" s="1069" t="str" cm="1">
        <f t="array" ref="AL475">IF($D475&lt;COLUMNS($F$7:AL$7),"",INDEX(TableDiv[[GASB]:[GASB]],_xlfn.AGGREGATE(15,3,(TableDiv[[Agency]:[Agency]]=$E475)/(TableDiv[[Agency]:[Agency]]=$E475)*(ROW(TableDiv[Agency])-ROW(TableDiv[[#Headers],[Agency]])),COLUMNS($F$7:AL$7))))</f>
        <v/>
      </c>
      <c r="AM475" s="1069" t="str" cm="1">
        <f t="array" ref="AM475">IF($D475&lt;COLUMNS($F$7:AM$7),"",INDEX(TableDiv[[GASB]:[GASB]],_xlfn.AGGREGATE(15,3,(TableDiv[[Agency]:[Agency]]=$E475)/(TableDiv[[Agency]:[Agency]]=$E475)*(ROW(TableDiv[Agency])-ROW(TableDiv[[#Headers],[Agency]])),COLUMNS($F$7:AM$7))))</f>
        <v/>
      </c>
      <c r="AN475" s="1069"/>
      <c r="AO475" s="1069"/>
      <c r="AP475" s="1069"/>
      <c r="AQ475" s="1069"/>
      <c r="AR475" s="1069"/>
      <c r="AS475" s="1069"/>
    </row>
    <row r="476" spans="1:45" ht="15">
      <c r="A476" s="1073" t="s">
        <v>1296</v>
      </c>
      <c r="B476" s="1073" t="s">
        <v>177</v>
      </c>
      <c r="C476" s="1069"/>
      <c r="W476" s="1069" t="str" cm="1">
        <f t="array" ref="W476">IF($D476&lt;COLUMNS($F$7:W$7),"",INDEX(TableDiv[[GASB]:[GASB]],_xlfn.AGGREGATE(15,3,(TableDiv[[Agency]:[Agency]]=$E476)/(TableDiv[[Agency]:[Agency]]=$E476)*(ROW(TableDiv[Agency])-ROW(TableDiv[[#Headers],[Agency]])),COLUMNS($F$7:W$7))))</f>
        <v/>
      </c>
      <c r="X476" s="1069" t="str" cm="1">
        <f t="array" ref="X476">IF($D476&lt;COLUMNS($F$7:X$7),"",INDEX(TableDiv[[GASB]:[GASB]],_xlfn.AGGREGATE(15,3,(TableDiv[[Agency]:[Agency]]=$E476)/(TableDiv[[Agency]:[Agency]]=$E476)*(ROW(TableDiv[Agency])-ROW(TableDiv[[#Headers],[Agency]])),COLUMNS($F$7:X$7))))</f>
        <v/>
      </c>
      <c r="Y476" s="1069" t="str" cm="1">
        <f t="array" ref="Y476">IF($D476&lt;COLUMNS($F$7:Y$7),"",INDEX(TableDiv[[GASB]:[GASB]],_xlfn.AGGREGATE(15,3,(TableDiv[[Agency]:[Agency]]=$E476)/(TableDiv[[Agency]:[Agency]]=$E476)*(ROW(TableDiv[Agency])-ROW(TableDiv[[#Headers],[Agency]])),COLUMNS($F$7:Y$7))))</f>
        <v/>
      </c>
      <c r="Z476" s="1069" t="str" cm="1">
        <f t="array" ref="Z476">IF($D476&lt;COLUMNS($F$7:Z$7),"",INDEX(TableDiv[[GASB]:[GASB]],_xlfn.AGGREGATE(15,3,(TableDiv[[Agency]:[Agency]]=$E476)/(TableDiv[[Agency]:[Agency]]=$E476)*(ROW(TableDiv[Agency])-ROW(TableDiv[[#Headers],[Agency]])),COLUMNS($F$7:Z$7))))</f>
        <v/>
      </c>
      <c r="AA476" s="1069" t="str" cm="1">
        <f t="array" ref="AA476">IF($D476&lt;COLUMNS($F$7:AA$7),"",INDEX(TableDiv[[GASB]:[GASB]],_xlfn.AGGREGATE(15,3,(TableDiv[[Agency]:[Agency]]=$E476)/(TableDiv[[Agency]:[Agency]]=$E476)*(ROW(TableDiv[Agency])-ROW(TableDiv[[#Headers],[Agency]])),COLUMNS($F$7:AA$7))))</f>
        <v/>
      </c>
      <c r="AB476" s="1069" t="str" cm="1">
        <f t="array" ref="AB476">IF($D476&lt;COLUMNS($F$7:AB$7),"",INDEX(TableDiv[[GASB]:[GASB]],_xlfn.AGGREGATE(15,3,(TableDiv[[Agency]:[Agency]]=$E476)/(TableDiv[[Agency]:[Agency]]=$E476)*(ROW(TableDiv[Agency])-ROW(TableDiv[[#Headers],[Agency]])),COLUMNS($F$7:AB$7))))</f>
        <v/>
      </c>
      <c r="AC476" s="1069" t="str" cm="1">
        <f t="array" ref="AC476">IF($D476&lt;COLUMNS($F$7:AC$7),"",INDEX(TableDiv[[GASB]:[GASB]],_xlfn.AGGREGATE(15,3,(TableDiv[[Agency]:[Agency]]=$E476)/(TableDiv[[Agency]:[Agency]]=$E476)*(ROW(TableDiv[Agency])-ROW(TableDiv[[#Headers],[Agency]])),COLUMNS($F$7:AC$7))))</f>
        <v/>
      </c>
      <c r="AD476" s="1069" t="str" cm="1">
        <f t="array" ref="AD476">IF($D476&lt;COLUMNS($F$7:AD$7),"",INDEX(TableDiv[[GASB]:[GASB]],_xlfn.AGGREGATE(15,3,(TableDiv[[Agency]:[Agency]]=$E476)/(TableDiv[[Agency]:[Agency]]=$E476)*(ROW(TableDiv[Agency])-ROW(TableDiv[[#Headers],[Agency]])),COLUMNS($F$7:AD$7))))</f>
        <v/>
      </c>
      <c r="AE476" s="1069" t="str" cm="1">
        <f t="array" ref="AE476">IF($D476&lt;COLUMNS($F$7:AE$7),"",INDEX(TableDiv[[GASB]:[GASB]],_xlfn.AGGREGATE(15,3,(TableDiv[[Agency]:[Agency]]=$E476)/(TableDiv[[Agency]:[Agency]]=$E476)*(ROW(TableDiv[Agency])-ROW(TableDiv[[#Headers],[Agency]])),COLUMNS($F$7:AE$7))))</f>
        <v/>
      </c>
      <c r="AF476" s="1069" t="str" cm="1">
        <f t="array" ref="AF476">IF($D476&lt;COLUMNS($F$7:AF$7),"",INDEX(TableDiv[[GASB]:[GASB]],_xlfn.AGGREGATE(15,3,(TableDiv[[Agency]:[Agency]]=$E476)/(TableDiv[[Agency]:[Agency]]=$E476)*(ROW(TableDiv[Agency])-ROW(TableDiv[[#Headers],[Agency]])),COLUMNS($F$7:AF$7))))</f>
        <v/>
      </c>
      <c r="AG476" s="1069" t="str" cm="1">
        <f t="array" ref="AG476">IF($D476&lt;COLUMNS($F$7:AG$7),"",INDEX(TableDiv[[GASB]:[GASB]],_xlfn.AGGREGATE(15,3,(TableDiv[[Agency]:[Agency]]=$E476)/(TableDiv[[Agency]:[Agency]]=$E476)*(ROW(TableDiv[Agency])-ROW(TableDiv[[#Headers],[Agency]])),COLUMNS($F$7:AG$7))))</f>
        <v/>
      </c>
      <c r="AH476" s="1069" t="str" cm="1">
        <f t="array" ref="AH476">IF($D476&lt;COLUMNS($F$7:AH$7),"",INDEX(TableDiv[[GASB]:[GASB]],_xlfn.AGGREGATE(15,3,(TableDiv[[Agency]:[Agency]]=$E476)/(TableDiv[[Agency]:[Agency]]=$E476)*(ROW(TableDiv[Agency])-ROW(TableDiv[[#Headers],[Agency]])),COLUMNS($F$7:AH$7))))</f>
        <v/>
      </c>
      <c r="AI476" s="1069" t="str" cm="1">
        <f t="array" ref="AI476">IF($D476&lt;COLUMNS($F$7:AI$7),"",INDEX(TableDiv[[GASB]:[GASB]],_xlfn.AGGREGATE(15,3,(TableDiv[[Agency]:[Agency]]=$E476)/(TableDiv[[Agency]:[Agency]]=$E476)*(ROW(TableDiv[Agency])-ROW(TableDiv[[#Headers],[Agency]])),COLUMNS($F$7:AI$7))))</f>
        <v/>
      </c>
      <c r="AJ476" s="1069" t="str" cm="1">
        <f t="array" ref="AJ476">IF($D476&lt;COLUMNS($F$7:AJ$7),"",INDEX(TableDiv[[GASB]:[GASB]],_xlfn.AGGREGATE(15,3,(TableDiv[[Agency]:[Agency]]=$E476)/(TableDiv[[Agency]:[Agency]]=$E476)*(ROW(TableDiv[Agency])-ROW(TableDiv[[#Headers],[Agency]])),COLUMNS($F$7:AJ$7))))</f>
        <v/>
      </c>
      <c r="AK476" s="1069" t="str" cm="1">
        <f t="array" ref="AK476">IF($D476&lt;COLUMNS($F$7:AK$7),"",INDEX(TableDiv[[GASB]:[GASB]],_xlfn.AGGREGATE(15,3,(TableDiv[[Agency]:[Agency]]=$E476)/(TableDiv[[Agency]:[Agency]]=$E476)*(ROW(TableDiv[Agency])-ROW(TableDiv[[#Headers],[Agency]])),COLUMNS($F$7:AK$7))))</f>
        <v/>
      </c>
      <c r="AL476" s="1069" t="str" cm="1">
        <f t="array" ref="AL476">IF($D476&lt;COLUMNS($F$7:AL$7),"",INDEX(TableDiv[[GASB]:[GASB]],_xlfn.AGGREGATE(15,3,(TableDiv[[Agency]:[Agency]]=$E476)/(TableDiv[[Agency]:[Agency]]=$E476)*(ROW(TableDiv[Agency])-ROW(TableDiv[[#Headers],[Agency]])),COLUMNS($F$7:AL$7))))</f>
        <v/>
      </c>
      <c r="AM476" s="1069" t="str" cm="1">
        <f t="array" ref="AM476">IF($D476&lt;COLUMNS($F$7:AM$7),"",INDEX(TableDiv[[GASB]:[GASB]],_xlfn.AGGREGATE(15,3,(TableDiv[[Agency]:[Agency]]=$E476)/(TableDiv[[Agency]:[Agency]]=$E476)*(ROW(TableDiv[Agency])-ROW(TableDiv[[#Headers],[Agency]])),COLUMNS($F$7:AM$7))))</f>
        <v/>
      </c>
      <c r="AN476" s="1069"/>
      <c r="AO476" s="1069"/>
      <c r="AP476" s="1069"/>
      <c r="AQ476" s="1069"/>
      <c r="AR476" s="1069"/>
      <c r="AS476" s="1069"/>
    </row>
    <row r="477" spans="1:45" ht="15">
      <c r="A477" s="1073" t="s">
        <v>1299</v>
      </c>
      <c r="B477" s="1073" t="s">
        <v>177</v>
      </c>
      <c r="C477" s="1069"/>
      <c r="W477" s="1069" t="str" cm="1">
        <f t="array" ref="W477">IF($D477&lt;COLUMNS($F$7:W$7),"",INDEX(TableDiv[[GASB]:[GASB]],_xlfn.AGGREGATE(15,3,(TableDiv[[Agency]:[Agency]]=$E477)/(TableDiv[[Agency]:[Agency]]=$E477)*(ROW(TableDiv[Agency])-ROW(TableDiv[[#Headers],[Agency]])),COLUMNS($F$7:W$7))))</f>
        <v/>
      </c>
      <c r="X477" s="1069" t="str" cm="1">
        <f t="array" ref="X477">IF($D477&lt;COLUMNS($F$7:X$7),"",INDEX(TableDiv[[GASB]:[GASB]],_xlfn.AGGREGATE(15,3,(TableDiv[[Agency]:[Agency]]=$E477)/(TableDiv[[Agency]:[Agency]]=$E477)*(ROW(TableDiv[Agency])-ROW(TableDiv[[#Headers],[Agency]])),COLUMNS($F$7:X$7))))</f>
        <v/>
      </c>
      <c r="Y477" s="1069" t="str" cm="1">
        <f t="array" ref="Y477">IF($D477&lt;COLUMNS($F$7:Y$7),"",INDEX(TableDiv[[GASB]:[GASB]],_xlfn.AGGREGATE(15,3,(TableDiv[[Agency]:[Agency]]=$E477)/(TableDiv[[Agency]:[Agency]]=$E477)*(ROW(TableDiv[Agency])-ROW(TableDiv[[#Headers],[Agency]])),COLUMNS($F$7:Y$7))))</f>
        <v/>
      </c>
      <c r="Z477" s="1069" t="str" cm="1">
        <f t="array" ref="Z477">IF($D477&lt;COLUMNS($F$7:Z$7),"",INDEX(TableDiv[[GASB]:[GASB]],_xlfn.AGGREGATE(15,3,(TableDiv[[Agency]:[Agency]]=$E477)/(TableDiv[[Agency]:[Agency]]=$E477)*(ROW(TableDiv[Agency])-ROW(TableDiv[[#Headers],[Agency]])),COLUMNS($F$7:Z$7))))</f>
        <v/>
      </c>
      <c r="AA477" s="1069" t="str" cm="1">
        <f t="array" ref="AA477">IF($D477&lt;COLUMNS($F$7:AA$7),"",INDEX(TableDiv[[GASB]:[GASB]],_xlfn.AGGREGATE(15,3,(TableDiv[[Agency]:[Agency]]=$E477)/(TableDiv[[Agency]:[Agency]]=$E477)*(ROW(TableDiv[Agency])-ROW(TableDiv[[#Headers],[Agency]])),COLUMNS($F$7:AA$7))))</f>
        <v/>
      </c>
      <c r="AB477" s="1069" t="str" cm="1">
        <f t="array" ref="AB477">IF($D477&lt;COLUMNS($F$7:AB$7),"",INDEX(TableDiv[[GASB]:[GASB]],_xlfn.AGGREGATE(15,3,(TableDiv[[Agency]:[Agency]]=$E477)/(TableDiv[[Agency]:[Agency]]=$E477)*(ROW(TableDiv[Agency])-ROW(TableDiv[[#Headers],[Agency]])),COLUMNS($F$7:AB$7))))</f>
        <v/>
      </c>
      <c r="AC477" s="1069" t="str" cm="1">
        <f t="array" ref="AC477">IF($D477&lt;COLUMNS($F$7:AC$7),"",INDEX(TableDiv[[GASB]:[GASB]],_xlfn.AGGREGATE(15,3,(TableDiv[[Agency]:[Agency]]=$E477)/(TableDiv[[Agency]:[Agency]]=$E477)*(ROW(TableDiv[Agency])-ROW(TableDiv[[#Headers],[Agency]])),COLUMNS($F$7:AC$7))))</f>
        <v/>
      </c>
      <c r="AD477" s="1069" t="str" cm="1">
        <f t="array" ref="AD477">IF($D477&lt;COLUMNS($F$7:AD$7),"",INDEX(TableDiv[[GASB]:[GASB]],_xlfn.AGGREGATE(15,3,(TableDiv[[Agency]:[Agency]]=$E477)/(TableDiv[[Agency]:[Agency]]=$E477)*(ROW(TableDiv[Agency])-ROW(TableDiv[[#Headers],[Agency]])),COLUMNS($F$7:AD$7))))</f>
        <v/>
      </c>
      <c r="AE477" s="1069" t="str" cm="1">
        <f t="array" ref="AE477">IF($D477&lt;COLUMNS($F$7:AE$7),"",INDEX(TableDiv[[GASB]:[GASB]],_xlfn.AGGREGATE(15,3,(TableDiv[[Agency]:[Agency]]=$E477)/(TableDiv[[Agency]:[Agency]]=$E477)*(ROW(TableDiv[Agency])-ROW(TableDiv[[#Headers],[Agency]])),COLUMNS($F$7:AE$7))))</f>
        <v/>
      </c>
      <c r="AF477" s="1069" t="str" cm="1">
        <f t="array" ref="AF477">IF($D477&lt;COLUMNS($F$7:AF$7),"",INDEX(TableDiv[[GASB]:[GASB]],_xlfn.AGGREGATE(15,3,(TableDiv[[Agency]:[Agency]]=$E477)/(TableDiv[[Agency]:[Agency]]=$E477)*(ROW(TableDiv[Agency])-ROW(TableDiv[[#Headers],[Agency]])),COLUMNS($F$7:AF$7))))</f>
        <v/>
      </c>
      <c r="AG477" s="1069" t="str" cm="1">
        <f t="array" ref="AG477">IF($D477&lt;COLUMNS($F$7:AG$7),"",INDEX(TableDiv[[GASB]:[GASB]],_xlfn.AGGREGATE(15,3,(TableDiv[[Agency]:[Agency]]=$E477)/(TableDiv[[Agency]:[Agency]]=$E477)*(ROW(TableDiv[Agency])-ROW(TableDiv[[#Headers],[Agency]])),COLUMNS($F$7:AG$7))))</f>
        <v/>
      </c>
      <c r="AH477" s="1069" t="str" cm="1">
        <f t="array" ref="AH477">IF($D477&lt;COLUMNS($F$7:AH$7),"",INDEX(TableDiv[[GASB]:[GASB]],_xlfn.AGGREGATE(15,3,(TableDiv[[Agency]:[Agency]]=$E477)/(TableDiv[[Agency]:[Agency]]=$E477)*(ROW(TableDiv[Agency])-ROW(TableDiv[[#Headers],[Agency]])),COLUMNS($F$7:AH$7))))</f>
        <v/>
      </c>
      <c r="AI477" s="1069" t="str" cm="1">
        <f t="array" ref="AI477">IF($D477&lt;COLUMNS($F$7:AI$7),"",INDEX(TableDiv[[GASB]:[GASB]],_xlfn.AGGREGATE(15,3,(TableDiv[[Agency]:[Agency]]=$E477)/(TableDiv[[Agency]:[Agency]]=$E477)*(ROW(TableDiv[Agency])-ROW(TableDiv[[#Headers],[Agency]])),COLUMNS($F$7:AI$7))))</f>
        <v/>
      </c>
      <c r="AJ477" s="1069" t="str" cm="1">
        <f t="array" ref="AJ477">IF($D477&lt;COLUMNS($F$7:AJ$7),"",INDEX(TableDiv[[GASB]:[GASB]],_xlfn.AGGREGATE(15,3,(TableDiv[[Agency]:[Agency]]=$E477)/(TableDiv[[Agency]:[Agency]]=$E477)*(ROW(TableDiv[Agency])-ROW(TableDiv[[#Headers],[Agency]])),COLUMNS($F$7:AJ$7))))</f>
        <v/>
      </c>
      <c r="AK477" s="1069" t="str" cm="1">
        <f t="array" ref="AK477">IF($D477&lt;COLUMNS($F$7:AK$7),"",INDEX(TableDiv[[GASB]:[GASB]],_xlfn.AGGREGATE(15,3,(TableDiv[[Agency]:[Agency]]=$E477)/(TableDiv[[Agency]:[Agency]]=$E477)*(ROW(TableDiv[Agency])-ROW(TableDiv[[#Headers],[Agency]])),COLUMNS($F$7:AK$7))))</f>
        <v/>
      </c>
      <c r="AL477" s="1069" t="str" cm="1">
        <f t="array" ref="AL477">IF($D477&lt;COLUMNS($F$7:AL$7),"",INDEX(TableDiv[[GASB]:[GASB]],_xlfn.AGGREGATE(15,3,(TableDiv[[Agency]:[Agency]]=$E477)/(TableDiv[[Agency]:[Agency]]=$E477)*(ROW(TableDiv[Agency])-ROW(TableDiv[[#Headers],[Agency]])),COLUMNS($F$7:AL$7))))</f>
        <v/>
      </c>
      <c r="AM477" s="1069" t="str" cm="1">
        <f t="array" ref="AM477">IF($D477&lt;COLUMNS($F$7:AM$7),"",INDEX(TableDiv[[GASB]:[GASB]],_xlfn.AGGREGATE(15,3,(TableDiv[[Agency]:[Agency]]=$E477)/(TableDiv[[Agency]:[Agency]]=$E477)*(ROW(TableDiv[Agency])-ROW(TableDiv[[#Headers],[Agency]])),COLUMNS($F$7:AM$7))))</f>
        <v/>
      </c>
      <c r="AN477" s="1069"/>
      <c r="AO477" s="1069"/>
      <c r="AP477" s="1069"/>
      <c r="AQ477" s="1069"/>
      <c r="AR477" s="1069"/>
      <c r="AS477" s="1069"/>
    </row>
    <row r="478" spans="1:45" ht="15">
      <c r="A478" s="1073" t="s">
        <v>1302</v>
      </c>
      <c r="B478" s="1073" t="s">
        <v>177</v>
      </c>
      <c r="C478" s="1069"/>
      <c r="W478" s="1069" t="str" cm="1">
        <f t="array" ref="W478">IF($D478&lt;COLUMNS($F$7:W$7),"",INDEX(TableDiv[[GASB]:[GASB]],_xlfn.AGGREGATE(15,3,(TableDiv[[Agency]:[Agency]]=$E478)/(TableDiv[[Agency]:[Agency]]=$E478)*(ROW(TableDiv[Agency])-ROW(TableDiv[[#Headers],[Agency]])),COLUMNS($F$7:W$7))))</f>
        <v/>
      </c>
      <c r="X478" s="1069" t="str" cm="1">
        <f t="array" ref="X478">IF($D478&lt;COLUMNS($F$7:X$7),"",INDEX(TableDiv[[GASB]:[GASB]],_xlfn.AGGREGATE(15,3,(TableDiv[[Agency]:[Agency]]=$E478)/(TableDiv[[Agency]:[Agency]]=$E478)*(ROW(TableDiv[Agency])-ROW(TableDiv[[#Headers],[Agency]])),COLUMNS($F$7:X$7))))</f>
        <v/>
      </c>
      <c r="Y478" s="1069" t="str" cm="1">
        <f t="array" ref="Y478">IF($D478&lt;COLUMNS($F$7:Y$7),"",INDEX(TableDiv[[GASB]:[GASB]],_xlfn.AGGREGATE(15,3,(TableDiv[[Agency]:[Agency]]=$E478)/(TableDiv[[Agency]:[Agency]]=$E478)*(ROW(TableDiv[Agency])-ROW(TableDiv[[#Headers],[Agency]])),COLUMNS($F$7:Y$7))))</f>
        <v/>
      </c>
      <c r="Z478" s="1069" t="str" cm="1">
        <f t="array" ref="Z478">IF($D478&lt;COLUMNS($F$7:Z$7),"",INDEX(TableDiv[[GASB]:[GASB]],_xlfn.AGGREGATE(15,3,(TableDiv[[Agency]:[Agency]]=$E478)/(TableDiv[[Agency]:[Agency]]=$E478)*(ROW(TableDiv[Agency])-ROW(TableDiv[[#Headers],[Agency]])),COLUMNS($F$7:Z$7))))</f>
        <v/>
      </c>
      <c r="AA478" s="1069" t="str" cm="1">
        <f t="array" ref="AA478">IF($D478&lt;COLUMNS($F$7:AA$7),"",INDEX(TableDiv[[GASB]:[GASB]],_xlfn.AGGREGATE(15,3,(TableDiv[[Agency]:[Agency]]=$E478)/(TableDiv[[Agency]:[Agency]]=$E478)*(ROW(TableDiv[Agency])-ROW(TableDiv[[#Headers],[Agency]])),COLUMNS($F$7:AA$7))))</f>
        <v/>
      </c>
      <c r="AB478" s="1069" t="str" cm="1">
        <f t="array" ref="AB478">IF($D478&lt;COLUMNS($F$7:AB$7),"",INDEX(TableDiv[[GASB]:[GASB]],_xlfn.AGGREGATE(15,3,(TableDiv[[Agency]:[Agency]]=$E478)/(TableDiv[[Agency]:[Agency]]=$E478)*(ROW(TableDiv[Agency])-ROW(TableDiv[[#Headers],[Agency]])),COLUMNS($F$7:AB$7))))</f>
        <v/>
      </c>
      <c r="AC478" s="1069" t="str" cm="1">
        <f t="array" ref="AC478">IF($D478&lt;COLUMNS($F$7:AC$7),"",INDEX(TableDiv[[GASB]:[GASB]],_xlfn.AGGREGATE(15,3,(TableDiv[[Agency]:[Agency]]=$E478)/(TableDiv[[Agency]:[Agency]]=$E478)*(ROW(TableDiv[Agency])-ROW(TableDiv[[#Headers],[Agency]])),COLUMNS($F$7:AC$7))))</f>
        <v/>
      </c>
      <c r="AD478" s="1069" t="str" cm="1">
        <f t="array" ref="AD478">IF($D478&lt;COLUMNS($F$7:AD$7),"",INDEX(TableDiv[[GASB]:[GASB]],_xlfn.AGGREGATE(15,3,(TableDiv[[Agency]:[Agency]]=$E478)/(TableDiv[[Agency]:[Agency]]=$E478)*(ROW(TableDiv[Agency])-ROW(TableDiv[[#Headers],[Agency]])),COLUMNS($F$7:AD$7))))</f>
        <v/>
      </c>
      <c r="AE478" s="1069" t="str" cm="1">
        <f t="array" ref="AE478">IF($D478&lt;COLUMNS($F$7:AE$7),"",INDEX(TableDiv[[GASB]:[GASB]],_xlfn.AGGREGATE(15,3,(TableDiv[[Agency]:[Agency]]=$E478)/(TableDiv[[Agency]:[Agency]]=$E478)*(ROW(TableDiv[Agency])-ROW(TableDiv[[#Headers],[Agency]])),COLUMNS($F$7:AE$7))))</f>
        <v/>
      </c>
      <c r="AF478" s="1069" t="str" cm="1">
        <f t="array" ref="AF478">IF($D478&lt;COLUMNS($F$7:AF$7),"",INDEX(TableDiv[[GASB]:[GASB]],_xlfn.AGGREGATE(15,3,(TableDiv[[Agency]:[Agency]]=$E478)/(TableDiv[[Agency]:[Agency]]=$E478)*(ROW(TableDiv[Agency])-ROW(TableDiv[[#Headers],[Agency]])),COLUMNS($F$7:AF$7))))</f>
        <v/>
      </c>
      <c r="AG478" s="1069" t="str" cm="1">
        <f t="array" ref="AG478">IF($D478&lt;COLUMNS($F$7:AG$7),"",INDEX(TableDiv[[GASB]:[GASB]],_xlfn.AGGREGATE(15,3,(TableDiv[[Agency]:[Agency]]=$E478)/(TableDiv[[Agency]:[Agency]]=$E478)*(ROW(TableDiv[Agency])-ROW(TableDiv[[#Headers],[Agency]])),COLUMNS($F$7:AG$7))))</f>
        <v/>
      </c>
      <c r="AH478" s="1069" t="str" cm="1">
        <f t="array" ref="AH478">IF($D478&lt;COLUMNS($F$7:AH$7),"",INDEX(TableDiv[[GASB]:[GASB]],_xlfn.AGGREGATE(15,3,(TableDiv[[Agency]:[Agency]]=$E478)/(TableDiv[[Agency]:[Agency]]=$E478)*(ROW(TableDiv[Agency])-ROW(TableDiv[[#Headers],[Agency]])),COLUMNS($F$7:AH$7))))</f>
        <v/>
      </c>
      <c r="AI478" s="1069" t="str" cm="1">
        <f t="array" ref="AI478">IF($D478&lt;COLUMNS($F$7:AI$7),"",INDEX(TableDiv[[GASB]:[GASB]],_xlfn.AGGREGATE(15,3,(TableDiv[[Agency]:[Agency]]=$E478)/(TableDiv[[Agency]:[Agency]]=$E478)*(ROW(TableDiv[Agency])-ROW(TableDiv[[#Headers],[Agency]])),COLUMNS($F$7:AI$7))))</f>
        <v/>
      </c>
      <c r="AJ478" s="1069" t="str" cm="1">
        <f t="array" ref="AJ478">IF($D478&lt;COLUMNS($F$7:AJ$7),"",INDEX(TableDiv[[GASB]:[GASB]],_xlfn.AGGREGATE(15,3,(TableDiv[[Agency]:[Agency]]=$E478)/(TableDiv[[Agency]:[Agency]]=$E478)*(ROW(TableDiv[Agency])-ROW(TableDiv[[#Headers],[Agency]])),COLUMNS($F$7:AJ$7))))</f>
        <v/>
      </c>
      <c r="AK478" s="1069" t="str" cm="1">
        <f t="array" ref="AK478">IF($D478&lt;COLUMNS($F$7:AK$7),"",INDEX(TableDiv[[GASB]:[GASB]],_xlfn.AGGREGATE(15,3,(TableDiv[[Agency]:[Agency]]=$E478)/(TableDiv[[Agency]:[Agency]]=$E478)*(ROW(TableDiv[Agency])-ROW(TableDiv[[#Headers],[Agency]])),COLUMNS($F$7:AK$7))))</f>
        <v/>
      </c>
      <c r="AL478" s="1069" t="str" cm="1">
        <f t="array" ref="AL478">IF($D478&lt;COLUMNS($F$7:AL$7),"",INDEX(TableDiv[[GASB]:[GASB]],_xlfn.AGGREGATE(15,3,(TableDiv[[Agency]:[Agency]]=$E478)/(TableDiv[[Agency]:[Agency]]=$E478)*(ROW(TableDiv[Agency])-ROW(TableDiv[[#Headers],[Agency]])),COLUMNS($F$7:AL$7))))</f>
        <v/>
      </c>
      <c r="AM478" s="1069" t="str" cm="1">
        <f t="array" ref="AM478">IF($D478&lt;COLUMNS($F$7:AM$7),"",INDEX(TableDiv[[GASB]:[GASB]],_xlfn.AGGREGATE(15,3,(TableDiv[[Agency]:[Agency]]=$E478)/(TableDiv[[Agency]:[Agency]]=$E478)*(ROW(TableDiv[Agency])-ROW(TableDiv[[#Headers],[Agency]])),COLUMNS($F$7:AM$7))))</f>
        <v/>
      </c>
      <c r="AN478" s="1069"/>
      <c r="AO478" s="1069"/>
      <c r="AP478" s="1069"/>
      <c r="AQ478" s="1069"/>
      <c r="AR478" s="1069"/>
      <c r="AS478" s="1069"/>
    </row>
    <row r="479" spans="1:45" ht="15">
      <c r="A479" s="1073" t="s">
        <v>1305</v>
      </c>
      <c r="B479" s="1073" t="s">
        <v>177</v>
      </c>
      <c r="C479" s="1069"/>
      <c r="W479" s="1069" t="str" cm="1">
        <f t="array" ref="W479">IF($D479&lt;COLUMNS($F$7:W$7),"",INDEX(TableDiv[[GASB]:[GASB]],_xlfn.AGGREGATE(15,3,(TableDiv[[Agency]:[Agency]]=$E479)/(TableDiv[[Agency]:[Agency]]=$E479)*(ROW(TableDiv[Agency])-ROW(TableDiv[[#Headers],[Agency]])),COLUMNS($F$7:W$7))))</f>
        <v/>
      </c>
      <c r="X479" s="1069" t="str" cm="1">
        <f t="array" ref="X479">IF($D479&lt;COLUMNS($F$7:X$7),"",INDEX(TableDiv[[GASB]:[GASB]],_xlfn.AGGREGATE(15,3,(TableDiv[[Agency]:[Agency]]=$E479)/(TableDiv[[Agency]:[Agency]]=$E479)*(ROW(TableDiv[Agency])-ROW(TableDiv[[#Headers],[Agency]])),COLUMNS($F$7:X$7))))</f>
        <v/>
      </c>
      <c r="Y479" s="1069" t="str" cm="1">
        <f t="array" ref="Y479">IF($D479&lt;COLUMNS($F$7:Y$7),"",INDEX(TableDiv[[GASB]:[GASB]],_xlfn.AGGREGATE(15,3,(TableDiv[[Agency]:[Agency]]=$E479)/(TableDiv[[Agency]:[Agency]]=$E479)*(ROW(TableDiv[Agency])-ROW(TableDiv[[#Headers],[Agency]])),COLUMNS($F$7:Y$7))))</f>
        <v/>
      </c>
      <c r="Z479" s="1069" t="str" cm="1">
        <f t="array" ref="Z479">IF($D479&lt;COLUMNS($F$7:Z$7),"",INDEX(TableDiv[[GASB]:[GASB]],_xlfn.AGGREGATE(15,3,(TableDiv[[Agency]:[Agency]]=$E479)/(TableDiv[[Agency]:[Agency]]=$E479)*(ROW(TableDiv[Agency])-ROW(TableDiv[[#Headers],[Agency]])),COLUMNS($F$7:Z$7))))</f>
        <v/>
      </c>
      <c r="AA479" s="1069" t="str" cm="1">
        <f t="array" ref="AA479">IF($D479&lt;COLUMNS($F$7:AA$7),"",INDEX(TableDiv[[GASB]:[GASB]],_xlfn.AGGREGATE(15,3,(TableDiv[[Agency]:[Agency]]=$E479)/(TableDiv[[Agency]:[Agency]]=$E479)*(ROW(TableDiv[Agency])-ROW(TableDiv[[#Headers],[Agency]])),COLUMNS($F$7:AA$7))))</f>
        <v/>
      </c>
      <c r="AB479" s="1069" t="str" cm="1">
        <f t="array" ref="AB479">IF($D479&lt;COLUMNS($F$7:AB$7),"",INDEX(TableDiv[[GASB]:[GASB]],_xlfn.AGGREGATE(15,3,(TableDiv[[Agency]:[Agency]]=$E479)/(TableDiv[[Agency]:[Agency]]=$E479)*(ROW(TableDiv[Agency])-ROW(TableDiv[[#Headers],[Agency]])),COLUMNS($F$7:AB$7))))</f>
        <v/>
      </c>
      <c r="AC479" s="1069" t="str" cm="1">
        <f t="array" ref="AC479">IF($D479&lt;COLUMNS($F$7:AC$7),"",INDEX(TableDiv[[GASB]:[GASB]],_xlfn.AGGREGATE(15,3,(TableDiv[[Agency]:[Agency]]=$E479)/(TableDiv[[Agency]:[Agency]]=$E479)*(ROW(TableDiv[Agency])-ROW(TableDiv[[#Headers],[Agency]])),COLUMNS($F$7:AC$7))))</f>
        <v/>
      </c>
      <c r="AD479" s="1069" t="str" cm="1">
        <f t="array" ref="AD479">IF($D479&lt;COLUMNS($F$7:AD$7),"",INDEX(TableDiv[[GASB]:[GASB]],_xlfn.AGGREGATE(15,3,(TableDiv[[Agency]:[Agency]]=$E479)/(TableDiv[[Agency]:[Agency]]=$E479)*(ROW(TableDiv[Agency])-ROW(TableDiv[[#Headers],[Agency]])),COLUMNS($F$7:AD$7))))</f>
        <v/>
      </c>
      <c r="AE479" s="1069" t="str" cm="1">
        <f t="array" ref="AE479">IF($D479&lt;COLUMNS($F$7:AE$7),"",INDEX(TableDiv[[GASB]:[GASB]],_xlfn.AGGREGATE(15,3,(TableDiv[[Agency]:[Agency]]=$E479)/(TableDiv[[Agency]:[Agency]]=$E479)*(ROW(TableDiv[Agency])-ROW(TableDiv[[#Headers],[Agency]])),COLUMNS($F$7:AE$7))))</f>
        <v/>
      </c>
      <c r="AF479" s="1069" t="str" cm="1">
        <f t="array" ref="AF479">IF($D479&lt;COLUMNS($F$7:AF$7),"",INDEX(TableDiv[[GASB]:[GASB]],_xlfn.AGGREGATE(15,3,(TableDiv[[Agency]:[Agency]]=$E479)/(TableDiv[[Agency]:[Agency]]=$E479)*(ROW(TableDiv[Agency])-ROW(TableDiv[[#Headers],[Agency]])),COLUMNS($F$7:AF$7))))</f>
        <v/>
      </c>
      <c r="AG479" s="1069" t="str" cm="1">
        <f t="array" ref="AG479">IF($D479&lt;COLUMNS($F$7:AG$7),"",INDEX(TableDiv[[GASB]:[GASB]],_xlfn.AGGREGATE(15,3,(TableDiv[[Agency]:[Agency]]=$E479)/(TableDiv[[Agency]:[Agency]]=$E479)*(ROW(TableDiv[Agency])-ROW(TableDiv[[#Headers],[Agency]])),COLUMNS($F$7:AG$7))))</f>
        <v/>
      </c>
      <c r="AH479" s="1069" t="str" cm="1">
        <f t="array" ref="AH479">IF($D479&lt;COLUMNS($F$7:AH$7),"",INDEX(TableDiv[[GASB]:[GASB]],_xlfn.AGGREGATE(15,3,(TableDiv[[Agency]:[Agency]]=$E479)/(TableDiv[[Agency]:[Agency]]=$E479)*(ROW(TableDiv[Agency])-ROW(TableDiv[[#Headers],[Agency]])),COLUMNS($F$7:AH$7))))</f>
        <v/>
      </c>
      <c r="AI479" s="1069" t="str" cm="1">
        <f t="array" ref="AI479">IF($D479&lt;COLUMNS($F$7:AI$7),"",INDEX(TableDiv[[GASB]:[GASB]],_xlfn.AGGREGATE(15,3,(TableDiv[[Agency]:[Agency]]=$E479)/(TableDiv[[Agency]:[Agency]]=$E479)*(ROW(TableDiv[Agency])-ROW(TableDiv[[#Headers],[Agency]])),COLUMNS($F$7:AI$7))))</f>
        <v/>
      </c>
      <c r="AJ479" s="1069" t="str" cm="1">
        <f t="array" ref="AJ479">IF($D479&lt;COLUMNS($F$7:AJ$7),"",INDEX(TableDiv[[GASB]:[GASB]],_xlfn.AGGREGATE(15,3,(TableDiv[[Agency]:[Agency]]=$E479)/(TableDiv[[Agency]:[Agency]]=$E479)*(ROW(TableDiv[Agency])-ROW(TableDiv[[#Headers],[Agency]])),COLUMNS($F$7:AJ$7))))</f>
        <v/>
      </c>
      <c r="AK479" s="1069" t="str" cm="1">
        <f t="array" ref="AK479">IF($D479&lt;COLUMNS($F$7:AK$7),"",INDEX(TableDiv[[GASB]:[GASB]],_xlfn.AGGREGATE(15,3,(TableDiv[[Agency]:[Agency]]=$E479)/(TableDiv[[Agency]:[Agency]]=$E479)*(ROW(TableDiv[Agency])-ROW(TableDiv[[#Headers],[Agency]])),COLUMNS($F$7:AK$7))))</f>
        <v/>
      </c>
      <c r="AL479" s="1069" t="str" cm="1">
        <f t="array" ref="AL479">IF($D479&lt;COLUMNS($F$7:AL$7),"",INDEX(TableDiv[[GASB]:[GASB]],_xlfn.AGGREGATE(15,3,(TableDiv[[Agency]:[Agency]]=$E479)/(TableDiv[[Agency]:[Agency]]=$E479)*(ROW(TableDiv[Agency])-ROW(TableDiv[[#Headers],[Agency]])),COLUMNS($F$7:AL$7))))</f>
        <v/>
      </c>
      <c r="AM479" s="1069" t="str" cm="1">
        <f t="array" ref="AM479">IF($D479&lt;COLUMNS($F$7:AM$7),"",INDEX(TableDiv[[GASB]:[GASB]],_xlfn.AGGREGATE(15,3,(TableDiv[[Agency]:[Agency]]=$E479)/(TableDiv[[Agency]:[Agency]]=$E479)*(ROW(TableDiv[Agency])-ROW(TableDiv[[#Headers],[Agency]])),COLUMNS($F$7:AM$7))))</f>
        <v/>
      </c>
      <c r="AN479" s="1069"/>
      <c r="AO479" s="1069"/>
      <c r="AP479" s="1069"/>
      <c r="AQ479" s="1069"/>
      <c r="AR479" s="1069"/>
      <c r="AS479" s="1069"/>
    </row>
    <row r="480" spans="1:45" ht="15">
      <c r="A480" s="1073" t="s">
        <v>1308</v>
      </c>
      <c r="B480" s="1073" t="s">
        <v>177</v>
      </c>
      <c r="C480" s="1069"/>
      <c r="W480" s="1069" t="str" cm="1">
        <f t="array" ref="W480">IF($D480&lt;COLUMNS($F$7:W$7),"",INDEX(TableDiv[[GASB]:[GASB]],_xlfn.AGGREGATE(15,3,(TableDiv[[Agency]:[Agency]]=$E480)/(TableDiv[[Agency]:[Agency]]=$E480)*(ROW(TableDiv[Agency])-ROW(TableDiv[[#Headers],[Agency]])),COLUMNS($F$7:W$7))))</f>
        <v/>
      </c>
      <c r="X480" s="1069" t="str" cm="1">
        <f t="array" ref="X480">IF($D480&lt;COLUMNS($F$7:X$7),"",INDEX(TableDiv[[GASB]:[GASB]],_xlfn.AGGREGATE(15,3,(TableDiv[[Agency]:[Agency]]=$E480)/(TableDiv[[Agency]:[Agency]]=$E480)*(ROW(TableDiv[Agency])-ROW(TableDiv[[#Headers],[Agency]])),COLUMNS($F$7:X$7))))</f>
        <v/>
      </c>
      <c r="Y480" s="1069" t="str" cm="1">
        <f t="array" ref="Y480">IF($D480&lt;COLUMNS($F$7:Y$7),"",INDEX(TableDiv[[GASB]:[GASB]],_xlfn.AGGREGATE(15,3,(TableDiv[[Agency]:[Agency]]=$E480)/(TableDiv[[Agency]:[Agency]]=$E480)*(ROW(TableDiv[Agency])-ROW(TableDiv[[#Headers],[Agency]])),COLUMNS($F$7:Y$7))))</f>
        <v/>
      </c>
      <c r="Z480" s="1069" t="str" cm="1">
        <f t="array" ref="Z480">IF($D480&lt;COLUMNS($F$7:Z$7),"",INDEX(TableDiv[[GASB]:[GASB]],_xlfn.AGGREGATE(15,3,(TableDiv[[Agency]:[Agency]]=$E480)/(TableDiv[[Agency]:[Agency]]=$E480)*(ROW(TableDiv[Agency])-ROW(TableDiv[[#Headers],[Agency]])),COLUMNS($F$7:Z$7))))</f>
        <v/>
      </c>
      <c r="AA480" s="1069" t="str" cm="1">
        <f t="array" ref="AA480">IF($D480&lt;COLUMNS($F$7:AA$7),"",INDEX(TableDiv[[GASB]:[GASB]],_xlfn.AGGREGATE(15,3,(TableDiv[[Agency]:[Agency]]=$E480)/(TableDiv[[Agency]:[Agency]]=$E480)*(ROW(TableDiv[Agency])-ROW(TableDiv[[#Headers],[Agency]])),COLUMNS($F$7:AA$7))))</f>
        <v/>
      </c>
      <c r="AB480" s="1069" t="str" cm="1">
        <f t="array" ref="AB480">IF($D480&lt;COLUMNS($F$7:AB$7),"",INDEX(TableDiv[[GASB]:[GASB]],_xlfn.AGGREGATE(15,3,(TableDiv[[Agency]:[Agency]]=$E480)/(TableDiv[[Agency]:[Agency]]=$E480)*(ROW(TableDiv[Agency])-ROW(TableDiv[[#Headers],[Agency]])),COLUMNS($F$7:AB$7))))</f>
        <v/>
      </c>
      <c r="AC480" s="1069" t="str" cm="1">
        <f t="array" ref="AC480">IF($D480&lt;COLUMNS($F$7:AC$7),"",INDEX(TableDiv[[GASB]:[GASB]],_xlfn.AGGREGATE(15,3,(TableDiv[[Agency]:[Agency]]=$E480)/(TableDiv[[Agency]:[Agency]]=$E480)*(ROW(TableDiv[Agency])-ROW(TableDiv[[#Headers],[Agency]])),COLUMNS($F$7:AC$7))))</f>
        <v/>
      </c>
      <c r="AD480" s="1069" t="str" cm="1">
        <f t="array" ref="AD480">IF($D480&lt;COLUMNS($F$7:AD$7),"",INDEX(TableDiv[[GASB]:[GASB]],_xlfn.AGGREGATE(15,3,(TableDiv[[Agency]:[Agency]]=$E480)/(TableDiv[[Agency]:[Agency]]=$E480)*(ROW(TableDiv[Agency])-ROW(TableDiv[[#Headers],[Agency]])),COLUMNS($F$7:AD$7))))</f>
        <v/>
      </c>
      <c r="AE480" s="1069" t="str" cm="1">
        <f t="array" ref="AE480">IF($D480&lt;COLUMNS($F$7:AE$7),"",INDEX(TableDiv[[GASB]:[GASB]],_xlfn.AGGREGATE(15,3,(TableDiv[[Agency]:[Agency]]=$E480)/(TableDiv[[Agency]:[Agency]]=$E480)*(ROW(TableDiv[Agency])-ROW(TableDiv[[#Headers],[Agency]])),COLUMNS($F$7:AE$7))))</f>
        <v/>
      </c>
      <c r="AF480" s="1069" t="str" cm="1">
        <f t="array" ref="AF480">IF($D480&lt;COLUMNS($F$7:AF$7),"",INDEX(TableDiv[[GASB]:[GASB]],_xlfn.AGGREGATE(15,3,(TableDiv[[Agency]:[Agency]]=$E480)/(TableDiv[[Agency]:[Agency]]=$E480)*(ROW(TableDiv[Agency])-ROW(TableDiv[[#Headers],[Agency]])),COLUMNS($F$7:AF$7))))</f>
        <v/>
      </c>
      <c r="AG480" s="1069" t="str" cm="1">
        <f t="array" ref="AG480">IF($D480&lt;COLUMNS($F$7:AG$7),"",INDEX(TableDiv[[GASB]:[GASB]],_xlfn.AGGREGATE(15,3,(TableDiv[[Agency]:[Agency]]=$E480)/(TableDiv[[Agency]:[Agency]]=$E480)*(ROW(TableDiv[Agency])-ROW(TableDiv[[#Headers],[Agency]])),COLUMNS($F$7:AG$7))))</f>
        <v/>
      </c>
      <c r="AH480" s="1069" t="str" cm="1">
        <f t="array" ref="AH480">IF($D480&lt;COLUMNS($F$7:AH$7),"",INDEX(TableDiv[[GASB]:[GASB]],_xlfn.AGGREGATE(15,3,(TableDiv[[Agency]:[Agency]]=$E480)/(TableDiv[[Agency]:[Agency]]=$E480)*(ROW(TableDiv[Agency])-ROW(TableDiv[[#Headers],[Agency]])),COLUMNS($F$7:AH$7))))</f>
        <v/>
      </c>
      <c r="AI480" s="1069" t="str" cm="1">
        <f t="array" ref="AI480">IF($D480&lt;COLUMNS($F$7:AI$7),"",INDEX(TableDiv[[GASB]:[GASB]],_xlfn.AGGREGATE(15,3,(TableDiv[[Agency]:[Agency]]=$E480)/(TableDiv[[Agency]:[Agency]]=$E480)*(ROW(TableDiv[Agency])-ROW(TableDiv[[#Headers],[Agency]])),COLUMNS($F$7:AI$7))))</f>
        <v/>
      </c>
      <c r="AJ480" s="1069" t="str" cm="1">
        <f t="array" ref="AJ480">IF($D480&lt;COLUMNS($F$7:AJ$7),"",INDEX(TableDiv[[GASB]:[GASB]],_xlfn.AGGREGATE(15,3,(TableDiv[[Agency]:[Agency]]=$E480)/(TableDiv[[Agency]:[Agency]]=$E480)*(ROW(TableDiv[Agency])-ROW(TableDiv[[#Headers],[Agency]])),COLUMNS($F$7:AJ$7))))</f>
        <v/>
      </c>
      <c r="AK480" s="1069" t="str" cm="1">
        <f t="array" ref="AK480">IF($D480&lt;COLUMNS($F$7:AK$7),"",INDEX(TableDiv[[GASB]:[GASB]],_xlfn.AGGREGATE(15,3,(TableDiv[[Agency]:[Agency]]=$E480)/(TableDiv[[Agency]:[Agency]]=$E480)*(ROW(TableDiv[Agency])-ROW(TableDiv[[#Headers],[Agency]])),COLUMNS($F$7:AK$7))))</f>
        <v/>
      </c>
      <c r="AL480" s="1069" t="str" cm="1">
        <f t="array" ref="AL480">IF($D480&lt;COLUMNS($F$7:AL$7),"",INDEX(TableDiv[[GASB]:[GASB]],_xlfn.AGGREGATE(15,3,(TableDiv[[Agency]:[Agency]]=$E480)/(TableDiv[[Agency]:[Agency]]=$E480)*(ROW(TableDiv[Agency])-ROW(TableDiv[[#Headers],[Agency]])),COLUMNS($F$7:AL$7))))</f>
        <v/>
      </c>
      <c r="AM480" s="1069" t="str" cm="1">
        <f t="array" ref="AM480">IF($D480&lt;COLUMNS($F$7:AM$7),"",INDEX(TableDiv[[GASB]:[GASB]],_xlfn.AGGREGATE(15,3,(TableDiv[[Agency]:[Agency]]=$E480)/(TableDiv[[Agency]:[Agency]]=$E480)*(ROW(TableDiv[Agency])-ROW(TableDiv[[#Headers],[Agency]])),COLUMNS($F$7:AM$7))))</f>
        <v/>
      </c>
      <c r="AN480" s="1069"/>
      <c r="AO480" s="1069"/>
      <c r="AP480" s="1069"/>
      <c r="AQ480" s="1069"/>
      <c r="AR480" s="1069"/>
      <c r="AS480" s="1069"/>
    </row>
    <row r="481" spans="1:45" ht="15">
      <c r="A481" s="1073" t="s">
        <v>1311</v>
      </c>
      <c r="B481" s="1073" t="s">
        <v>177</v>
      </c>
      <c r="C481" s="1069"/>
      <c r="W481" s="1069" t="str" cm="1">
        <f t="array" ref="W481">IF($D481&lt;COLUMNS($F$7:W$7),"",INDEX(TableDiv[[GASB]:[GASB]],_xlfn.AGGREGATE(15,3,(TableDiv[[Agency]:[Agency]]=$E481)/(TableDiv[[Agency]:[Agency]]=$E481)*(ROW(TableDiv[Agency])-ROW(TableDiv[[#Headers],[Agency]])),COLUMNS($F$7:W$7))))</f>
        <v/>
      </c>
      <c r="X481" s="1069" t="str" cm="1">
        <f t="array" ref="X481">IF($D481&lt;COLUMNS($F$7:X$7),"",INDEX(TableDiv[[GASB]:[GASB]],_xlfn.AGGREGATE(15,3,(TableDiv[[Agency]:[Agency]]=$E481)/(TableDiv[[Agency]:[Agency]]=$E481)*(ROW(TableDiv[Agency])-ROW(TableDiv[[#Headers],[Agency]])),COLUMNS($F$7:X$7))))</f>
        <v/>
      </c>
      <c r="Y481" s="1069" t="str" cm="1">
        <f t="array" ref="Y481">IF($D481&lt;COLUMNS($F$7:Y$7),"",INDEX(TableDiv[[GASB]:[GASB]],_xlfn.AGGREGATE(15,3,(TableDiv[[Agency]:[Agency]]=$E481)/(TableDiv[[Agency]:[Agency]]=$E481)*(ROW(TableDiv[Agency])-ROW(TableDiv[[#Headers],[Agency]])),COLUMNS($F$7:Y$7))))</f>
        <v/>
      </c>
      <c r="Z481" s="1069" t="str" cm="1">
        <f t="array" ref="Z481">IF($D481&lt;COLUMNS($F$7:Z$7),"",INDEX(TableDiv[[GASB]:[GASB]],_xlfn.AGGREGATE(15,3,(TableDiv[[Agency]:[Agency]]=$E481)/(TableDiv[[Agency]:[Agency]]=$E481)*(ROW(TableDiv[Agency])-ROW(TableDiv[[#Headers],[Agency]])),COLUMNS($F$7:Z$7))))</f>
        <v/>
      </c>
      <c r="AA481" s="1069" t="str" cm="1">
        <f t="array" ref="AA481">IF($D481&lt;COLUMNS($F$7:AA$7),"",INDEX(TableDiv[[GASB]:[GASB]],_xlfn.AGGREGATE(15,3,(TableDiv[[Agency]:[Agency]]=$E481)/(TableDiv[[Agency]:[Agency]]=$E481)*(ROW(TableDiv[Agency])-ROW(TableDiv[[#Headers],[Agency]])),COLUMNS($F$7:AA$7))))</f>
        <v/>
      </c>
      <c r="AB481" s="1069" t="str" cm="1">
        <f t="array" ref="AB481">IF($D481&lt;COLUMNS($F$7:AB$7),"",INDEX(TableDiv[[GASB]:[GASB]],_xlfn.AGGREGATE(15,3,(TableDiv[[Agency]:[Agency]]=$E481)/(TableDiv[[Agency]:[Agency]]=$E481)*(ROW(TableDiv[Agency])-ROW(TableDiv[[#Headers],[Agency]])),COLUMNS($F$7:AB$7))))</f>
        <v/>
      </c>
      <c r="AC481" s="1069" t="str" cm="1">
        <f t="array" ref="AC481">IF($D481&lt;COLUMNS($F$7:AC$7),"",INDEX(TableDiv[[GASB]:[GASB]],_xlfn.AGGREGATE(15,3,(TableDiv[[Agency]:[Agency]]=$E481)/(TableDiv[[Agency]:[Agency]]=$E481)*(ROW(TableDiv[Agency])-ROW(TableDiv[[#Headers],[Agency]])),COLUMNS($F$7:AC$7))))</f>
        <v/>
      </c>
      <c r="AD481" s="1069" t="str" cm="1">
        <f t="array" ref="AD481">IF($D481&lt;COLUMNS($F$7:AD$7),"",INDEX(TableDiv[[GASB]:[GASB]],_xlfn.AGGREGATE(15,3,(TableDiv[[Agency]:[Agency]]=$E481)/(TableDiv[[Agency]:[Agency]]=$E481)*(ROW(TableDiv[Agency])-ROW(TableDiv[[#Headers],[Agency]])),COLUMNS($F$7:AD$7))))</f>
        <v/>
      </c>
      <c r="AE481" s="1069" t="str" cm="1">
        <f t="array" ref="AE481">IF($D481&lt;COLUMNS($F$7:AE$7),"",INDEX(TableDiv[[GASB]:[GASB]],_xlfn.AGGREGATE(15,3,(TableDiv[[Agency]:[Agency]]=$E481)/(TableDiv[[Agency]:[Agency]]=$E481)*(ROW(TableDiv[Agency])-ROW(TableDiv[[#Headers],[Agency]])),COLUMNS($F$7:AE$7))))</f>
        <v/>
      </c>
      <c r="AF481" s="1069" t="str" cm="1">
        <f t="array" ref="AF481">IF($D481&lt;COLUMNS($F$7:AF$7),"",INDEX(TableDiv[[GASB]:[GASB]],_xlfn.AGGREGATE(15,3,(TableDiv[[Agency]:[Agency]]=$E481)/(TableDiv[[Agency]:[Agency]]=$E481)*(ROW(TableDiv[Agency])-ROW(TableDiv[[#Headers],[Agency]])),COLUMNS($F$7:AF$7))))</f>
        <v/>
      </c>
      <c r="AG481" s="1069" t="str" cm="1">
        <f t="array" ref="AG481">IF($D481&lt;COLUMNS($F$7:AG$7),"",INDEX(TableDiv[[GASB]:[GASB]],_xlfn.AGGREGATE(15,3,(TableDiv[[Agency]:[Agency]]=$E481)/(TableDiv[[Agency]:[Agency]]=$E481)*(ROW(TableDiv[Agency])-ROW(TableDiv[[#Headers],[Agency]])),COLUMNS($F$7:AG$7))))</f>
        <v/>
      </c>
      <c r="AH481" s="1069" t="str" cm="1">
        <f t="array" ref="AH481">IF($D481&lt;COLUMNS($F$7:AH$7),"",INDEX(TableDiv[[GASB]:[GASB]],_xlfn.AGGREGATE(15,3,(TableDiv[[Agency]:[Agency]]=$E481)/(TableDiv[[Agency]:[Agency]]=$E481)*(ROW(TableDiv[Agency])-ROW(TableDiv[[#Headers],[Agency]])),COLUMNS($F$7:AH$7))))</f>
        <v/>
      </c>
      <c r="AI481" s="1069" t="str" cm="1">
        <f t="array" ref="AI481">IF($D481&lt;COLUMNS($F$7:AI$7),"",INDEX(TableDiv[[GASB]:[GASB]],_xlfn.AGGREGATE(15,3,(TableDiv[[Agency]:[Agency]]=$E481)/(TableDiv[[Agency]:[Agency]]=$E481)*(ROW(TableDiv[Agency])-ROW(TableDiv[[#Headers],[Agency]])),COLUMNS($F$7:AI$7))))</f>
        <v/>
      </c>
      <c r="AJ481" s="1069" t="str" cm="1">
        <f t="array" ref="AJ481">IF($D481&lt;COLUMNS($F$7:AJ$7),"",INDEX(TableDiv[[GASB]:[GASB]],_xlfn.AGGREGATE(15,3,(TableDiv[[Agency]:[Agency]]=$E481)/(TableDiv[[Agency]:[Agency]]=$E481)*(ROW(TableDiv[Agency])-ROW(TableDiv[[#Headers],[Agency]])),COLUMNS($F$7:AJ$7))))</f>
        <v/>
      </c>
      <c r="AK481" s="1069" t="str" cm="1">
        <f t="array" ref="AK481">IF($D481&lt;COLUMNS($F$7:AK$7),"",INDEX(TableDiv[[GASB]:[GASB]],_xlfn.AGGREGATE(15,3,(TableDiv[[Agency]:[Agency]]=$E481)/(TableDiv[[Agency]:[Agency]]=$E481)*(ROW(TableDiv[Agency])-ROW(TableDiv[[#Headers],[Agency]])),COLUMNS($F$7:AK$7))))</f>
        <v/>
      </c>
      <c r="AL481" s="1069" t="str" cm="1">
        <f t="array" ref="AL481">IF($D481&lt;COLUMNS($F$7:AL$7),"",INDEX(TableDiv[[GASB]:[GASB]],_xlfn.AGGREGATE(15,3,(TableDiv[[Agency]:[Agency]]=$E481)/(TableDiv[[Agency]:[Agency]]=$E481)*(ROW(TableDiv[Agency])-ROW(TableDiv[[#Headers],[Agency]])),COLUMNS($F$7:AL$7))))</f>
        <v/>
      </c>
      <c r="AM481" s="1069" t="str" cm="1">
        <f t="array" ref="AM481">IF($D481&lt;COLUMNS($F$7:AM$7),"",INDEX(TableDiv[[GASB]:[GASB]],_xlfn.AGGREGATE(15,3,(TableDiv[[Agency]:[Agency]]=$E481)/(TableDiv[[Agency]:[Agency]]=$E481)*(ROW(TableDiv[Agency])-ROW(TableDiv[[#Headers],[Agency]])),COLUMNS($F$7:AM$7))))</f>
        <v/>
      </c>
      <c r="AN481" s="1069"/>
      <c r="AO481" s="1069"/>
      <c r="AP481" s="1069"/>
      <c r="AQ481" s="1069"/>
      <c r="AR481" s="1069"/>
      <c r="AS481" s="1069"/>
    </row>
    <row r="482" spans="1:45" ht="15">
      <c r="A482" s="1073" t="s">
        <v>1314</v>
      </c>
      <c r="B482" s="1073" t="s">
        <v>177</v>
      </c>
      <c r="C482" s="1069"/>
      <c r="W482" s="1069" t="str" cm="1">
        <f t="array" ref="W482">IF($D482&lt;COLUMNS($F$7:W$7),"",INDEX(TableDiv[[GASB]:[GASB]],_xlfn.AGGREGATE(15,3,(TableDiv[[Agency]:[Agency]]=$E482)/(TableDiv[[Agency]:[Agency]]=$E482)*(ROW(TableDiv[Agency])-ROW(TableDiv[[#Headers],[Agency]])),COLUMNS($F$7:W$7))))</f>
        <v/>
      </c>
      <c r="X482" s="1069" t="str" cm="1">
        <f t="array" ref="X482">IF($D482&lt;COLUMNS($F$7:X$7),"",INDEX(TableDiv[[GASB]:[GASB]],_xlfn.AGGREGATE(15,3,(TableDiv[[Agency]:[Agency]]=$E482)/(TableDiv[[Agency]:[Agency]]=$E482)*(ROW(TableDiv[Agency])-ROW(TableDiv[[#Headers],[Agency]])),COLUMNS($F$7:X$7))))</f>
        <v/>
      </c>
      <c r="Y482" s="1069" t="str" cm="1">
        <f t="array" ref="Y482">IF($D482&lt;COLUMNS($F$7:Y$7),"",INDEX(TableDiv[[GASB]:[GASB]],_xlfn.AGGREGATE(15,3,(TableDiv[[Agency]:[Agency]]=$E482)/(TableDiv[[Agency]:[Agency]]=$E482)*(ROW(TableDiv[Agency])-ROW(TableDiv[[#Headers],[Agency]])),COLUMNS($F$7:Y$7))))</f>
        <v/>
      </c>
      <c r="Z482" s="1069" t="str" cm="1">
        <f t="array" ref="Z482">IF($D482&lt;COLUMNS($F$7:Z$7),"",INDEX(TableDiv[[GASB]:[GASB]],_xlfn.AGGREGATE(15,3,(TableDiv[[Agency]:[Agency]]=$E482)/(TableDiv[[Agency]:[Agency]]=$E482)*(ROW(TableDiv[Agency])-ROW(TableDiv[[#Headers],[Agency]])),COLUMNS($F$7:Z$7))))</f>
        <v/>
      </c>
      <c r="AA482" s="1069" t="str" cm="1">
        <f t="array" ref="AA482">IF($D482&lt;COLUMNS($F$7:AA$7),"",INDEX(TableDiv[[GASB]:[GASB]],_xlfn.AGGREGATE(15,3,(TableDiv[[Agency]:[Agency]]=$E482)/(TableDiv[[Agency]:[Agency]]=$E482)*(ROW(TableDiv[Agency])-ROW(TableDiv[[#Headers],[Agency]])),COLUMNS($F$7:AA$7))))</f>
        <v/>
      </c>
      <c r="AB482" s="1069" t="str" cm="1">
        <f t="array" ref="AB482">IF($D482&lt;COLUMNS($F$7:AB$7),"",INDEX(TableDiv[[GASB]:[GASB]],_xlfn.AGGREGATE(15,3,(TableDiv[[Agency]:[Agency]]=$E482)/(TableDiv[[Agency]:[Agency]]=$E482)*(ROW(TableDiv[Agency])-ROW(TableDiv[[#Headers],[Agency]])),COLUMNS($F$7:AB$7))))</f>
        <v/>
      </c>
      <c r="AC482" s="1069" t="str" cm="1">
        <f t="array" ref="AC482">IF($D482&lt;COLUMNS($F$7:AC$7),"",INDEX(TableDiv[[GASB]:[GASB]],_xlfn.AGGREGATE(15,3,(TableDiv[[Agency]:[Agency]]=$E482)/(TableDiv[[Agency]:[Agency]]=$E482)*(ROW(TableDiv[Agency])-ROW(TableDiv[[#Headers],[Agency]])),COLUMNS($F$7:AC$7))))</f>
        <v/>
      </c>
      <c r="AD482" s="1069" t="str" cm="1">
        <f t="array" ref="AD482">IF($D482&lt;COLUMNS($F$7:AD$7),"",INDEX(TableDiv[[GASB]:[GASB]],_xlfn.AGGREGATE(15,3,(TableDiv[[Agency]:[Agency]]=$E482)/(TableDiv[[Agency]:[Agency]]=$E482)*(ROW(TableDiv[Agency])-ROW(TableDiv[[#Headers],[Agency]])),COLUMNS($F$7:AD$7))))</f>
        <v/>
      </c>
      <c r="AE482" s="1069" t="str" cm="1">
        <f t="array" ref="AE482">IF($D482&lt;COLUMNS($F$7:AE$7),"",INDEX(TableDiv[[GASB]:[GASB]],_xlfn.AGGREGATE(15,3,(TableDiv[[Agency]:[Agency]]=$E482)/(TableDiv[[Agency]:[Agency]]=$E482)*(ROW(TableDiv[Agency])-ROW(TableDiv[[#Headers],[Agency]])),COLUMNS($F$7:AE$7))))</f>
        <v/>
      </c>
      <c r="AF482" s="1069" t="str" cm="1">
        <f t="array" ref="AF482">IF($D482&lt;COLUMNS($F$7:AF$7),"",INDEX(TableDiv[[GASB]:[GASB]],_xlfn.AGGREGATE(15,3,(TableDiv[[Agency]:[Agency]]=$E482)/(TableDiv[[Agency]:[Agency]]=$E482)*(ROW(TableDiv[Agency])-ROW(TableDiv[[#Headers],[Agency]])),COLUMNS($F$7:AF$7))))</f>
        <v/>
      </c>
      <c r="AG482" s="1069" t="str" cm="1">
        <f t="array" ref="AG482">IF($D482&lt;COLUMNS($F$7:AG$7),"",INDEX(TableDiv[[GASB]:[GASB]],_xlfn.AGGREGATE(15,3,(TableDiv[[Agency]:[Agency]]=$E482)/(TableDiv[[Agency]:[Agency]]=$E482)*(ROW(TableDiv[Agency])-ROW(TableDiv[[#Headers],[Agency]])),COLUMNS($F$7:AG$7))))</f>
        <v/>
      </c>
      <c r="AH482" s="1069" t="str" cm="1">
        <f t="array" ref="AH482">IF($D482&lt;COLUMNS($F$7:AH$7),"",INDEX(TableDiv[[GASB]:[GASB]],_xlfn.AGGREGATE(15,3,(TableDiv[[Agency]:[Agency]]=$E482)/(TableDiv[[Agency]:[Agency]]=$E482)*(ROW(TableDiv[Agency])-ROW(TableDiv[[#Headers],[Agency]])),COLUMNS($F$7:AH$7))))</f>
        <v/>
      </c>
      <c r="AI482" s="1069" t="str" cm="1">
        <f t="array" ref="AI482">IF($D482&lt;COLUMNS($F$7:AI$7),"",INDEX(TableDiv[[GASB]:[GASB]],_xlfn.AGGREGATE(15,3,(TableDiv[[Agency]:[Agency]]=$E482)/(TableDiv[[Agency]:[Agency]]=$E482)*(ROW(TableDiv[Agency])-ROW(TableDiv[[#Headers],[Agency]])),COLUMNS($F$7:AI$7))))</f>
        <v/>
      </c>
      <c r="AJ482" s="1069" t="str" cm="1">
        <f t="array" ref="AJ482">IF($D482&lt;COLUMNS($F$7:AJ$7),"",INDEX(TableDiv[[GASB]:[GASB]],_xlfn.AGGREGATE(15,3,(TableDiv[[Agency]:[Agency]]=$E482)/(TableDiv[[Agency]:[Agency]]=$E482)*(ROW(TableDiv[Agency])-ROW(TableDiv[[#Headers],[Agency]])),COLUMNS($F$7:AJ$7))))</f>
        <v/>
      </c>
      <c r="AK482" s="1069" t="str" cm="1">
        <f t="array" ref="AK482">IF($D482&lt;COLUMNS($F$7:AK$7),"",INDEX(TableDiv[[GASB]:[GASB]],_xlfn.AGGREGATE(15,3,(TableDiv[[Agency]:[Agency]]=$E482)/(TableDiv[[Agency]:[Agency]]=$E482)*(ROW(TableDiv[Agency])-ROW(TableDiv[[#Headers],[Agency]])),COLUMNS($F$7:AK$7))))</f>
        <v/>
      </c>
      <c r="AL482" s="1069" t="str" cm="1">
        <f t="array" ref="AL482">IF($D482&lt;COLUMNS($F$7:AL$7),"",INDEX(TableDiv[[GASB]:[GASB]],_xlfn.AGGREGATE(15,3,(TableDiv[[Agency]:[Agency]]=$E482)/(TableDiv[[Agency]:[Agency]]=$E482)*(ROW(TableDiv[Agency])-ROW(TableDiv[[#Headers],[Agency]])),COLUMNS($F$7:AL$7))))</f>
        <v/>
      </c>
      <c r="AM482" s="1069" t="str" cm="1">
        <f t="array" ref="AM482">IF($D482&lt;COLUMNS($F$7:AM$7),"",INDEX(TableDiv[[GASB]:[GASB]],_xlfn.AGGREGATE(15,3,(TableDiv[[Agency]:[Agency]]=$E482)/(TableDiv[[Agency]:[Agency]]=$E482)*(ROW(TableDiv[Agency])-ROW(TableDiv[[#Headers],[Agency]])),COLUMNS($F$7:AM$7))))</f>
        <v/>
      </c>
      <c r="AN482" s="1069"/>
      <c r="AO482" s="1069"/>
      <c r="AP482" s="1069"/>
      <c r="AQ482" s="1069"/>
      <c r="AR482" s="1069"/>
      <c r="AS482" s="1069"/>
    </row>
    <row r="483" spans="1:45" ht="15">
      <c r="A483" s="1073" t="s">
        <v>1317</v>
      </c>
      <c r="B483" s="1073" t="s">
        <v>177</v>
      </c>
      <c r="C483" s="1069"/>
      <c r="W483" s="1069" t="str" cm="1">
        <f t="array" ref="W483">IF($D483&lt;COLUMNS($F$7:W$7),"",INDEX(TableDiv[[GASB]:[GASB]],_xlfn.AGGREGATE(15,3,(TableDiv[[Agency]:[Agency]]=$E483)/(TableDiv[[Agency]:[Agency]]=$E483)*(ROW(TableDiv[Agency])-ROW(TableDiv[[#Headers],[Agency]])),COLUMNS($F$7:W$7))))</f>
        <v/>
      </c>
      <c r="X483" s="1069" t="str" cm="1">
        <f t="array" ref="X483">IF($D483&lt;COLUMNS($F$7:X$7),"",INDEX(TableDiv[[GASB]:[GASB]],_xlfn.AGGREGATE(15,3,(TableDiv[[Agency]:[Agency]]=$E483)/(TableDiv[[Agency]:[Agency]]=$E483)*(ROW(TableDiv[Agency])-ROW(TableDiv[[#Headers],[Agency]])),COLUMNS($F$7:X$7))))</f>
        <v/>
      </c>
      <c r="Y483" s="1069" t="str" cm="1">
        <f t="array" ref="Y483">IF($D483&lt;COLUMNS($F$7:Y$7),"",INDEX(TableDiv[[GASB]:[GASB]],_xlfn.AGGREGATE(15,3,(TableDiv[[Agency]:[Agency]]=$E483)/(TableDiv[[Agency]:[Agency]]=$E483)*(ROW(TableDiv[Agency])-ROW(TableDiv[[#Headers],[Agency]])),COLUMNS($F$7:Y$7))))</f>
        <v/>
      </c>
      <c r="Z483" s="1069" t="str" cm="1">
        <f t="array" ref="Z483">IF($D483&lt;COLUMNS($F$7:Z$7),"",INDEX(TableDiv[[GASB]:[GASB]],_xlfn.AGGREGATE(15,3,(TableDiv[[Agency]:[Agency]]=$E483)/(TableDiv[[Agency]:[Agency]]=$E483)*(ROW(TableDiv[Agency])-ROW(TableDiv[[#Headers],[Agency]])),COLUMNS($F$7:Z$7))))</f>
        <v/>
      </c>
      <c r="AA483" s="1069" t="str" cm="1">
        <f t="array" ref="AA483">IF($D483&lt;COLUMNS($F$7:AA$7),"",INDEX(TableDiv[[GASB]:[GASB]],_xlfn.AGGREGATE(15,3,(TableDiv[[Agency]:[Agency]]=$E483)/(TableDiv[[Agency]:[Agency]]=$E483)*(ROW(TableDiv[Agency])-ROW(TableDiv[[#Headers],[Agency]])),COLUMNS($F$7:AA$7))))</f>
        <v/>
      </c>
      <c r="AB483" s="1069" t="str" cm="1">
        <f t="array" ref="AB483">IF($D483&lt;COLUMNS($F$7:AB$7),"",INDEX(TableDiv[[GASB]:[GASB]],_xlfn.AGGREGATE(15,3,(TableDiv[[Agency]:[Agency]]=$E483)/(TableDiv[[Agency]:[Agency]]=$E483)*(ROW(TableDiv[Agency])-ROW(TableDiv[[#Headers],[Agency]])),COLUMNS($F$7:AB$7))))</f>
        <v/>
      </c>
      <c r="AC483" s="1069" t="str" cm="1">
        <f t="array" ref="AC483">IF($D483&lt;COLUMNS($F$7:AC$7),"",INDEX(TableDiv[[GASB]:[GASB]],_xlfn.AGGREGATE(15,3,(TableDiv[[Agency]:[Agency]]=$E483)/(TableDiv[[Agency]:[Agency]]=$E483)*(ROW(TableDiv[Agency])-ROW(TableDiv[[#Headers],[Agency]])),COLUMNS($F$7:AC$7))))</f>
        <v/>
      </c>
      <c r="AD483" s="1069" t="str" cm="1">
        <f t="array" ref="AD483">IF($D483&lt;COLUMNS($F$7:AD$7),"",INDEX(TableDiv[[GASB]:[GASB]],_xlfn.AGGREGATE(15,3,(TableDiv[[Agency]:[Agency]]=$E483)/(TableDiv[[Agency]:[Agency]]=$E483)*(ROW(TableDiv[Agency])-ROW(TableDiv[[#Headers],[Agency]])),COLUMNS($F$7:AD$7))))</f>
        <v/>
      </c>
      <c r="AE483" s="1069" t="str" cm="1">
        <f t="array" ref="AE483">IF($D483&lt;COLUMNS($F$7:AE$7),"",INDEX(TableDiv[[GASB]:[GASB]],_xlfn.AGGREGATE(15,3,(TableDiv[[Agency]:[Agency]]=$E483)/(TableDiv[[Agency]:[Agency]]=$E483)*(ROW(TableDiv[Agency])-ROW(TableDiv[[#Headers],[Agency]])),COLUMNS($F$7:AE$7))))</f>
        <v/>
      </c>
      <c r="AF483" s="1069" t="str" cm="1">
        <f t="array" ref="AF483">IF($D483&lt;COLUMNS($F$7:AF$7),"",INDEX(TableDiv[[GASB]:[GASB]],_xlfn.AGGREGATE(15,3,(TableDiv[[Agency]:[Agency]]=$E483)/(TableDiv[[Agency]:[Agency]]=$E483)*(ROW(TableDiv[Agency])-ROW(TableDiv[[#Headers],[Agency]])),COLUMNS($F$7:AF$7))))</f>
        <v/>
      </c>
      <c r="AG483" s="1069" t="str" cm="1">
        <f t="array" ref="AG483">IF($D483&lt;COLUMNS($F$7:AG$7),"",INDEX(TableDiv[[GASB]:[GASB]],_xlfn.AGGREGATE(15,3,(TableDiv[[Agency]:[Agency]]=$E483)/(TableDiv[[Agency]:[Agency]]=$E483)*(ROW(TableDiv[Agency])-ROW(TableDiv[[#Headers],[Agency]])),COLUMNS($F$7:AG$7))))</f>
        <v/>
      </c>
      <c r="AH483" s="1069" t="str" cm="1">
        <f t="array" ref="AH483">IF($D483&lt;COLUMNS($F$7:AH$7),"",INDEX(TableDiv[[GASB]:[GASB]],_xlfn.AGGREGATE(15,3,(TableDiv[[Agency]:[Agency]]=$E483)/(TableDiv[[Agency]:[Agency]]=$E483)*(ROW(TableDiv[Agency])-ROW(TableDiv[[#Headers],[Agency]])),COLUMNS($F$7:AH$7))))</f>
        <v/>
      </c>
      <c r="AI483" s="1069" t="str" cm="1">
        <f t="array" ref="AI483">IF($D483&lt;COLUMNS($F$7:AI$7),"",INDEX(TableDiv[[GASB]:[GASB]],_xlfn.AGGREGATE(15,3,(TableDiv[[Agency]:[Agency]]=$E483)/(TableDiv[[Agency]:[Agency]]=$E483)*(ROW(TableDiv[Agency])-ROW(TableDiv[[#Headers],[Agency]])),COLUMNS($F$7:AI$7))))</f>
        <v/>
      </c>
      <c r="AJ483" s="1069" t="str" cm="1">
        <f t="array" ref="AJ483">IF($D483&lt;COLUMNS($F$7:AJ$7),"",INDEX(TableDiv[[GASB]:[GASB]],_xlfn.AGGREGATE(15,3,(TableDiv[[Agency]:[Agency]]=$E483)/(TableDiv[[Agency]:[Agency]]=$E483)*(ROW(TableDiv[Agency])-ROW(TableDiv[[#Headers],[Agency]])),COLUMNS($F$7:AJ$7))))</f>
        <v/>
      </c>
      <c r="AK483" s="1069" t="str" cm="1">
        <f t="array" ref="AK483">IF($D483&lt;COLUMNS($F$7:AK$7),"",INDEX(TableDiv[[GASB]:[GASB]],_xlfn.AGGREGATE(15,3,(TableDiv[[Agency]:[Agency]]=$E483)/(TableDiv[[Agency]:[Agency]]=$E483)*(ROW(TableDiv[Agency])-ROW(TableDiv[[#Headers],[Agency]])),COLUMNS($F$7:AK$7))))</f>
        <v/>
      </c>
      <c r="AL483" s="1069" t="str" cm="1">
        <f t="array" ref="AL483">IF($D483&lt;COLUMNS($F$7:AL$7),"",INDEX(TableDiv[[GASB]:[GASB]],_xlfn.AGGREGATE(15,3,(TableDiv[[Agency]:[Agency]]=$E483)/(TableDiv[[Agency]:[Agency]]=$E483)*(ROW(TableDiv[Agency])-ROW(TableDiv[[#Headers],[Agency]])),COLUMNS($F$7:AL$7))))</f>
        <v/>
      </c>
      <c r="AM483" s="1069" t="str" cm="1">
        <f t="array" ref="AM483">IF($D483&lt;COLUMNS($F$7:AM$7),"",INDEX(TableDiv[[GASB]:[GASB]],_xlfn.AGGREGATE(15,3,(TableDiv[[Agency]:[Agency]]=$E483)/(TableDiv[[Agency]:[Agency]]=$E483)*(ROW(TableDiv[Agency])-ROW(TableDiv[[#Headers],[Agency]])),COLUMNS($F$7:AM$7))))</f>
        <v/>
      </c>
      <c r="AN483" s="1069"/>
      <c r="AO483" s="1069"/>
      <c r="AP483" s="1069"/>
      <c r="AQ483" s="1069"/>
      <c r="AR483" s="1069"/>
      <c r="AS483" s="1069"/>
    </row>
    <row r="484" spans="1:45" ht="15">
      <c r="A484" s="1073" t="s">
        <v>1705</v>
      </c>
      <c r="B484" s="1073" t="s">
        <v>2454</v>
      </c>
      <c r="C484" s="1069"/>
      <c r="W484" s="1069" t="str" cm="1">
        <f t="array" ref="W484">IF($D484&lt;COLUMNS($F$7:W$7),"",INDEX(TableDiv[[GASB]:[GASB]],_xlfn.AGGREGATE(15,3,(TableDiv[[Agency]:[Agency]]=$E484)/(TableDiv[[Agency]:[Agency]]=$E484)*(ROW(TableDiv[Agency])-ROW(TableDiv[[#Headers],[Agency]])),COLUMNS($F$7:W$7))))</f>
        <v/>
      </c>
      <c r="X484" s="1069" t="str" cm="1">
        <f t="array" ref="X484">IF($D484&lt;COLUMNS($F$7:X$7),"",INDEX(TableDiv[[GASB]:[GASB]],_xlfn.AGGREGATE(15,3,(TableDiv[[Agency]:[Agency]]=$E484)/(TableDiv[[Agency]:[Agency]]=$E484)*(ROW(TableDiv[Agency])-ROW(TableDiv[[#Headers],[Agency]])),COLUMNS($F$7:X$7))))</f>
        <v/>
      </c>
      <c r="Y484" s="1069" t="str" cm="1">
        <f t="array" ref="Y484">IF($D484&lt;COLUMNS($F$7:Y$7),"",INDEX(TableDiv[[GASB]:[GASB]],_xlfn.AGGREGATE(15,3,(TableDiv[[Agency]:[Agency]]=$E484)/(TableDiv[[Agency]:[Agency]]=$E484)*(ROW(TableDiv[Agency])-ROW(TableDiv[[#Headers],[Agency]])),COLUMNS($F$7:Y$7))))</f>
        <v/>
      </c>
      <c r="Z484" s="1069" t="str" cm="1">
        <f t="array" ref="Z484">IF($D484&lt;COLUMNS($F$7:Z$7),"",INDEX(TableDiv[[GASB]:[GASB]],_xlfn.AGGREGATE(15,3,(TableDiv[[Agency]:[Agency]]=$E484)/(TableDiv[[Agency]:[Agency]]=$E484)*(ROW(TableDiv[Agency])-ROW(TableDiv[[#Headers],[Agency]])),COLUMNS($F$7:Z$7))))</f>
        <v/>
      </c>
      <c r="AA484" s="1069" t="str" cm="1">
        <f t="array" ref="AA484">IF($D484&lt;COLUMNS($F$7:AA$7),"",INDEX(TableDiv[[GASB]:[GASB]],_xlfn.AGGREGATE(15,3,(TableDiv[[Agency]:[Agency]]=$E484)/(TableDiv[[Agency]:[Agency]]=$E484)*(ROW(TableDiv[Agency])-ROW(TableDiv[[#Headers],[Agency]])),COLUMNS($F$7:AA$7))))</f>
        <v/>
      </c>
      <c r="AB484" s="1069" t="str" cm="1">
        <f t="array" ref="AB484">IF($D484&lt;COLUMNS($F$7:AB$7),"",INDEX(TableDiv[[GASB]:[GASB]],_xlfn.AGGREGATE(15,3,(TableDiv[[Agency]:[Agency]]=$E484)/(TableDiv[[Agency]:[Agency]]=$E484)*(ROW(TableDiv[Agency])-ROW(TableDiv[[#Headers],[Agency]])),COLUMNS($F$7:AB$7))))</f>
        <v/>
      </c>
      <c r="AC484" s="1069" t="str" cm="1">
        <f t="array" ref="AC484">IF($D484&lt;COLUMNS($F$7:AC$7),"",INDEX(TableDiv[[GASB]:[GASB]],_xlfn.AGGREGATE(15,3,(TableDiv[[Agency]:[Agency]]=$E484)/(TableDiv[[Agency]:[Agency]]=$E484)*(ROW(TableDiv[Agency])-ROW(TableDiv[[#Headers],[Agency]])),COLUMNS($F$7:AC$7))))</f>
        <v/>
      </c>
      <c r="AD484" s="1069" t="str" cm="1">
        <f t="array" ref="AD484">IF($D484&lt;COLUMNS($F$7:AD$7),"",INDEX(TableDiv[[GASB]:[GASB]],_xlfn.AGGREGATE(15,3,(TableDiv[[Agency]:[Agency]]=$E484)/(TableDiv[[Agency]:[Agency]]=$E484)*(ROW(TableDiv[Agency])-ROW(TableDiv[[#Headers],[Agency]])),COLUMNS($F$7:AD$7))))</f>
        <v/>
      </c>
      <c r="AE484" s="1069" t="str" cm="1">
        <f t="array" ref="AE484">IF($D484&lt;COLUMNS($F$7:AE$7),"",INDEX(TableDiv[[GASB]:[GASB]],_xlfn.AGGREGATE(15,3,(TableDiv[[Agency]:[Agency]]=$E484)/(TableDiv[[Agency]:[Agency]]=$E484)*(ROW(TableDiv[Agency])-ROW(TableDiv[[#Headers],[Agency]])),COLUMNS($F$7:AE$7))))</f>
        <v/>
      </c>
      <c r="AF484" s="1069" t="str" cm="1">
        <f t="array" ref="AF484">IF($D484&lt;COLUMNS($F$7:AF$7),"",INDEX(TableDiv[[GASB]:[GASB]],_xlfn.AGGREGATE(15,3,(TableDiv[[Agency]:[Agency]]=$E484)/(TableDiv[[Agency]:[Agency]]=$E484)*(ROW(TableDiv[Agency])-ROW(TableDiv[[#Headers],[Agency]])),COLUMNS($F$7:AF$7))))</f>
        <v/>
      </c>
      <c r="AG484" s="1069" t="str" cm="1">
        <f t="array" ref="AG484">IF($D484&lt;COLUMNS($F$7:AG$7),"",INDEX(TableDiv[[GASB]:[GASB]],_xlfn.AGGREGATE(15,3,(TableDiv[[Agency]:[Agency]]=$E484)/(TableDiv[[Agency]:[Agency]]=$E484)*(ROW(TableDiv[Agency])-ROW(TableDiv[[#Headers],[Agency]])),COLUMNS($F$7:AG$7))))</f>
        <v/>
      </c>
      <c r="AH484" s="1069" t="str" cm="1">
        <f t="array" ref="AH484">IF($D484&lt;COLUMNS($F$7:AH$7),"",INDEX(TableDiv[[GASB]:[GASB]],_xlfn.AGGREGATE(15,3,(TableDiv[[Agency]:[Agency]]=$E484)/(TableDiv[[Agency]:[Agency]]=$E484)*(ROW(TableDiv[Agency])-ROW(TableDiv[[#Headers],[Agency]])),COLUMNS($F$7:AH$7))))</f>
        <v/>
      </c>
      <c r="AI484" s="1069" t="str" cm="1">
        <f t="array" ref="AI484">IF($D484&lt;COLUMNS($F$7:AI$7),"",INDEX(TableDiv[[GASB]:[GASB]],_xlfn.AGGREGATE(15,3,(TableDiv[[Agency]:[Agency]]=$E484)/(TableDiv[[Agency]:[Agency]]=$E484)*(ROW(TableDiv[Agency])-ROW(TableDiv[[#Headers],[Agency]])),COLUMNS($F$7:AI$7))))</f>
        <v/>
      </c>
      <c r="AJ484" s="1069" t="str" cm="1">
        <f t="array" ref="AJ484">IF($D484&lt;COLUMNS($F$7:AJ$7),"",INDEX(TableDiv[[GASB]:[GASB]],_xlfn.AGGREGATE(15,3,(TableDiv[[Agency]:[Agency]]=$E484)/(TableDiv[[Agency]:[Agency]]=$E484)*(ROW(TableDiv[Agency])-ROW(TableDiv[[#Headers],[Agency]])),COLUMNS($F$7:AJ$7))))</f>
        <v/>
      </c>
      <c r="AK484" s="1069" t="str" cm="1">
        <f t="array" ref="AK484">IF($D484&lt;COLUMNS($F$7:AK$7),"",INDEX(TableDiv[[GASB]:[GASB]],_xlfn.AGGREGATE(15,3,(TableDiv[[Agency]:[Agency]]=$E484)/(TableDiv[[Agency]:[Agency]]=$E484)*(ROW(TableDiv[Agency])-ROW(TableDiv[[#Headers],[Agency]])),COLUMNS($F$7:AK$7))))</f>
        <v/>
      </c>
      <c r="AL484" s="1069" t="str" cm="1">
        <f t="array" ref="AL484">IF($D484&lt;COLUMNS($F$7:AL$7),"",INDEX(TableDiv[[GASB]:[GASB]],_xlfn.AGGREGATE(15,3,(TableDiv[[Agency]:[Agency]]=$E484)/(TableDiv[[Agency]:[Agency]]=$E484)*(ROW(TableDiv[Agency])-ROW(TableDiv[[#Headers],[Agency]])),COLUMNS($F$7:AL$7))))</f>
        <v/>
      </c>
      <c r="AM484" s="1069" t="str" cm="1">
        <f t="array" ref="AM484">IF($D484&lt;COLUMNS($F$7:AM$7),"",INDEX(TableDiv[[GASB]:[GASB]],_xlfn.AGGREGATE(15,3,(TableDiv[[Agency]:[Agency]]=$E484)/(TableDiv[[Agency]:[Agency]]=$E484)*(ROW(TableDiv[Agency])-ROW(TableDiv[[#Headers],[Agency]])),COLUMNS($F$7:AM$7))))</f>
        <v/>
      </c>
      <c r="AN484" s="1069"/>
      <c r="AO484" s="1069"/>
      <c r="AP484" s="1069"/>
      <c r="AQ484" s="1069"/>
      <c r="AR484" s="1069"/>
      <c r="AS484" s="1069"/>
    </row>
    <row r="485" spans="1:45" ht="15">
      <c r="A485" s="1073" t="s">
        <v>1672</v>
      </c>
      <c r="B485" s="1073" t="s">
        <v>2455</v>
      </c>
      <c r="C485" s="1069"/>
      <c r="W485" s="1069" t="str" cm="1">
        <f t="array" ref="W485">IF($D485&lt;COLUMNS($F$7:W$7),"",INDEX(TableDiv[[GASB]:[GASB]],_xlfn.AGGREGATE(15,3,(TableDiv[[Agency]:[Agency]]=$E485)/(TableDiv[[Agency]:[Agency]]=$E485)*(ROW(TableDiv[Agency])-ROW(TableDiv[[#Headers],[Agency]])),COLUMNS($F$7:W$7))))</f>
        <v/>
      </c>
      <c r="X485" s="1069" t="str" cm="1">
        <f t="array" ref="X485">IF($D485&lt;COLUMNS($F$7:X$7),"",INDEX(TableDiv[[GASB]:[GASB]],_xlfn.AGGREGATE(15,3,(TableDiv[[Agency]:[Agency]]=$E485)/(TableDiv[[Agency]:[Agency]]=$E485)*(ROW(TableDiv[Agency])-ROW(TableDiv[[#Headers],[Agency]])),COLUMNS($F$7:X$7))))</f>
        <v/>
      </c>
      <c r="Y485" s="1069" t="str" cm="1">
        <f t="array" ref="Y485">IF($D485&lt;COLUMNS($F$7:Y$7),"",INDEX(TableDiv[[GASB]:[GASB]],_xlfn.AGGREGATE(15,3,(TableDiv[[Agency]:[Agency]]=$E485)/(TableDiv[[Agency]:[Agency]]=$E485)*(ROW(TableDiv[Agency])-ROW(TableDiv[[#Headers],[Agency]])),COLUMNS($F$7:Y$7))))</f>
        <v/>
      </c>
      <c r="Z485" s="1069" t="str" cm="1">
        <f t="array" ref="Z485">IF($D485&lt;COLUMNS($F$7:Z$7),"",INDEX(TableDiv[[GASB]:[GASB]],_xlfn.AGGREGATE(15,3,(TableDiv[[Agency]:[Agency]]=$E485)/(TableDiv[[Agency]:[Agency]]=$E485)*(ROW(TableDiv[Agency])-ROW(TableDiv[[#Headers],[Agency]])),COLUMNS($F$7:Z$7))))</f>
        <v/>
      </c>
      <c r="AA485" s="1069" t="str" cm="1">
        <f t="array" ref="AA485">IF($D485&lt;COLUMNS($F$7:AA$7),"",INDEX(TableDiv[[GASB]:[GASB]],_xlfn.AGGREGATE(15,3,(TableDiv[[Agency]:[Agency]]=$E485)/(TableDiv[[Agency]:[Agency]]=$E485)*(ROW(TableDiv[Agency])-ROW(TableDiv[[#Headers],[Agency]])),COLUMNS($F$7:AA$7))))</f>
        <v/>
      </c>
      <c r="AB485" s="1069" t="str" cm="1">
        <f t="array" ref="AB485">IF($D485&lt;COLUMNS($F$7:AB$7),"",INDEX(TableDiv[[GASB]:[GASB]],_xlfn.AGGREGATE(15,3,(TableDiv[[Agency]:[Agency]]=$E485)/(TableDiv[[Agency]:[Agency]]=$E485)*(ROW(TableDiv[Agency])-ROW(TableDiv[[#Headers],[Agency]])),COLUMNS($F$7:AB$7))))</f>
        <v/>
      </c>
      <c r="AC485" s="1069" t="str" cm="1">
        <f t="array" ref="AC485">IF($D485&lt;COLUMNS($F$7:AC$7),"",INDEX(TableDiv[[GASB]:[GASB]],_xlfn.AGGREGATE(15,3,(TableDiv[[Agency]:[Agency]]=$E485)/(TableDiv[[Agency]:[Agency]]=$E485)*(ROW(TableDiv[Agency])-ROW(TableDiv[[#Headers],[Agency]])),COLUMNS($F$7:AC$7))))</f>
        <v/>
      </c>
      <c r="AD485" s="1069" t="str" cm="1">
        <f t="array" ref="AD485">IF($D485&lt;COLUMNS($F$7:AD$7),"",INDEX(TableDiv[[GASB]:[GASB]],_xlfn.AGGREGATE(15,3,(TableDiv[[Agency]:[Agency]]=$E485)/(TableDiv[[Agency]:[Agency]]=$E485)*(ROW(TableDiv[Agency])-ROW(TableDiv[[#Headers],[Agency]])),COLUMNS($F$7:AD$7))))</f>
        <v/>
      </c>
      <c r="AE485" s="1069" t="str" cm="1">
        <f t="array" ref="AE485">IF($D485&lt;COLUMNS($F$7:AE$7),"",INDEX(TableDiv[[GASB]:[GASB]],_xlfn.AGGREGATE(15,3,(TableDiv[[Agency]:[Agency]]=$E485)/(TableDiv[[Agency]:[Agency]]=$E485)*(ROW(TableDiv[Agency])-ROW(TableDiv[[#Headers],[Agency]])),COLUMNS($F$7:AE$7))))</f>
        <v/>
      </c>
      <c r="AF485" s="1069" t="str" cm="1">
        <f t="array" ref="AF485">IF($D485&lt;COLUMNS($F$7:AF$7),"",INDEX(TableDiv[[GASB]:[GASB]],_xlfn.AGGREGATE(15,3,(TableDiv[[Agency]:[Agency]]=$E485)/(TableDiv[[Agency]:[Agency]]=$E485)*(ROW(TableDiv[Agency])-ROW(TableDiv[[#Headers],[Agency]])),COLUMNS($F$7:AF$7))))</f>
        <v/>
      </c>
      <c r="AG485" s="1069" t="str" cm="1">
        <f t="array" ref="AG485">IF($D485&lt;COLUMNS($F$7:AG$7),"",INDEX(TableDiv[[GASB]:[GASB]],_xlfn.AGGREGATE(15,3,(TableDiv[[Agency]:[Agency]]=$E485)/(TableDiv[[Agency]:[Agency]]=$E485)*(ROW(TableDiv[Agency])-ROW(TableDiv[[#Headers],[Agency]])),COLUMNS($F$7:AG$7))))</f>
        <v/>
      </c>
      <c r="AH485" s="1069" t="str" cm="1">
        <f t="array" ref="AH485">IF($D485&lt;COLUMNS($F$7:AH$7),"",INDEX(TableDiv[[GASB]:[GASB]],_xlfn.AGGREGATE(15,3,(TableDiv[[Agency]:[Agency]]=$E485)/(TableDiv[[Agency]:[Agency]]=$E485)*(ROW(TableDiv[Agency])-ROW(TableDiv[[#Headers],[Agency]])),COLUMNS($F$7:AH$7))))</f>
        <v/>
      </c>
      <c r="AI485" s="1069" t="str" cm="1">
        <f t="array" ref="AI485">IF($D485&lt;COLUMNS($F$7:AI$7),"",INDEX(TableDiv[[GASB]:[GASB]],_xlfn.AGGREGATE(15,3,(TableDiv[[Agency]:[Agency]]=$E485)/(TableDiv[[Agency]:[Agency]]=$E485)*(ROW(TableDiv[Agency])-ROW(TableDiv[[#Headers],[Agency]])),COLUMNS($F$7:AI$7))))</f>
        <v/>
      </c>
      <c r="AJ485" s="1069" t="str" cm="1">
        <f t="array" ref="AJ485">IF($D485&lt;COLUMNS($F$7:AJ$7),"",INDEX(TableDiv[[GASB]:[GASB]],_xlfn.AGGREGATE(15,3,(TableDiv[[Agency]:[Agency]]=$E485)/(TableDiv[[Agency]:[Agency]]=$E485)*(ROW(TableDiv[Agency])-ROW(TableDiv[[#Headers],[Agency]])),COLUMNS($F$7:AJ$7))))</f>
        <v/>
      </c>
      <c r="AK485" s="1069" t="str" cm="1">
        <f t="array" ref="AK485">IF($D485&lt;COLUMNS($F$7:AK$7),"",INDEX(TableDiv[[GASB]:[GASB]],_xlfn.AGGREGATE(15,3,(TableDiv[[Agency]:[Agency]]=$E485)/(TableDiv[[Agency]:[Agency]]=$E485)*(ROW(TableDiv[Agency])-ROW(TableDiv[[#Headers],[Agency]])),COLUMNS($F$7:AK$7))))</f>
        <v/>
      </c>
      <c r="AL485" s="1069" t="str" cm="1">
        <f t="array" ref="AL485">IF($D485&lt;COLUMNS($F$7:AL$7),"",INDEX(TableDiv[[GASB]:[GASB]],_xlfn.AGGREGATE(15,3,(TableDiv[[Agency]:[Agency]]=$E485)/(TableDiv[[Agency]:[Agency]]=$E485)*(ROW(TableDiv[Agency])-ROW(TableDiv[[#Headers],[Agency]])),COLUMNS($F$7:AL$7))))</f>
        <v/>
      </c>
      <c r="AM485" s="1069" t="str" cm="1">
        <f t="array" ref="AM485">IF($D485&lt;COLUMNS($F$7:AM$7),"",INDEX(TableDiv[[GASB]:[GASB]],_xlfn.AGGREGATE(15,3,(TableDiv[[Agency]:[Agency]]=$E485)/(TableDiv[[Agency]:[Agency]]=$E485)*(ROW(TableDiv[Agency])-ROW(TableDiv[[#Headers],[Agency]])),COLUMNS($F$7:AM$7))))</f>
        <v/>
      </c>
      <c r="AN485" s="1069"/>
      <c r="AO485" s="1069"/>
      <c r="AP485" s="1069"/>
      <c r="AQ485" s="1069"/>
      <c r="AR485" s="1069"/>
      <c r="AS485" s="1069"/>
    </row>
    <row r="486" spans="1:45" ht="15">
      <c r="A486" s="1073" t="s">
        <v>1724</v>
      </c>
      <c r="B486" s="1073" t="s">
        <v>2456</v>
      </c>
      <c r="C486" s="1069"/>
      <c r="W486" s="1069" t="str" cm="1">
        <f t="array" ref="W486">IF($D486&lt;COLUMNS($F$7:W$7),"",INDEX(TableDiv[[GASB]:[GASB]],_xlfn.AGGREGATE(15,3,(TableDiv[[Agency]:[Agency]]=$E486)/(TableDiv[[Agency]:[Agency]]=$E486)*(ROW(TableDiv[Agency])-ROW(TableDiv[[#Headers],[Agency]])),COLUMNS($F$7:W$7))))</f>
        <v/>
      </c>
      <c r="X486" s="1069" t="str" cm="1">
        <f t="array" ref="X486">IF($D486&lt;COLUMNS($F$7:X$7),"",INDEX(TableDiv[[GASB]:[GASB]],_xlfn.AGGREGATE(15,3,(TableDiv[[Agency]:[Agency]]=$E486)/(TableDiv[[Agency]:[Agency]]=$E486)*(ROW(TableDiv[Agency])-ROW(TableDiv[[#Headers],[Agency]])),COLUMNS($F$7:X$7))))</f>
        <v/>
      </c>
      <c r="Y486" s="1069" t="str" cm="1">
        <f t="array" ref="Y486">IF($D486&lt;COLUMNS($F$7:Y$7),"",INDEX(TableDiv[[GASB]:[GASB]],_xlfn.AGGREGATE(15,3,(TableDiv[[Agency]:[Agency]]=$E486)/(TableDiv[[Agency]:[Agency]]=$E486)*(ROW(TableDiv[Agency])-ROW(TableDiv[[#Headers],[Agency]])),COLUMNS($F$7:Y$7))))</f>
        <v/>
      </c>
      <c r="Z486" s="1069" t="str" cm="1">
        <f t="array" ref="Z486">IF($D486&lt;COLUMNS($F$7:Z$7),"",INDEX(TableDiv[[GASB]:[GASB]],_xlfn.AGGREGATE(15,3,(TableDiv[[Agency]:[Agency]]=$E486)/(TableDiv[[Agency]:[Agency]]=$E486)*(ROW(TableDiv[Agency])-ROW(TableDiv[[#Headers],[Agency]])),COLUMNS($F$7:Z$7))))</f>
        <v/>
      </c>
      <c r="AA486" s="1069" t="str" cm="1">
        <f t="array" ref="AA486">IF($D486&lt;COLUMNS($F$7:AA$7),"",INDEX(TableDiv[[GASB]:[GASB]],_xlfn.AGGREGATE(15,3,(TableDiv[[Agency]:[Agency]]=$E486)/(TableDiv[[Agency]:[Agency]]=$E486)*(ROW(TableDiv[Agency])-ROW(TableDiv[[#Headers],[Agency]])),COLUMNS($F$7:AA$7))))</f>
        <v/>
      </c>
      <c r="AB486" s="1069" t="str" cm="1">
        <f t="array" ref="AB486">IF($D486&lt;COLUMNS($F$7:AB$7),"",INDEX(TableDiv[[GASB]:[GASB]],_xlfn.AGGREGATE(15,3,(TableDiv[[Agency]:[Agency]]=$E486)/(TableDiv[[Agency]:[Agency]]=$E486)*(ROW(TableDiv[Agency])-ROW(TableDiv[[#Headers],[Agency]])),COLUMNS($F$7:AB$7))))</f>
        <v/>
      </c>
      <c r="AC486" s="1069" t="str" cm="1">
        <f t="array" ref="AC486">IF($D486&lt;COLUMNS($F$7:AC$7),"",INDEX(TableDiv[[GASB]:[GASB]],_xlfn.AGGREGATE(15,3,(TableDiv[[Agency]:[Agency]]=$E486)/(TableDiv[[Agency]:[Agency]]=$E486)*(ROW(TableDiv[Agency])-ROW(TableDiv[[#Headers],[Agency]])),COLUMNS($F$7:AC$7))))</f>
        <v/>
      </c>
      <c r="AD486" s="1069" t="str" cm="1">
        <f t="array" ref="AD486">IF($D486&lt;COLUMNS($F$7:AD$7),"",INDEX(TableDiv[[GASB]:[GASB]],_xlfn.AGGREGATE(15,3,(TableDiv[[Agency]:[Agency]]=$E486)/(TableDiv[[Agency]:[Agency]]=$E486)*(ROW(TableDiv[Agency])-ROW(TableDiv[[#Headers],[Agency]])),COLUMNS($F$7:AD$7))))</f>
        <v/>
      </c>
      <c r="AE486" s="1069" t="str" cm="1">
        <f t="array" ref="AE486">IF($D486&lt;COLUMNS($F$7:AE$7),"",INDEX(TableDiv[[GASB]:[GASB]],_xlfn.AGGREGATE(15,3,(TableDiv[[Agency]:[Agency]]=$E486)/(TableDiv[[Agency]:[Agency]]=$E486)*(ROW(TableDiv[Agency])-ROW(TableDiv[[#Headers],[Agency]])),COLUMNS($F$7:AE$7))))</f>
        <v/>
      </c>
      <c r="AF486" s="1069" t="str" cm="1">
        <f t="array" ref="AF486">IF($D486&lt;COLUMNS($F$7:AF$7),"",INDEX(TableDiv[[GASB]:[GASB]],_xlfn.AGGREGATE(15,3,(TableDiv[[Agency]:[Agency]]=$E486)/(TableDiv[[Agency]:[Agency]]=$E486)*(ROW(TableDiv[Agency])-ROW(TableDiv[[#Headers],[Agency]])),COLUMNS($F$7:AF$7))))</f>
        <v/>
      </c>
      <c r="AG486" s="1069" t="str" cm="1">
        <f t="array" ref="AG486">IF($D486&lt;COLUMNS($F$7:AG$7),"",INDEX(TableDiv[[GASB]:[GASB]],_xlfn.AGGREGATE(15,3,(TableDiv[[Agency]:[Agency]]=$E486)/(TableDiv[[Agency]:[Agency]]=$E486)*(ROW(TableDiv[Agency])-ROW(TableDiv[[#Headers],[Agency]])),COLUMNS($F$7:AG$7))))</f>
        <v/>
      </c>
      <c r="AH486" s="1069" t="str" cm="1">
        <f t="array" ref="AH486">IF($D486&lt;COLUMNS($F$7:AH$7),"",INDEX(TableDiv[[GASB]:[GASB]],_xlfn.AGGREGATE(15,3,(TableDiv[[Agency]:[Agency]]=$E486)/(TableDiv[[Agency]:[Agency]]=$E486)*(ROW(TableDiv[Agency])-ROW(TableDiv[[#Headers],[Agency]])),COLUMNS($F$7:AH$7))))</f>
        <v/>
      </c>
      <c r="AI486" s="1069" t="str" cm="1">
        <f t="array" ref="AI486">IF($D486&lt;COLUMNS($F$7:AI$7),"",INDEX(TableDiv[[GASB]:[GASB]],_xlfn.AGGREGATE(15,3,(TableDiv[[Agency]:[Agency]]=$E486)/(TableDiv[[Agency]:[Agency]]=$E486)*(ROW(TableDiv[Agency])-ROW(TableDiv[[#Headers],[Agency]])),COLUMNS($F$7:AI$7))))</f>
        <v/>
      </c>
      <c r="AJ486" s="1069" t="str" cm="1">
        <f t="array" ref="AJ486">IF($D486&lt;COLUMNS($F$7:AJ$7),"",INDEX(TableDiv[[GASB]:[GASB]],_xlfn.AGGREGATE(15,3,(TableDiv[[Agency]:[Agency]]=$E486)/(TableDiv[[Agency]:[Agency]]=$E486)*(ROW(TableDiv[Agency])-ROW(TableDiv[[#Headers],[Agency]])),COLUMNS($F$7:AJ$7))))</f>
        <v/>
      </c>
      <c r="AK486" s="1069" t="str" cm="1">
        <f t="array" ref="AK486">IF($D486&lt;COLUMNS($F$7:AK$7),"",INDEX(TableDiv[[GASB]:[GASB]],_xlfn.AGGREGATE(15,3,(TableDiv[[Agency]:[Agency]]=$E486)/(TableDiv[[Agency]:[Agency]]=$E486)*(ROW(TableDiv[Agency])-ROW(TableDiv[[#Headers],[Agency]])),COLUMNS($F$7:AK$7))))</f>
        <v/>
      </c>
      <c r="AL486" s="1069" t="str" cm="1">
        <f t="array" ref="AL486">IF($D486&lt;COLUMNS($F$7:AL$7),"",INDEX(TableDiv[[GASB]:[GASB]],_xlfn.AGGREGATE(15,3,(TableDiv[[Agency]:[Agency]]=$E486)/(TableDiv[[Agency]:[Agency]]=$E486)*(ROW(TableDiv[Agency])-ROW(TableDiv[[#Headers],[Agency]])),COLUMNS($F$7:AL$7))))</f>
        <v/>
      </c>
      <c r="AM486" s="1069" t="str" cm="1">
        <f t="array" ref="AM486">IF($D486&lt;COLUMNS($F$7:AM$7),"",INDEX(TableDiv[[GASB]:[GASB]],_xlfn.AGGREGATE(15,3,(TableDiv[[Agency]:[Agency]]=$E486)/(TableDiv[[Agency]:[Agency]]=$E486)*(ROW(TableDiv[Agency])-ROW(TableDiv[[#Headers],[Agency]])),COLUMNS($F$7:AM$7))))</f>
        <v/>
      </c>
      <c r="AN486" s="1069"/>
      <c r="AO486" s="1069"/>
      <c r="AP486" s="1069"/>
      <c r="AQ486" s="1069"/>
      <c r="AR486" s="1069"/>
      <c r="AS486" s="1069"/>
    </row>
    <row r="487" spans="1:45" ht="15">
      <c r="A487" s="1073" t="s">
        <v>1684</v>
      </c>
      <c r="B487" s="1073" t="s">
        <v>2457</v>
      </c>
      <c r="C487" s="1069"/>
      <c r="W487" s="1069" t="str" cm="1">
        <f t="array" ref="W487">IF($D487&lt;COLUMNS($F$7:W$7),"",INDEX(TableDiv[[GASB]:[GASB]],_xlfn.AGGREGATE(15,3,(TableDiv[[Agency]:[Agency]]=$E487)/(TableDiv[[Agency]:[Agency]]=$E487)*(ROW(TableDiv[Agency])-ROW(TableDiv[[#Headers],[Agency]])),COLUMNS($F$7:W$7))))</f>
        <v/>
      </c>
      <c r="X487" s="1069" t="str" cm="1">
        <f t="array" ref="X487">IF($D487&lt;COLUMNS($F$7:X$7),"",INDEX(TableDiv[[GASB]:[GASB]],_xlfn.AGGREGATE(15,3,(TableDiv[[Agency]:[Agency]]=$E487)/(TableDiv[[Agency]:[Agency]]=$E487)*(ROW(TableDiv[Agency])-ROW(TableDiv[[#Headers],[Agency]])),COLUMNS($F$7:X$7))))</f>
        <v/>
      </c>
      <c r="Y487" s="1069" t="str" cm="1">
        <f t="array" ref="Y487">IF($D487&lt;COLUMNS($F$7:Y$7),"",INDEX(TableDiv[[GASB]:[GASB]],_xlfn.AGGREGATE(15,3,(TableDiv[[Agency]:[Agency]]=$E487)/(TableDiv[[Agency]:[Agency]]=$E487)*(ROW(TableDiv[Agency])-ROW(TableDiv[[#Headers],[Agency]])),COLUMNS($F$7:Y$7))))</f>
        <v/>
      </c>
      <c r="Z487" s="1069" t="str" cm="1">
        <f t="array" ref="Z487">IF($D487&lt;COLUMNS($F$7:Z$7),"",INDEX(TableDiv[[GASB]:[GASB]],_xlfn.AGGREGATE(15,3,(TableDiv[[Agency]:[Agency]]=$E487)/(TableDiv[[Agency]:[Agency]]=$E487)*(ROW(TableDiv[Agency])-ROW(TableDiv[[#Headers],[Agency]])),COLUMNS($F$7:Z$7))))</f>
        <v/>
      </c>
      <c r="AA487" s="1069" t="str" cm="1">
        <f t="array" ref="AA487">IF($D487&lt;COLUMNS($F$7:AA$7),"",INDEX(TableDiv[[GASB]:[GASB]],_xlfn.AGGREGATE(15,3,(TableDiv[[Agency]:[Agency]]=$E487)/(TableDiv[[Agency]:[Agency]]=$E487)*(ROW(TableDiv[Agency])-ROW(TableDiv[[#Headers],[Agency]])),COLUMNS($F$7:AA$7))))</f>
        <v/>
      </c>
      <c r="AB487" s="1069" t="str" cm="1">
        <f t="array" ref="AB487">IF($D487&lt;COLUMNS($F$7:AB$7),"",INDEX(TableDiv[[GASB]:[GASB]],_xlfn.AGGREGATE(15,3,(TableDiv[[Agency]:[Agency]]=$E487)/(TableDiv[[Agency]:[Agency]]=$E487)*(ROW(TableDiv[Agency])-ROW(TableDiv[[#Headers],[Agency]])),COLUMNS($F$7:AB$7))))</f>
        <v/>
      </c>
      <c r="AC487" s="1069" t="str" cm="1">
        <f t="array" ref="AC487">IF($D487&lt;COLUMNS($F$7:AC$7),"",INDEX(TableDiv[[GASB]:[GASB]],_xlfn.AGGREGATE(15,3,(TableDiv[[Agency]:[Agency]]=$E487)/(TableDiv[[Agency]:[Agency]]=$E487)*(ROW(TableDiv[Agency])-ROW(TableDiv[[#Headers],[Agency]])),COLUMNS($F$7:AC$7))))</f>
        <v/>
      </c>
      <c r="AD487" s="1069" t="str" cm="1">
        <f t="array" ref="AD487">IF($D487&lt;COLUMNS($F$7:AD$7),"",INDEX(TableDiv[[GASB]:[GASB]],_xlfn.AGGREGATE(15,3,(TableDiv[[Agency]:[Agency]]=$E487)/(TableDiv[[Agency]:[Agency]]=$E487)*(ROW(TableDiv[Agency])-ROW(TableDiv[[#Headers],[Agency]])),COLUMNS($F$7:AD$7))))</f>
        <v/>
      </c>
      <c r="AE487" s="1069" t="str" cm="1">
        <f t="array" ref="AE487">IF($D487&lt;COLUMNS($F$7:AE$7),"",INDEX(TableDiv[[GASB]:[GASB]],_xlfn.AGGREGATE(15,3,(TableDiv[[Agency]:[Agency]]=$E487)/(TableDiv[[Agency]:[Agency]]=$E487)*(ROW(TableDiv[Agency])-ROW(TableDiv[[#Headers],[Agency]])),COLUMNS($F$7:AE$7))))</f>
        <v/>
      </c>
      <c r="AF487" s="1069" t="str" cm="1">
        <f t="array" ref="AF487">IF($D487&lt;COLUMNS($F$7:AF$7),"",INDEX(TableDiv[[GASB]:[GASB]],_xlfn.AGGREGATE(15,3,(TableDiv[[Agency]:[Agency]]=$E487)/(TableDiv[[Agency]:[Agency]]=$E487)*(ROW(TableDiv[Agency])-ROW(TableDiv[[#Headers],[Agency]])),COLUMNS($F$7:AF$7))))</f>
        <v/>
      </c>
      <c r="AG487" s="1069" t="str" cm="1">
        <f t="array" ref="AG487">IF($D487&lt;COLUMNS($F$7:AG$7),"",INDEX(TableDiv[[GASB]:[GASB]],_xlfn.AGGREGATE(15,3,(TableDiv[[Agency]:[Agency]]=$E487)/(TableDiv[[Agency]:[Agency]]=$E487)*(ROW(TableDiv[Agency])-ROW(TableDiv[[#Headers],[Agency]])),COLUMNS($F$7:AG$7))))</f>
        <v/>
      </c>
      <c r="AH487" s="1069" t="str" cm="1">
        <f t="array" ref="AH487">IF($D487&lt;COLUMNS($F$7:AH$7),"",INDEX(TableDiv[[GASB]:[GASB]],_xlfn.AGGREGATE(15,3,(TableDiv[[Agency]:[Agency]]=$E487)/(TableDiv[[Agency]:[Agency]]=$E487)*(ROW(TableDiv[Agency])-ROW(TableDiv[[#Headers],[Agency]])),COLUMNS($F$7:AH$7))))</f>
        <v/>
      </c>
      <c r="AI487" s="1069" t="str" cm="1">
        <f t="array" ref="AI487">IF($D487&lt;COLUMNS($F$7:AI$7),"",INDEX(TableDiv[[GASB]:[GASB]],_xlfn.AGGREGATE(15,3,(TableDiv[[Agency]:[Agency]]=$E487)/(TableDiv[[Agency]:[Agency]]=$E487)*(ROW(TableDiv[Agency])-ROW(TableDiv[[#Headers],[Agency]])),COLUMNS($F$7:AI$7))))</f>
        <v/>
      </c>
      <c r="AJ487" s="1069" t="str" cm="1">
        <f t="array" ref="AJ487">IF($D487&lt;COLUMNS($F$7:AJ$7),"",INDEX(TableDiv[[GASB]:[GASB]],_xlfn.AGGREGATE(15,3,(TableDiv[[Agency]:[Agency]]=$E487)/(TableDiv[[Agency]:[Agency]]=$E487)*(ROW(TableDiv[Agency])-ROW(TableDiv[[#Headers],[Agency]])),COLUMNS($F$7:AJ$7))))</f>
        <v/>
      </c>
      <c r="AK487" s="1069" t="str" cm="1">
        <f t="array" ref="AK487">IF($D487&lt;COLUMNS($F$7:AK$7),"",INDEX(TableDiv[[GASB]:[GASB]],_xlfn.AGGREGATE(15,3,(TableDiv[[Agency]:[Agency]]=$E487)/(TableDiv[[Agency]:[Agency]]=$E487)*(ROW(TableDiv[Agency])-ROW(TableDiv[[#Headers],[Agency]])),COLUMNS($F$7:AK$7))))</f>
        <v/>
      </c>
      <c r="AL487" s="1069" t="str" cm="1">
        <f t="array" ref="AL487">IF($D487&lt;COLUMNS($F$7:AL$7),"",INDEX(TableDiv[[GASB]:[GASB]],_xlfn.AGGREGATE(15,3,(TableDiv[[Agency]:[Agency]]=$E487)/(TableDiv[[Agency]:[Agency]]=$E487)*(ROW(TableDiv[Agency])-ROW(TableDiv[[#Headers],[Agency]])),COLUMNS($F$7:AL$7))))</f>
        <v/>
      </c>
      <c r="AM487" s="1069" t="str" cm="1">
        <f t="array" ref="AM487">IF($D487&lt;COLUMNS($F$7:AM$7),"",INDEX(TableDiv[[GASB]:[GASB]],_xlfn.AGGREGATE(15,3,(TableDiv[[Agency]:[Agency]]=$E487)/(TableDiv[[Agency]:[Agency]]=$E487)*(ROW(TableDiv[Agency])-ROW(TableDiv[[#Headers],[Agency]])),COLUMNS($F$7:AM$7))))</f>
        <v/>
      </c>
      <c r="AN487" s="1069"/>
      <c r="AO487" s="1069"/>
      <c r="AP487" s="1069"/>
      <c r="AQ487" s="1069"/>
      <c r="AR487" s="1069"/>
      <c r="AS487" s="1069"/>
    </row>
    <row r="488" spans="1:45" ht="15">
      <c r="A488" s="1073" t="s">
        <v>1718</v>
      </c>
      <c r="B488" s="1073" t="s">
        <v>2458</v>
      </c>
      <c r="C488" s="1069"/>
      <c r="W488" s="1069" t="str" cm="1">
        <f t="array" ref="W488">IF($D488&lt;COLUMNS($F$7:W$7),"",INDEX(TableDiv[[GASB]:[GASB]],_xlfn.AGGREGATE(15,3,(TableDiv[[Agency]:[Agency]]=$E488)/(TableDiv[[Agency]:[Agency]]=$E488)*(ROW(TableDiv[Agency])-ROW(TableDiv[[#Headers],[Agency]])),COLUMNS($F$7:W$7))))</f>
        <v/>
      </c>
      <c r="X488" s="1069" t="str" cm="1">
        <f t="array" ref="X488">IF($D488&lt;COLUMNS($F$7:X$7),"",INDEX(TableDiv[[GASB]:[GASB]],_xlfn.AGGREGATE(15,3,(TableDiv[[Agency]:[Agency]]=$E488)/(TableDiv[[Agency]:[Agency]]=$E488)*(ROW(TableDiv[Agency])-ROW(TableDiv[[#Headers],[Agency]])),COLUMNS($F$7:X$7))))</f>
        <v/>
      </c>
      <c r="Y488" s="1069" t="str" cm="1">
        <f t="array" ref="Y488">IF($D488&lt;COLUMNS($F$7:Y$7),"",INDEX(TableDiv[[GASB]:[GASB]],_xlfn.AGGREGATE(15,3,(TableDiv[[Agency]:[Agency]]=$E488)/(TableDiv[[Agency]:[Agency]]=$E488)*(ROW(TableDiv[Agency])-ROW(TableDiv[[#Headers],[Agency]])),COLUMNS($F$7:Y$7))))</f>
        <v/>
      </c>
      <c r="Z488" s="1069" t="str" cm="1">
        <f t="array" ref="Z488">IF($D488&lt;COLUMNS($F$7:Z$7),"",INDEX(TableDiv[[GASB]:[GASB]],_xlfn.AGGREGATE(15,3,(TableDiv[[Agency]:[Agency]]=$E488)/(TableDiv[[Agency]:[Agency]]=$E488)*(ROW(TableDiv[Agency])-ROW(TableDiv[[#Headers],[Agency]])),COLUMNS($F$7:Z$7))))</f>
        <v/>
      </c>
      <c r="AA488" s="1069" t="str" cm="1">
        <f t="array" ref="AA488">IF($D488&lt;COLUMNS($F$7:AA$7),"",INDEX(TableDiv[[GASB]:[GASB]],_xlfn.AGGREGATE(15,3,(TableDiv[[Agency]:[Agency]]=$E488)/(TableDiv[[Agency]:[Agency]]=$E488)*(ROW(TableDiv[Agency])-ROW(TableDiv[[#Headers],[Agency]])),COLUMNS($F$7:AA$7))))</f>
        <v/>
      </c>
      <c r="AB488" s="1069" t="str" cm="1">
        <f t="array" ref="AB488">IF($D488&lt;COLUMNS($F$7:AB$7),"",INDEX(TableDiv[[GASB]:[GASB]],_xlfn.AGGREGATE(15,3,(TableDiv[[Agency]:[Agency]]=$E488)/(TableDiv[[Agency]:[Agency]]=$E488)*(ROW(TableDiv[Agency])-ROW(TableDiv[[#Headers],[Agency]])),COLUMNS($F$7:AB$7))))</f>
        <v/>
      </c>
      <c r="AC488" s="1069" t="str" cm="1">
        <f t="array" ref="AC488">IF($D488&lt;COLUMNS($F$7:AC$7),"",INDEX(TableDiv[[GASB]:[GASB]],_xlfn.AGGREGATE(15,3,(TableDiv[[Agency]:[Agency]]=$E488)/(TableDiv[[Agency]:[Agency]]=$E488)*(ROW(TableDiv[Agency])-ROW(TableDiv[[#Headers],[Agency]])),COLUMNS($F$7:AC$7))))</f>
        <v/>
      </c>
      <c r="AD488" s="1069" t="str" cm="1">
        <f t="array" ref="AD488">IF($D488&lt;COLUMNS($F$7:AD$7),"",INDEX(TableDiv[[GASB]:[GASB]],_xlfn.AGGREGATE(15,3,(TableDiv[[Agency]:[Agency]]=$E488)/(TableDiv[[Agency]:[Agency]]=$E488)*(ROW(TableDiv[Agency])-ROW(TableDiv[[#Headers],[Agency]])),COLUMNS($F$7:AD$7))))</f>
        <v/>
      </c>
      <c r="AE488" s="1069" t="str" cm="1">
        <f t="array" ref="AE488">IF($D488&lt;COLUMNS($F$7:AE$7),"",INDEX(TableDiv[[GASB]:[GASB]],_xlfn.AGGREGATE(15,3,(TableDiv[[Agency]:[Agency]]=$E488)/(TableDiv[[Agency]:[Agency]]=$E488)*(ROW(TableDiv[Agency])-ROW(TableDiv[[#Headers],[Agency]])),COLUMNS($F$7:AE$7))))</f>
        <v/>
      </c>
      <c r="AF488" s="1069" t="str" cm="1">
        <f t="array" ref="AF488">IF($D488&lt;COLUMNS($F$7:AF$7),"",INDEX(TableDiv[[GASB]:[GASB]],_xlfn.AGGREGATE(15,3,(TableDiv[[Agency]:[Agency]]=$E488)/(TableDiv[[Agency]:[Agency]]=$E488)*(ROW(TableDiv[Agency])-ROW(TableDiv[[#Headers],[Agency]])),COLUMNS($F$7:AF$7))))</f>
        <v/>
      </c>
      <c r="AG488" s="1069" t="str" cm="1">
        <f t="array" ref="AG488">IF($D488&lt;COLUMNS($F$7:AG$7),"",INDEX(TableDiv[[GASB]:[GASB]],_xlfn.AGGREGATE(15,3,(TableDiv[[Agency]:[Agency]]=$E488)/(TableDiv[[Agency]:[Agency]]=$E488)*(ROW(TableDiv[Agency])-ROW(TableDiv[[#Headers],[Agency]])),COLUMNS($F$7:AG$7))))</f>
        <v/>
      </c>
      <c r="AH488" s="1069" t="str" cm="1">
        <f t="array" ref="AH488">IF($D488&lt;COLUMNS($F$7:AH$7),"",INDEX(TableDiv[[GASB]:[GASB]],_xlfn.AGGREGATE(15,3,(TableDiv[[Agency]:[Agency]]=$E488)/(TableDiv[[Agency]:[Agency]]=$E488)*(ROW(TableDiv[Agency])-ROW(TableDiv[[#Headers],[Agency]])),COLUMNS($F$7:AH$7))))</f>
        <v/>
      </c>
      <c r="AI488" s="1069" t="str" cm="1">
        <f t="array" ref="AI488">IF($D488&lt;COLUMNS($F$7:AI$7),"",INDEX(TableDiv[[GASB]:[GASB]],_xlfn.AGGREGATE(15,3,(TableDiv[[Agency]:[Agency]]=$E488)/(TableDiv[[Agency]:[Agency]]=$E488)*(ROW(TableDiv[Agency])-ROW(TableDiv[[#Headers],[Agency]])),COLUMNS($F$7:AI$7))))</f>
        <v/>
      </c>
      <c r="AJ488" s="1069" t="str" cm="1">
        <f t="array" ref="AJ488">IF($D488&lt;COLUMNS($F$7:AJ$7),"",INDEX(TableDiv[[GASB]:[GASB]],_xlfn.AGGREGATE(15,3,(TableDiv[[Agency]:[Agency]]=$E488)/(TableDiv[[Agency]:[Agency]]=$E488)*(ROW(TableDiv[Agency])-ROW(TableDiv[[#Headers],[Agency]])),COLUMNS($F$7:AJ$7))))</f>
        <v/>
      </c>
      <c r="AK488" s="1069" t="str" cm="1">
        <f t="array" ref="AK488">IF($D488&lt;COLUMNS($F$7:AK$7),"",INDEX(TableDiv[[GASB]:[GASB]],_xlfn.AGGREGATE(15,3,(TableDiv[[Agency]:[Agency]]=$E488)/(TableDiv[[Agency]:[Agency]]=$E488)*(ROW(TableDiv[Agency])-ROW(TableDiv[[#Headers],[Agency]])),COLUMNS($F$7:AK$7))))</f>
        <v/>
      </c>
      <c r="AL488" s="1069" t="str" cm="1">
        <f t="array" ref="AL488">IF($D488&lt;COLUMNS($F$7:AL$7),"",INDEX(TableDiv[[GASB]:[GASB]],_xlfn.AGGREGATE(15,3,(TableDiv[[Agency]:[Agency]]=$E488)/(TableDiv[[Agency]:[Agency]]=$E488)*(ROW(TableDiv[Agency])-ROW(TableDiv[[#Headers],[Agency]])),COLUMNS($F$7:AL$7))))</f>
        <v/>
      </c>
      <c r="AM488" s="1069" t="str" cm="1">
        <f t="array" ref="AM488">IF($D488&lt;COLUMNS($F$7:AM$7),"",INDEX(TableDiv[[GASB]:[GASB]],_xlfn.AGGREGATE(15,3,(TableDiv[[Agency]:[Agency]]=$E488)/(TableDiv[[Agency]:[Agency]]=$E488)*(ROW(TableDiv[Agency])-ROW(TableDiv[[#Headers],[Agency]])),COLUMNS($F$7:AM$7))))</f>
        <v/>
      </c>
      <c r="AN488" s="1069"/>
      <c r="AO488" s="1069"/>
      <c r="AP488" s="1069"/>
      <c r="AQ488" s="1069"/>
      <c r="AR488" s="1069"/>
      <c r="AS488" s="1069"/>
    </row>
    <row r="489" spans="1:45" ht="15">
      <c r="A489" s="1073" t="s">
        <v>1678</v>
      </c>
      <c r="B489" s="1073" t="s">
        <v>2459</v>
      </c>
      <c r="C489" s="1069"/>
      <c r="W489" s="1069" t="str" cm="1">
        <f t="array" ref="W489">IF($D489&lt;COLUMNS($F$7:W$7),"",INDEX(TableDiv[[GASB]:[GASB]],_xlfn.AGGREGATE(15,3,(TableDiv[[Agency]:[Agency]]=$E489)/(TableDiv[[Agency]:[Agency]]=$E489)*(ROW(TableDiv[Agency])-ROW(TableDiv[[#Headers],[Agency]])),COLUMNS($F$7:W$7))))</f>
        <v/>
      </c>
      <c r="X489" s="1069" t="str" cm="1">
        <f t="array" ref="X489">IF($D489&lt;COLUMNS($F$7:X$7),"",INDEX(TableDiv[[GASB]:[GASB]],_xlfn.AGGREGATE(15,3,(TableDiv[[Agency]:[Agency]]=$E489)/(TableDiv[[Agency]:[Agency]]=$E489)*(ROW(TableDiv[Agency])-ROW(TableDiv[[#Headers],[Agency]])),COLUMNS($F$7:X$7))))</f>
        <v/>
      </c>
      <c r="Y489" s="1069" t="str" cm="1">
        <f t="array" ref="Y489">IF($D489&lt;COLUMNS($F$7:Y$7),"",INDEX(TableDiv[[GASB]:[GASB]],_xlfn.AGGREGATE(15,3,(TableDiv[[Agency]:[Agency]]=$E489)/(TableDiv[[Agency]:[Agency]]=$E489)*(ROW(TableDiv[Agency])-ROW(TableDiv[[#Headers],[Agency]])),COLUMNS($F$7:Y$7))))</f>
        <v/>
      </c>
      <c r="Z489" s="1069" t="str" cm="1">
        <f t="array" ref="Z489">IF($D489&lt;COLUMNS($F$7:Z$7),"",INDEX(TableDiv[[GASB]:[GASB]],_xlfn.AGGREGATE(15,3,(TableDiv[[Agency]:[Agency]]=$E489)/(TableDiv[[Agency]:[Agency]]=$E489)*(ROW(TableDiv[Agency])-ROW(TableDiv[[#Headers],[Agency]])),COLUMNS($F$7:Z$7))))</f>
        <v/>
      </c>
      <c r="AA489" s="1069" t="str" cm="1">
        <f t="array" ref="AA489">IF($D489&lt;COLUMNS($F$7:AA$7),"",INDEX(TableDiv[[GASB]:[GASB]],_xlfn.AGGREGATE(15,3,(TableDiv[[Agency]:[Agency]]=$E489)/(TableDiv[[Agency]:[Agency]]=$E489)*(ROW(TableDiv[Agency])-ROW(TableDiv[[#Headers],[Agency]])),COLUMNS($F$7:AA$7))))</f>
        <v/>
      </c>
      <c r="AB489" s="1069" t="str" cm="1">
        <f t="array" ref="AB489">IF($D489&lt;COLUMNS($F$7:AB$7),"",INDEX(TableDiv[[GASB]:[GASB]],_xlfn.AGGREGATE(15,3,(TableDiv[[Agency]:[Agency]]=$E489)/(TableDiv[[Agency]:[Agency]]=$E489)*(ROW(TableDiv[Agency])-ROW(TableDiv[[#Headers],[Agency]])),COLUMNS($F$7:AB$7))))</f>
        <v/>
      </c>
      <c r="AC489" s="1069" t="str" cm="1">
        <f t="array" ref="AC489">IF($D489&lt;COLUMNS($F$7:AC$7),"",INDEX(TableDiv[[GASB]:[GASB]],_xlfn.AGGREGATE(15,3,(TableDiv[[Agency]:[Agency]]=$E489)/(TableDiv[[Agency]:[Agency]]=$E489)*(ROW(TableDiv[Agency])-ROW(TableDiv[[#Headers],[Agency]])),COLUMNS($F$7:AC$7))))</f>
        <v/>
      </c>
      <c r="AD489" s="1069" t="str" cm="1">
        <f t="array" ref="AD489">IF($D489&lt;COLUMNS($F$7:AD$7),"",INDEX(TableDiv[[GASB]:[GASB]],_xlfn.AGGREGATE(15,3,(TableDiv[[Agency]:[Agency]]=$E489)/(TableDiv[[Agency]:[Agency]]=$E489)*(ROW(TableDiv[Agency])-ROW(TableDiv[[#Headers],[Agency]])),COLUMNS($F$7:AD$7))))</f>
        <v/>
      </c>
      <c r="AE489" s="1069" t="str" cm="1">
        <f t="array" ref="AE489">IF($D489&lt;COLUMNS($F$7:AE$7),"",INDEX(TableDiv[[GASB]:[GASB]],_xlfn.AGGREGATE(15,3,(TableDiv[[Agency]:[Agency]]=$E489)/(TableDiv[[Agency]:[Agency]]=$E489)*(ROW(TableDiv[Agency])-ROW(TableDiv[[#Headers],[Agency]])),COLUMNS($F$7:AE$7))))</f>
        <v/>
      </c>
      <c r="AF489" s="1069" t="str" cm="1">
        <f t="array" ref="AF489">IF($D489&lt;COLUMNS($F$7:AF$7),"",INDEX(TableDiv[[GASB]:[GASB]],_xlfn.AGGREGATE(15,3,(TableDiv[[Agency]:[Agency]]=$E489)/(TableDiv[[Agency]:[Agency]]=$E489)*(ROW(TableDiv[Agency])-ROW(TableDiv[[#Headers],[Agency]])),COLUMNS($F$7:AF$7))))</f>
        <v/>
      </c>
      <c r="AG489" s="1069" t="str" cm="1">
        <f t="array" ref="AG489">IF($D489&lt;COLUMNS($F$7:AG$7),"",INDEX(TableDiv[[GASB]:[GASB]],_xlfn.AGGREGATE(15,3,(TableDiv[[Agency]:[Agency]]=$E489)/(TableDiv[[Agency]:[Agency]]=$E489)*(ROW(TableDiv[Agency])-ROW(TableDiv[[#Headers],[Agency]])),COLUMNS($F$7:AG$7))))</f>
        <v/>
      </c>
      <c r="AH489" s="1069" t="str" cm="1">
        <f t="array" ref="AH489">IF($D489&lt;COLUMNS($F$7:AH$7),"",INDEX(TableDiv[[GASB]:[GASB]],_xlfn.AGGREGATE(15,3,(TableDiv[[Agency]:[Agency]]=$E489)/(TableDiv[[Agency]:[Agency]]=$E489)*(ROW(TableDiv[Agency])-ROW(TableDiv[[#Headers],[Agency]])),COLUMNS($F$7:AH$7))))</f>
        <v/>
      </c>
      <c r="AI489" s="1069" t="str" cm="1">
        <f t="array" ref="AI489">IF($D489&lt;COLUMNS($F$7:AI$7),"",INDEX(TableDiv[[GASB]:[GASB]],_xlfn.AGGREGATE(15,3,(TableDiv[[Agency]:[Agency]]=$E489)/(TableDiv[[Agency]:[Agency]]=$E489)*(ROW(TableDiv[Agency])-ROW(TableDiv[[#Headers],[Agency]])),COLUMNS($F$7:AI$7))))</f>
        <v/>
      </c>
      <c r="AJ489" s="1069" t="str" cm="1">
        <f t="array" ref="AJ489">IF($D489&lt;COLUMNS($F$7:AJ$7),"",INDEX(TableDiv[[GASB]:[GASB]],_xlfn.AGGREGATE(15,3,(TableDiv[[Agency]:[Agency]]=$E489)/(TableDiv[[Agency]:[Agency]]=$E489)*(ROW(TableDiv[Agency])-ROW(TableDiv[[#Headers],[Agency]])),COLUMNS($F$7:AJ$7))))</f>
        <v/>
      </c>
      <c r="AK489" s="1069" t="str" cm="1">
        <f t="array" ref="AK489">IF($D489&lt;COLUMNS($F$7:AK$7),"",INDEX(TableDiv[[GASB]:[GASB]],_xlfn.AGGREGATE(15,3,(TableDiv[[Agency]:[Agency]]=$E489)/(TableDiv[[Agency]:[Agency]]=$E489)*(ROW(TableDiv[Agency])-ROW(TableDiv[[#Headers],[Agency]])),COLUMNS($F$7:AK$7))))</f>
        <v/>
      </c>
      <c r="AL489" s="1069" t="str" cm="1">
        <f t="array" ref="AL489">IF($D489&lt;COLUMNS($F$7:AL$7),"",INDEX(TableDiv[[GASB]:[GASB]],_xlfn.AGGREGATE(15,3,(TableDiv[[Agency]:[Agency]]=$E489)/(TableDiv[[Agency]:[Agency]]=$E489)*(ROW(TableDiv[Agency])-ROW(TableDiv[[#Headers],[Agency]])),COLUMNS($F$7:AL$7))))</f>
        <v/>
      </c>
      <c r="AM489" s="1069" t="str" cm="1">
        <f t="array" ref="AM489">IF($D489&lt;COLUMNS($F$7:AM$7),"",INDEX(TableDiv[[GASB]:[GASB]],_xlfn.AGGREGATE(15,3,(TableDiv[[Agency]:[Agency]]=$E489)/(TableDiv[[Agency]:[Agency]]=$E489)*(ROW(TableDiv[Agency])-ROW(TableDiv[[#Headers],[Agency]])),COLUMNS($F$7:AM$7))))</f>
        <v/>
      </c>
      <c r="AN489" s="1069"/>
      <c r="AO489" s="1069"/>
      <c r="AP489" s="1069"/>
      <c r="AQ489" s="1069"/>
      <c r="AR489" s="1069"/>
      <c r="AS489" s="1069"/>
    </row>
    <row r="490" spans="1:45" ht="15">
      <c r="A490" s="1073" t="s">
        <v>1692</v>
      </c>
      <c r="B490" s="1073" t="s">
        <v>2460</v>
      </c>
      <c r="C490" s="1069"/>
      <c r="W490" s="1069" t="str" cm="1">
        <f t="array" ref="W490">IF($D490&lt;COLUMNS($F$7:W$7),"",INDEX(TableDiv[[GASB]:[GASB]],_xlfn.AGGREGATE(15,3,(TableDiv[[Agency]:[Agency]]=$E490)/(TableDiv[[Agency]:[Agency]]=$E490)*(ROW(TableDiv[Agency])-ROW(TableDiv[[#Headers],[Agency]])),COLUMNS($F$7:W$7))))</f>
        <v/>
      </c>
      <c r="X490" s="1069" t="str" cm="1">
        <f t="array" ref="X490">IF($D490&lt;COLUMNS($F$7:X$7),"",INDEX(TableDiv[[GASB]:[GASB]],_xlfn.AGGREGATE(15,3,(TableDiv[[Agency]:[Agency]]=$E490)/(TableDiv[[Agency]:[Agency]]=$E490)*(ROW(TableDiv[Agency])-ROW(TableDiv[[#Headers],[Agency]])),COLUMNS($F$7:X$7))))</f>
        <v/>
      </c>
      <c r="Y490" s="1069" t="str" cm="1">
        <f t="array" ref="Y490">IF($D490&lt;COLUMNS($F$7:Y$7),"",INDEX(TableDiv[[GASB]:[GASB]],_xlfn.AGGREGATE(15,3,(TableDiv[[Agency]:[Agency]]=$E490)/(TableDiv[[Agency]:[Agency]]=$E490)*(ROW(TableDiv[Agency])-ROW(TableDiv[[#Headers],[Agency]])),COLUMNS($F$7:Y$7))))</f>
        <v/>
      </c>
      <c r="Z490" s="1069" t="str" cm="1">
        <f t="array" ref="Z490">IF($D490&lt;COLUMNS($F$7:Z$7),"",INDEX(TableDiv[[GASB]:[GASB]],_xlfn.AGGREGATE(15,3,(TableDiv[[Agency]:[Agency]]=$E490)/(TableDiv[[Agency]:[Agency]]=$E490)*(ROW(TableDiv[Agency])-ROW(TableDiv[[#Headers],[Agency]])),COLUMNS($F$7:Z$7))))</f>
        <v/>
      </c>
      <c r="AA490" s="1069" t="str" cm="1">
        <f t="array" ref="AA490">IF($D490&lt;COLUMNS($F$7:AA$7),"",INDEX(TableDiv[[GASB]:[GASB]],_xlfn.AGGREGATE(15,3,(TableDiv[[Agency]:[Agency]]=$E490)/(TableDiv[[Agency]:[Agency]]=$E490)*(ROW(TableDiv[Agency])-ROW(TableDiv[[#Headers],[Agency]])),COLUMNS($F$7:AA$7))))</f>
        <v/>
      </c>
      <c r="AB490" s="1069" t="str" cm="1">
        <f t="array" ref="AB490">IF($D490&lt;COLUMNS($F$7:AB$7),"",INDEX(TableDiv[[GASB]:[GASB]],_xlfn.AGGREGATE(15,3,(TableDiv[[Agency]:[Agency]]=$E490)/(TableDiv[[Agency]:[Agency]]=$E490)*(ROW(TableDiv[Agency])-ROW(TableDiv[[#Headers],[Agency]])),COLUMNS($F$7:AB$7))))</f>
        <v/>
      </c>
      <c r="AC490" s="1069" t="str" cm="1">
        <f t="array" ref="AC490">IF($D490&lt;COLUMNS($F$7:AC$7),"",INDEX(TableDiv[[GASB]:[GASB]],_xlfn.AGGREGATE(15,3,(TableDiv[[Agency]:[Agency]]=$E490)/(TableDiv[[Agency]:[Agency]]=$E490)*(ROW(TableDiv[Agency])-ROW(TableDiv[[#Headers],[Agency]])),COLUMNS($F$7:AC$7))))</f>
        <v/>
      </c>
      <c r="AD490" s="1069" t="str" cm="1">
        <f t="array" ref="AD490">IF($D490&lt;COLUMNS($F$7:AD$7),"",INDEX(TableDiv[[GASB]:[GASB]],_xlfn.AGGREGATE(15,3,(TableDiv[[Agency]:[Agency]]=$E490)/(TableDiv[[Agency]:[Agency]]=$E490)*(ROW(TableDiv[Agency])-ROW(TableDiv[[#Headers],[Agency]])),COLUMNS($F$7:AD$7))))</f>
        <v/>
      </c>
      <c r="AE490" s="1069" t="str" cm="1">
        <f t="array" ref="AE490">IF($D490&lt;COLUMNS($F$7:AE$7),"",INDEX(TableDiv[[GASB]:[GASB]],_xlfn.AGGREGATE(15,3,(TableDiv[[Agency]:[Agency]]=$E490)/(TableDiv[[Agency]:[Agency]]=$E490)*(ROW(TableDiv[Agency])-ROW(TableDiv[[#Headers],[Agency]])),COLUMNS($F$7:AE$7))))</f>
        <v/>
      </c>
      <c r="AF490" s="1069" t="str" cm="1">
        <f t="array" ref="AF490">IF($D490&lt;COLUMNS($F$7:AF$7),"",INDEX(TableDiv[[GASB]:[GASB]],_xlfn.AGGREGATE(15,3,(TableDiv[[Agency]:[Agency]]=$E490)/(TableDiv[[Agency]:[Agency]]=$E490)*(ROW(TableDiv[Agency])-ROW(TableDiv[[#Headers],[Agency]])),COLUMNS($F$7:AF$7))))</f>
        <v/>
      </c>
      <c r="AG490" s="1069" t="str" cm="1">
        <f t="array" ref="AG490">IF($D490&lt;COLUMNS($F$7:AG$7),"",INDEX(TableDiv[[GASB]:[GASB]],_xlfn.AGGREGATE(15,3,(TableDiv[[Agency]:[Agency]]=$E490)/(TableDiv[[Agency]:[Agency]]=$E490)*(ROW(TableDiv[Agency])-ROW(TableDiv[[#Headers],[Agency]])),COLUMNS($F$7:AG$7))))</f>
        <v/>
      </c>
      <c r="AH490" s="1069" t="str" cm="1">
        <f t="array" ref="AH490">IF($D490&lt;COLUMNS($F$7:AH$7),"",INDEX(TableDiv[[GASB]:[GASB]],_xlfn.AGGREGATE(15,3,(TableDiv[[Agency]:[Agency]]=$E490)/(TableDiv[[Agency]:[Agency]]=$E490)*(ROW(TableDiv[Agency])-ROW(TableDiv[[#Headers],[Agency]])),COLUMNS($F$7:AH$7))))</f>
        <v/>
      </c>
      <c r="AI490" s="1069" t="str" cm="1">
        <f t="array" ref="AI490">IF($D490&lt;COLUMNS($F$7:AI$7),"",INDEX(TableDiv[[GASB]:[GASB]],_xlfn.AGGREGATE(15,3,(TableDiv[[Agency]:[Agency]]=$E490)/(TableDiv[[Agency]:[Agency]]=$E490)*(ROW(TableDiv[Agency])-ROW(TableDiv[[#Headers],[Agency]])),COLUMNS($F$7:AI$7))))</f>
        <v/>
      </c>
      <c r="AJ490" s="1069" t="str" cm="1">
        <f t="array" ref="AJ490">IF($D490&lt;COLUMNS($F$7:AJ$7),"",INDEX(TableDiv[[GASB]:[GASB]],_xlfn.AGGREGATE(15,3,(TableDiv[[Agency]:[Agency]]=$E490)/(TableDiv[[Agency]:[Agency]]=$E490)*(ROW(TableDiv[Agency])-ROW(TableDiv[[#Headers],[Agency]])),COLUMNS($F$7:AJ$7))))</f>
        <v/>
      </c>
      <c r="AK490" s="1069" t="str" cm="1">
        <f t="array" ref="AK490">IF($D490&lt;COLUMNS($F$7:AK$7),"",INDEX(TableDiv[[GASB]:[GASB]],_xlfn.AGGREGATE(15,3,(TableDiv[[Agency]:[Agency]]=$E490)/(TableDiv[[Agency]:[Agency]]=$E490)*(ROW(TableDiv[Agency])-ROW(TableDiv[[#Headers],[Agency]])),COLUMNS($F$7:AK$7))))</f>
        <v/>
      </c>
      <c r="AL490" s="1069" t="str" cm="1">
        <f t="array" ref="AL490">IF($D490&lt;COLUMNS($F$7:AL$7),"",INDEX(TableDiv[[GASB]:[GASB]],_xlfn.AGGREGATE(15,3,(TableDiv[[Agency]:[Agency]]=$E490)/(TableDiv[[Agency]:[Agency]]=$E490)*(ROW(TableDiv[Agency])-ROW(TableDiv[[#Headers],[Agency]])),COLUMNS($F$7:AL$7))))</f>
        <v/>
      </c>
      <c r="AM490" s="1069" t="str" cm="1">
        <f t="array" ref="AM490">IF($D490&lt;COLUMNS($F$7:AM$7),"",INDEX(TableDiv[[GASB]:[GASB]],_xlfn.AGGREGATE(15,3,(TableDiv[[Agency]:[Agency]]=$E490)/(TableDiv[[Agency]:[Agency]]=$E490)*(ROW(TableDiv[Agency])-ROW(TableDiv[[#Headers],[Agency]])),COLUMNS($F$7:AM$7))))</f>
        <v/>
      </c>
      <c r="AN490" s="1069"/>
      <c r="AO490" s="1069"/>
      <c r="AP490" s="1069"/>
      <c r="AQ490" s="1069"/>
      <c r="AR490" s="1069"/>
      <c r="AS490" s="1069"/>
    </row>
    <row r="491" spans="1:45" ht="15">
      <c r="A491" s="1073" t="s">
        <v>1712</v>
      </c>
      <c r="B491" s="1073" t="s">
        <v>2461</v>
      </c>
      <c r="C491" s="1069"/>
      <c r="W491" s="1069" t="str" cm="1">
        <f t="array" ref="W491">IF($D491&lt;COLUMNS($F$7:W$7),"",INDEX(TableDiv[[GASB]:[GASB]],_xlfn.AGGREGATE(15,3,(TableDiv[[Agency]:[Agency]]=$E491)/(TableDiv[[Agency]:[Agency]]=$E491)*(ROW(TableDiv[Agency])-ROW(TableDiv[[#Headers],[Agency]])),COLUMNS($F$7:W$7))))</f>
        <v/>
      </c>
      <c r="X491" s="1069" t="str" cm="1">
        <f t="array" ref="X491">IF($D491&lt;COLUMNS($F$7:X$7),"",INDEX(TableDiv[[GASB]:[GASB]],_xlfn.AGGREGATE(15,3,(TableDiv[[Agency]:[Agency]]=$E491)/(TableDiv[[Agency]:[Agency]]=$E491)*(ROW(TableDiv[Agency])-ROW(TableDiv[[#Headers],[Agency]])),COLUMNS($F$7:X$7))))</f>
        <v/>
      </c>
      <c r="Y491" s="1069" t="str" cm="1">
        <f t="array" ref="Y491">IF($D491&lt;COLUMNS($F$7:Y$7),"",INDEX(TableDiv[[GASB]:[GASB]],_xlfn.AGGREGATE(15,3,(TableDiv[[Agency]:[Agency]]=$E491)/(TableDiv[[Agency]:[Agency]]=$E491)*(ROW(TableDiv[Agency])-ROW(TableDiv[[#Headers],[Agency]])),COLUMNS($F$7:Y$7))))</f>
        <v/>
      </c>
      <c r="Z491" s="1069" t="str" cm="1">
        <f t="array" ref="Z491">IF($D491&lt;COLUMNS($F$7:Z$7),"",INDEX(TableDiv[[GASB]:[GASB]],_xlfn.AGGREGATE(15,3,(TableDiv[[Agency]:[Agency]]=$E491)/(TableDiv[[Agency]:[Agency]]=$E491)*(ROW(TableDiv[Agency])-ROW(TableDiv[[#Headers],[Agency]])),COLUMNS($F$7:Z$7))))</f>
        <v/>
      </c>
      <c r="AA491" s="1069" t="str" cm="1">
        <f t="array" ref="AA491">IF($D491&lt;COLUMNS($F$7:AA$7),"",INDEX(TableDiv[[GASB]:[GASB]],_xlfn.AGGREGATE(15,3,(TableDiv[[Agency]:[Agency]]=$E491)/(TableDiv[[Agency]:[Agency]]=$E491)*(ROW(TableDiv[Agency])-ROW(TableDiv[[#Headers],[Agency]])),COLUMNS($F$7:AA$7))))</f>
        <v/>
      </c>
      <c r="AB491" s="1069" t="str" cm="1">
        <f t="array" ref="AB491">IF($D491&lt;COLUMNS($F$7:AB$7),"",INDEX(TableDiv[[GASB]:[GASB]],_xlfn.AGGREGATE(15,3,(TableDiv[[Agency]:[Agency]]=$E491)/(TableDiv[[Agency]:[Agency]]=$E491)*(ROW(TableDiv[Agency])-ROW(TableDiv[[#Headers],[Agency]])),COLUMNS($F$7:AB$7))))</f>
        <v/>
      </c>
      <c r="AC491" s="1069" t="str" cm="1">
        <f t="array" ref="AC491">IF($D491&lt;COLUMNS($F$7:AC$7),"",INDEX(TableDiv[[GASB]:[GASB]],_xlfn.AGGREGATE(15,3,(TableDiv[[Agency]:[Agency]]=$E491)/(TableDiv[[Agency]:[Agency]]=$E491)*(ROW(TableDiv[Agency])-ROW(TableDiv[[#Headers],[Agency]])),COLUMNS($F$7:AC$7))))</f>
        <v/>
      </c>
      <c r="AD491" s="1069" t="str" cm="1">
        <f t="array" ref="AD491">IF($D491&lt;COLUMNS($F$7:AD$7),"",INDEX(TableDiv[[GASB]:[GASB]],_xlfn.AGGREGATE(15,3,(TableDiv[[Agency]:[Agency]]=$E491)/(TableDiv[[Agency]:[Agency]]=$E491)*(ROW(TableDiv[Agency])-ROW(TableDiv[[#Headers],[Agency]])),COLUMNS($F$7:AD$7))))</f>
        <v/>
      </c>
      <c r="AE491" s="1069" t="str" cm="1">
        <f t="array" ref="AE491">IF($D491&lt;COLUMNS($F$7:AE$7),"",INDEX(TableDiv[[GASB]:[GASB]],_xlfn.AGGREGATE(15,3,(TableDiv[[Agency]:[Agency]]=$E491)/(TableDiv[[Agency]:[Agency]]=$E491)*(ROW(TableDiv[Agency])-ROW(TableDiv[[#Headers],[Agency]])),COLUMNS($F$7:AE$7))))</f>
        <v/>
      </c>
      <c r="AF491" s="1069" t="str" cm="1">
        <f t="array" ref="AF491">IF($D491&lt;COLUMNS($F$7:AF$7),"",INDEX(TableDiv[[GASB]:[GASB]],_xlfn.AGGREGATE(15,3,(TableDiv[[Agency]:[Agency]]=$E491)/(TableDiv[[Agency]:[Agency]]=$E491)*(ROW(TableDiv[Agency])-ROW(TableDiv[[#Headers],[Agency]])),COLUMNS($F$7:AF$7))))</f>
        <v/>
      </c>
      <c r="AG491" s="1069" t="str" cm="1">
        <f t="array" ref="AG491">IF($D491&lt;COLUMNS($F$7:AG$7),"",INDEX(TableDiv[[GASB]:[GASB]],_xlfn.AGGREGATE(15,3,(TableDiv[[Agency]:[Agency]]=$E491)/(TableDiv[[Agency]:[Agency]]=$E491)*(ROW(TableDiv[Agency])-ROW(TableDiv[[#Headers],[Agency]])),COLUMNS($F$7:AG$7))))</f>
        <v/>
      </c>
      <c r="AH491" s="1069" t="str" cm="1">
        <f t="array" ref="AH491">IF($D491&lt;COLUMNS($F$7:AH$7),"",INDEX(TableDiv[[GASB]:[GASB]],_xlfn.AGGREGATE(15,3,(TableDiv[[Agency]:[Agency]]=$E491)/(TableDiv[[Agency]:[Agency]]=$E491)*(ROW(TableDiv[Agency])-ROW(TableDiv[[#Headers],[Agency]])),COLUMNS($F$7:AH$7))))</f>
        <v/>
      </c>
      <c r="AI491" s="1069" t="str" cm="1">
        <f t="array" ref="AI491">IF($D491&lt;COLUMNS($F$7:AI$7),"",INDEX(TableDiv[[GASB]:[GASB]],_xlfn.AGGREGATE(15,3,(TableDiv[[Agency]:[Agency]]=$E491)/(TableDiv[[Agency]:[Agency]]=$E491)*(ROW(TableDiv[Agency])-ROW(TableDiv[[#Headers],[Agency]])),COLUMNS($F$7:AI$7))))</f>
        <v/>
      </c>
      <c r="AJ491" s="1069" t="str" cm="1">
        <f t="array" ref="AJ491">IF($D491&lt;COLUMNS($F$7:AJ$7),"",INDEX(TableDiv[[GASB]:[GASB]],_xlfn.AGGREGATE(15,3,(TableDiv[[Agency]:[Agency]]=$E491)/(TableDiv[[Agency]:[Agency]]=$E491)*(ROW(TableDiv[Agency])-ROW(TableDiv[[#Headers],[Agency]])),COLUMNS($F$7:AJ$7))))</f>
        <v/>
      </c>
      <c r="AK491" s="1069" t="str" cm="1">
        <f t="array" ref="AK491">IF($D491&lt;COLUMNS($F$7:AK$7),"",INDEX(TableDiv[[GASB]:[GASB]],_xlfn.AGGREGATE(15,3,(TableDiv[[Agency]:[Agency]]=$E491)/(TableDiv[[Agency]:[Agency]]=$E491)*(ROW(TableDiv[Agency])-ROW(TableDiv[[#Headers],[Agency]])),COLUMNS($F$7:AK$7))))</f>
        <v/>
      </c>
      <c r="AL491" s="1069" t="str" cm="1">
        <f t="array" ref="AL491">IF($D491&lt;COLUMNS($F$7:AL$7),"",INDEX(TableDiv[[GASB]:[GASB]],_xlfn.AGGREGATE(15,3,(TableDiv[[Agency]:[Agency]]=$E491)/(TableDiv[[Agency]:[Agency]]=$E491)*(ROW(TableDiv[Agency])-ROW(TableDiv[[#Headers],[Agency]])),COLUMNS($F$7:AL$7))))</f>
        <v/>
      </c>
      <c r="AM491" s="1069" t="str" cm="1">
        <f t="array" ref="AM491">IF($D491&lt;COLUMNS($F$7:AM$7),"",INDEX(TableDiv[[GASB]:[GASB]],_xlfn.AGGREGATE(15,3,(TableDiv[[Agency]:[Agency]]=$E491)/(TableDiv[[Agency]:[Agency]]=$E491)*(ROW(TableDiv[Agency])-ROW(TableDiv[[#Headers],[Agency]])),COLUMNS($F$7:AM$7))))</f>
        <v/>
      </c>
      <c r="AN491" s="1069"/>
      <c r="AO491" s="1069"/>
      <c r="AP491" s="1069"/>
      <c r="AQ491" s="1069"/>
      <c r="AR491" s="1069"/>
      <c r="AS491" s="1069"/>
    </row>
    <row r="492" spans="1:45" ht="15">
      <c r="A492" s="1073" t="s">
        <v>1737</v>
      </c>
      <c r="B492" s="1073" t="s">
        <v>2462</v>
      </c>
      <c r="C492" s="1069"/>
      <c r="W492" s="1069" t="str" cm="1">
        <f t="array" ref="W492">IF($D492&lt;COLUMNS($F$7:W$7),"",INDEX(TableDiv[[GASB]:[GASB]],_xlfn.AGGREGATE(15,3,(TableDiv[[Agency]:[Agency]]=$E492)/(TableDiv[[Agency]:[Agency]]=$E492)*(ROW(TableDiv[Agency])-ROW(TableDiv[[#Headers],[Agency]])),COLUMNS($F$7:W$7))))</f>
        <v/>
      </c>
      <c r="X492" s="1069" t="str" cm="1">
        <f t="array" ref="X492">IF($D492&lt;COLUMNS($F$7:X$7),"",INDEX(TableDiv[[GASB]:[GASB]],_xlfn.AGGREGATE(15,3,(TableDiv[[Agency]:[Agency]]=$E492)/(TableDiv[[Agency]:[Agency]]=$E492)*(ROW(TableDiv[Agency])-ROW(TableDiv[[#Headers],[Agency]])),COLUMNS($F$7:X$7))))</f>
        <v/>
      </c>
      <c r="Y492" s="1069" t="str" cm="1">
        <f t="array" ref="Y492">IF($D492&lt;COLUMNS($F$7:Y$7),"",INDEX(TableDiv[[GASB]:[GASB]],_xlfn.AGGREGATE(15,3,(TableDiv[[Agency]:[Agency]]=$E492)/(TableDiv[[Agency]:[Agency]]=$E492)*(ROW(TableDiv[Agency])-ROW(TableDiv[[#Headers],[Agency]])),COLUMNS($F$7:Y$7))))</f>
        <v/>
      </c>
      <c r="Z492" s="1069" t="str" cm="1">
        <f t="array" ref="Z492">IF($D492&lt;COLUMNS($F$7:Z$7),"",INDEX(TableDiv[[GASB]:[GASB]],_xlfn.AGGREGATE(15,3,(TableDiv[[Agency]:[Agency]]=$E492)/(TableDiv[[Agency]:[Agency]]=$E492)*(ROW(TableDiv[Agency])-ROW(TableDiv[[#Headers],[Agency]])),COLUMNS($F$7:Z$7))))</f>
        <v/>
      </c>
      <c r="AA492" s="1069" t="str" cm="1">
        <f t="array" ref="AA492">IF($D492&lt;COLUMNS($F$7:AA$7),"",INDEX(TableDiv[[GASB]:[GASB]],_xlfn.AGGREGATE(15,3,(TableDiv[[Agency]:[Agency]]=$E492)/(TableDiv[[Agency]:[Agency]]=$E492)*(ROW(TableDiv[Agency])-ROW(TableDiv[[#Headers],[Agency]])),COLUMNS($F$7:AA$7))))</f>
        <v/>
      </c>
      <c r="AB492" s="1069" t="str" cm="1">
        <f t="array" ref="AB492">IF($D492&lt;COLUMNS($F$7:AB$7),"",INDEX(TableDiv[[GASB]:[GASB]],_xlfn.AGGREGATE(15,3,(TableDiv[[Agency]:[Agency]]=$E492)/(TableDiv[[Agency]:[Agency]]=$E492)*(ROW(TableDiv[Agency])-ROW(TableDiv[[#Headers],[Agency]])),COLUMNS($F$7:AB$7))))</f>
        <v/>
      </c>
      <c r="AC492" s="1069" t="str" cm="1">
        <f t="array" ref="AC492">IF($D492&lt;COLUMNS($F$7:AC$7),"",INDEX(TableDiv[[GASB]:[GASB]],_xlfn.AGGREGATE(15,3,(TableDiv[[Agency]:[Agency]]=$E492)/(TableDiv[[Agency]:[Agency]]=$E492)*(ROW(TableDiv[Agency])-ROW(TableDiv[[#Headers],[Agency]])),COLUMNS($F$7:AC$7))))</f>
        <v/>
      </c>
      <c r="AD492" s="1069" t="str" cm="1">
        <f t="array" ref="AD492">IF($D492&lt;COLUMNS($F$7:AD$7),"",INDEX(TableDiv[[GASB]:[GASB]],_xlfn.AGGREGATE(15,3,(TableDiv[[Agency]:[Agency]]=$E492)/(TableDiv[[Agency]:[Agency]]=$E492)*(ROW(TableDiv[Agency])-ROW(TableDiv[[#Headers],[Agency]])),COLUMNS($F$7:AD$7))))</f>
        <v/>
      </c>
      <c r="AE492" s="1069" t="str" cm="1">
        <f t="array" ref="AE492">IF($D492&lt;COLUMNS($F$7:AE$7),"",INDEX(TableDiv[[GASB]:[GASB]],_xlfn.AGGREGATE(15,3,(TableDiv[[Agency]:[Agency]]=$E492)/(TableDiv[[Agency]:[Agency]]=$E492)*(ROW(TableDiv[Agency])-ROW(TableDiv[[#Headers],[Agency]])),COLUMNS($F$7:AE$7))))</f>
        <v/>
      </c>
      <c r="AF492" s="1069" t="str" cm="1">
        <f t="array" ref="AF492">IF($D492&lt;COLUMNS($F$7:AF$7),"",INDEX(TableDiv[[GASB]:[GASB]],_xlfn.AGGREGATE(15,3,(TableDiv[[Agency]:[Agency]]=$E492)/(TableDiv[[Agency]:[Agency]]=$E492)*(ROW(TableDiv[Agency])-ROW(TableDiv[[#Headers],[Agency]])),COLUMNS($F$7:AF$7))))</f>
        <v/>
      </c>
      <c r="AG492" s="1069" t="str" cm="1">
        <f t="array" ref="AG492">IF($D492&lt;COLUMNS($F$7:AG$7),"",INDEX(TableDiv[[GASB]:[GASB]],_xlfn.AGGREGATE(15,3,(TableDiv[[Agency]:[Agency]]=$E492)/(TableDiv[[Agency]:[Agency]]=$E492)*(ROW(TableDiv[Agency])-ROW(TableDiv[[#Headers],[Agency]])),COLUMNS($F$7:AG$7))))</f>
        <v/>
      </c>
      <c r="AH492" s="1069" t="str" cm="1">
        <f t="array" ref="AH492">IF($D492&lt;COLUMNS($F$7:AH$7),"",INDEX(TableDiv[[GASB]:[GASB]],_xlfn.AGGREGATE(15,3,(TableDiv[[Agency]:[Agency]]=$E492)/(TableDiv[[Agency]:[Agency]]=$E492)*(ROW(TableDiv[Agency])-ROW(TableDiv[[#Headers],[Agency]])),COLUMNS($F$7:AH$7))))</f>
        <v/>
      </c>
      <c r="AI492" s="1069" t="str" cm="1">
        <f t="array" ref="AI492">IF($D492&lt;COLUMNS($F$7:AI$7),"",INDEX(TableDiv[[GASB]:[GASB]],_xlfn.AGGREGATE(15,3,(TableDiv[[Agency]:[Agency]]=$E492)/(TableDiv[[Agency]:[Agency]]=$E492)*(ROW(TableDiv[Agency])-ROW(TableDiv[[#Headers],[Agency]])),COLUMNS($F$7:AI$7))))</f>
        <v/>
      </c>
      <c r="AJ492" s="1069" t="str" cm="1">
        <f t="array" ref="AJ492">IF($D492&lt;COLUMNS($F$7:AJ$7),"",INDEX(TableDiv[[GASB]:[GASB]],_xlfn.AGGREGATE(15,3,(TableDiv[[Agency]:[Agency]]=$E492)/(TableDiv[[Agency]:[Agency]]=$E492)*(ROW(TableDiv[Agency])-ROW(TableDiv[[#Headers],[Agency]])),COLUMNS($F$7:AJ$7))))</f>
        <v/>
      </c>
      <c r="AK492" s="1069" t="str" cm="1">
        <f t="array" ref="AK492">IF($D492&lt;COLUMNS($F$7:AK$7),"",INDEX(TableDiv[[GASB]:[GASB]],_xlfn.AGGREGATE(15,3,(TableDiv[[Agency]:[Agency]]=$E492)/(TableDiv[[Agency]:[Agency]]=$E492)*(ROW(TableDiv[Agency])-ROW(TableDiv[[#Headers],[Agency]])),COLUMNS($F$7:AK$7))))</f>
        <v/>
      </c>
      <c r="AL492" s="1069" t="str" cm="1">
        <f t="array" ref="AL492">IF($D492&lt;COLUMNS($F$7:AL$7),"",INDEX(TableDiv[[GASB]:[GASB]],_xlfn.AGGREGATE(15,3,(TableDiv[[Agency]:[Agency]]=$E492)/(TableDiv[[Agency]:[Agency]]=$E492)*(ROW(TableDiv[Agency])-ROW(TableDiv[[#Headers],[Agency]])),COLUMNS($F$7:AL$7))))</f>
        <v/>
      </c>
      <c r="AM492" s="1069" t="str" cm="1">
        <f t="array" ref="AM492">IF($D492&lt;COLUMNS($F$7:AM$7),"",INDEX(TableDiv[[GASB]:[GASB]],_xlfn.AGGREGATE(15,3,(TableDiv[[Agency]:[Agency]]=$E492)/(TableDiv[[Agency]:[Agency]]=$E492)*(ROW(TableDiv[Agency])-ROW(TableDiv[[#Headers],[Agency]])),COLUMNS($F$7:AM$7))))</f>
        <v/>
      </c>
      <c r="AN492" s="1069"/>
      <c r="AO492" s="1069"/>
      <c r="AP492" s="1069"/>
      <c r="AQ492" s="1069"/>
      <c r="AR492" s="1069"/>
      <c r="AS492" s="1069"/>
    </row>
    <row r="493" spans="1:45" ht="15">
      <c r="A493" s="1073" t="s">
        <v>1550</v>
      </c>
      <c r="B493" s="1073" t="s">
        <v>1439</v>
      </c>
      <c r="C493" s="1069"/>
      <c r="W493" s="1069" t="str" cm="1">
        <f t="array" ref="W493">IF($D493&lt;COLUMNS($F$7:W$7),"",INDEX(TableDiv[[GASB]:[GASB]],_xlfn.AGGREGATE(15,3,(TableDiv[[Agency]:[Agency]]=$E493)/(TableDiv[[Agency]:[Agency]]=$E493)*(ROW(TableDiv[Agency])-ROW(TableDiv[[#Headers],[Agency]])),COLUMNS($F$7:W$7))))</f>
        <v/>
      </c>
      <c r="X493" s="1069" t="str" cm="1">
        <f t="array" ref="X493">IF($D493&lt;COLUMNS($F$7:X$7),"",INDEX(TableDiv[[GASB]:[GASB]],_xlfn.AGGREGATE(15,3,(TableDiv[[Agency]:[Agency]]=$E493)/(TableDiv[[Agency]:[Agency]]=$E493)*(ROW(TableDiv[Agency])-ROW(TableDiv[[#Headers],[Agency]])),COLUMNS($F$7:X$7))))</f>
        <v/>
      </c>
      <c r="Y493" s="1069" t="str" cm="1">
        <f t="array" ref="Y493">IF($D493&lt;COLUMNS($F$7:Y$7),"",INDEX(TableDiv[[GASB]:[GASB]],_xlfn.AGGREGATE(15,3,(TableDiv[[Agency]:[Agency]]=$E493)/(TableDiv[[Agency]:[Agency]]=$E493)*(ROW(TableDiv[Agency])-ROW(TableDiv[[#Headers],[Agency]])),COLUMNS($F$7:Y$7))))</f>
        <v/>
      </c>
      <c r="Z493" s="1069" t="str" cm="1">
        <f t="array" ref="Z493">IF($D493&lt;COLUMNS($F$7:Z$7),"",INDEX(TableDiv[[GASB]:[GASB]],_xlfn.AGGREGATE(15,3,(TableDiv[[Agency]:[Agency]]=$E493)/(TableDiv[[Agency]:[Agency]]=$E493)*(ROW(TableDiv[Agency])-ROW(TableDiv[[#Headers],[Agency]])),COLUMNS($F$7:Z$7))))</f>
        <v/>
      </c>
      <c r="AA493" s="1069" t="str" cm="1">
        <f t="array" ref="AA493">IF($D493&lt;COLUMNS($F$7:AA$7),"",INDEX(TableDiv[[GASB]:[GASB]],_xlfn.AGGREGATE(15,3,(TableDiv[[Agency]:[Agency]]=$E493)/(TableDiv[[Agency]:[Agency]]=$E493)*(ROW(TableDiv[Agency])-ROW(TableDiv[[#Headers],[Agency]])),COLUMNS($F$7:AA$7))))</f>
        <v/>
      </c>
      <c r="AB493" s="1069" t="str" cm="1">
        <f t="array" ref="AB493">IF($D493&lt;COLUMNS($F$7:AB$7),"",INDEX(TableDiv[[GASB]:[GASB]],_xlfn.AGGREGATE(15,3,(TableDiv[[Agency]:[Agency]]=$E493)/(TableDiv[[Agency]:[Agency]]=$E493)*(ROW(TableDiv[Agency])-ROW(TableDiv[[#Headers],[Agency]])),COLUMNS($F$7:AB$7))))</f>
        <v/>
      </c>
      <c r="AC493" s="1069" t="str" cm="1">
        <f t="array" ref="AC493">IF($D493&lt;COLUMNS($F$7:AC$7),"",INDEX(TableDiv[[GASB]:[GASB]],_xlfn.AGGREGATE(15,3,(TableDiv[[Agency]:[Agency]]=$E493)/(TableDiv[[Agency]:[Agency]]=$E493)*(ROW(TableDiv[Agency])-ROW(TableDiv[[#Headers],[Agency]])),COLUMNS($F$7:AC$7))))</f>
        <v/>
      </c>
      <c r="AD493" s="1069" t="str" cm="1">
        <f t="array" ref="AD493">IF($D493&lt;COLUMNS($F$7:AD$7),"",INDEX(TableDiv[[GASB]:[GASB]],_xlfn.AGGREGATE(15,3,(TableDiv[[Agency]:[Agency]]=$E493)/(TableDiv[[Agency]:[Agency]]=$E493)*(ROW(TableDiv[Agency])-ROW(TableDiv[[#Headers],[Agency]])),COLUMNS($F$7:AD$7))))</f>
        <v/>
      </c>
      <c r="AE493" s="1069" t="str" cm="1">
        <f t="array" ref="AE493">IF($D493&lt;COLUMNS($F$7:AE$7),"",INDEX(TableDiv[[GASB]:[GASB]],_xlfn.AGGREGATE(15,3,(TableDiv[[Agency]:[Agency]]=$E493)/(TableDiv[[Agency]:[Agency]]=$E493)*(ROW(TableDiv[Agency])-ROW(TableDiv[[#Headers],[Agency]])),COLUMNS($F$7:AE$7))))</f>
        <v/>
      </c>
      <c r="AF493" s="1069" t="str" cm="1">
        <f t="array" ref="AF493">IF($D493&lt;COLUMNS($F$7:AF$7),"",INDEX(TableDiv[[GASB]:[GASB]],_xlfn.AGGREGATE(15,3,(TableDiv[[Agency]:[Agency]]=$E493)/(TableDiv[[Agency]:[Agency]]=$E493)*(ROW(TableDiv[Agency])-ROW(TableDiv[[#Headers],[Agency]])),COLUMNS($F$7:AF$7))))</f>
        <v/>
      </c>
      <c r="AG493" s="1069" t="str" cm="1">
        <f t="array" ref="AG493">IF($D493&lt;COLUMNS($F$7:AG$7),"",INDEX(TableDiv[[GASB]:[GASB]],_xlfn.AGGREGATE(15,3,(TableDiv[[Agency]:[Agency]]=$E493)/(TableDiv[[Agency]:[Agency]]=$E493)*(ROW(TableDiv[Agency])-ROW(TableDiv[[#Headers],[Agency]])),COLUMNS($F$7:AG$7))))</f>
        <v/>
      </c>
      <c r="AH493" s="1069" t="str" cm="1">
        <f t="array" ref="AH493">IF($D493&lt;COLUMNS($F$7:AH$7),"",INDEX(TableDiv[[GASB]:[GASB]],_xlfn.AGGREGATE(15,3,(TableDiv[[Agency]:[Agency]]=$E493)/(TableDiv[[Agency]:[Agency]]=$E493)*(ROW(TableDiv[Agency])-ROW(TableDiv[[#Headers],[Agency]])),COLUMNS($F$7:AH$7))))</f>
        <v/>
      </c>
      <c r="AI493" s="1069" t="str" cm="1">
        <f t="array" ref="AI493">IF($D493&lt;COLUMNS($F$7:AI$7),"",INDEX(TableDiv[[GASB]:[GASB]],_xlfn.AGGREGATE(15,3,(TableDiv[[Agency]:[Agency]]=$E493)/(TableDiv[[Agency]:[Agency]]=$E493)*(ROW(TableDiv[Agency])-ROW(TableDiv[[#Headers],[Agency]])),COLUMNS($F$7:AI$7))))</f>
        <v/>
      </c>
      <c r="AJ493" s="1069" t="str" cm="1">
        <f t="array" ref="AJ493">IF($D493&lt;COLUMNS($F$7:AJ$7),"",INDEX(TableDiv[[GASB]:[GASB]],_xlfn.AGGREGATE(15,3,(TableDiv[[Agency]:[Agency]]=$E493)/(TableDiv[[Agency]:[Agency]]=$E493)*(ROW(TableDiv[Agency])-ROW(TableDiv[[#Headers],[Agency]])),COLUMNS($F$7:AJ$7))))</f>
        <v/>
      </c>
      <c r="AK493" s="1069" t="str" cm="1">
        <f t="array" ref="AK493">IF($D493&lt;COLUMNS($F$7:AK$7),"",INDEX(TableDiv[[GASB]:[GASB]],_xlfn.AGGREGATE(15,3,(TableDiv[[Agency]:[Agency]]=$E493)/(TableDiv[[Agency]:[Agency]]=$E493)*(ROW(TableDiv[Agency])-ROW(TableDiv[[#Headers],[Agency]])),COLUMNS($F$7:AK$7))))</f>
        <v/>
      </c>
      <c r="AL493" s="1069" t="str" cm="1">
        <f t="array" ref="AL493">IF($D493&lt;COLUMNS($F$7:AL$7),"",INDEX(TableDiv[[GASB]:[GASB]],_xlfn.AGGREGATE(15,3,(TableDiv[[Agency]:[Agency]]=$E493)/(TableDiv[[Agency]:[Agency]]=$E493)*(ROW(TableDiv[Agency])-ROW(TableDiv[[#Headers],[Agency]])),COLUMNS($F$7:AL$7))))</f>
        <v/>
      </c>
      <c r="AM493" s="1069" t="str" cm="1">
        <f t="array" ref="AM493">IF($D493&lt;COLUMNS($F$7:AM$7),"",INDEX(TableDiv[[GASB]:[GASB]],_xlfn.AGGREGATE(15,3,(TableDiv[[Agency]:[Agency]]=$E493)/(TableDiv[[Agency]:[Agency]]=$E493)*(ROW(TableDiv[Agency])-ROW(TableDiv[[#Headers],[Agency]])),COLUMNS($F$7:AM$7))))</f>
        <v/>
      </c>
      <c r="AN493" s="1069"/>
      <c r="AO493" s="1069"/>
      <c r="AP493" s="1069"/>
      <c r="AQ493" s="1069"/>
      <c r="AR493" s="1069"/>
      <c r="AS493" s="1069"/>
    </row>
    <row r="494" spans="1:45" ht="15">
      <c r="A494" s="1073" t="s">
        <v>1744</v>
      </c>
      <c r="B494" s="1073" t="s">
        <v>1738</v>
      </c>
      <c r="C494" s="1069"/>
      <c r="W494" s="1069" t="str" cm="1">
        <f t="array" ref="W494">IF($D494&lt;COLUMNS($F$7:W$7),"",INDEX(TableDiv[[GASB]:[GASB]],_xlfn.AGGREGATE(15,3,(TableDiv[[Agency]:[Agency]]=$E494)/(TableDiv[[Agency]:[Agency]]=$E494)*(ROW(TableDiv[Agency])-ROW(TableDiv[[#Headers],[Agency]])),COLUMNS($F$7:W$7))))</f>
        <v/>
      </c>
      <c r="X494" s="1069" t="str" cm="1">
        <f t="array" ref="X494">IF($D494&lt;COLUMNS($F$7:X$7),"",INDEX(TableDiv[[GASB]:[GASB]],_xlfn.AGGREGATE(15,3,(TableDiv[[Agency]:[Agency]]=$E494)/(TableDiv[[Agency]:[Agency]]=$E494)*(ROW(TableDiv[Agency])-ROW(TableDiv[[#Headers],[Agency]])),COLUMNS($F$7:X$7))))</f>
        <v/>
      </c>
      <c r="Y494" s="1069" t="str" cm="1">
        <f t="array" ref="Y494">IF($D494&lt;COLUMNS($F$7:Y$7),"",INDEX(TableDiv[[GASB]:[GASB]],_xlfn.AGGREGATE(15,3,(TableDiv[[Agency]:[Agency]]=$E494)/(TableDiv[[Agency]:[Agency]]=$E494)*(ROW(TableDiv[Agency])-ROW(TableDiv[[#Headers],[Agency]])),COLUMNS($F$7:Y$7))))</f>
        <v/>
      </c>
      <c r="Z494" s="1069" t="str" cm="1">
        <f t="array" ref="Z494">IF($D494&lt;COLUMNS($F$7:Z$7),"",INDEX(TableDiv[[GASB]:[GASB]],_xlfn.AGGREGATE(15,3,(TableDiv[[Agency]:[Agency]]=$E494)/(TableDiv[[Agency]:[Agency]]=$E494)*(ROW(TableDiv[Agency])-ROW(TableDiv[[#Headers],[Agency]])),COLUMNS($F$7:Z$7))))</f>
        <v/>
      </c>
      <c r="AA494" s="1069" t="str" cm="1">
        <f t="array" ref="AA494">IF($D494&lt;COLUMNS($F$7:AA$7),"",INDEX(TableDiv[[GASB]:[GASB]],_xlfn.AGGREGATE(15,3,(TableDiv[[Agency]:[Agency]]=$E494)/(TableDiv[[Agency]:[Agency]]=$E494)*(ROW(TableDiv[Agency])-ROW(TableDiv[[#Headers],[Agency]])),COLUMNS($F$7:AA$7))))</f>
        <v/>
      </c>
      <c r="AB494" s="1069" t="str" cm="1">
        <f t="array" ref="AB494">IF($D494&lt;COLUMNS($F$7:AB$7),"",INDEX(TableDiv[[GASB]:[GASB]],_xlfn.AGGREGATE(15,3,(TableDiv[[Agency]:[Agency]]=$E494)/(TableDiv[[Agency]:[Agency]]=$E494)*(ROW(TableDiv[Agency])-ROW(TableDiv[[#Headers],[Agency]])),COLUMNS($F$7:AB$7))))</f>
        <v/>
      </c>
      <c r="AC494" s="1069" t="str" cm="1">
        <f t="array" ref="AC494">IF($D494&lt;COLUMNS($F$7:AC$7),"",INDEX(TableDiv[[GASB]:[GASB]],_xlfn.AGGREGATE(15,3,(TableDiv[[Agency]:[Agency]]=$E494)/(TableDiv[[Agency]:[Agency]]=$E494)*(ROW(TableDiv[Agency])-ROW(TableDiv[[#Headers],[Agency]])),COLUMNS($F$7:AC$7))))</f>
        <v/>
      </c>
      <c r="AD494" s="1069" t="str" cm="1">
        <f t="array" ref="AD494">IF($D494&lt;COLUMNS($F$7:AD$7),"",INDEX(TableDiv[[GASB]:[GASB]],_xlfn.AGGREGATE(15,3,(TableDiv[[Agency]:[Agency]]=$E494)/(TableDiv[[Agency]:[Agency]]=$E494)*(ROW(TableDiv[Agency])-ROW(TableDiv[[#Headers],[Agency]])),COLUMNS($F$7:AD$7))))</f>
        <v/>
      </c>
      <c r="AE494" s="1069" t="str" cm="1">
        <f t="array" ref="AE494">IF($D494&lt;COLUMNS($F$7:AE$7),"",INDEX(TableDiv[[GASB]:[GASB]],_xlfn.AGGREGATE(15,3,(TableDiv[[Agency]:[Agency]]=$E494)/(TableDiv[[Agency]:[Agency]]=$E494)*(ROW(TableDiv[Agency])-ROW(TableDiv[[#Headers],[Agency]])),COLUMNS($F$7:AE$7))))</f>
        <v/>
      </c>
      <c r="AF494" s="1069" t="str" cm="1">
        <f t="array" ref="AF494">IF($D494&lt;COLUMNS($F$7:AF$7),"",INDEX(TableDiv[[GASB]:[GASB]],_xlfn.AGGREGATE(15,3,(TableDiv[[Agency]:[Agency]]=$E494)/(TableDiv[[Agency]:[Agency]]=$E494)*(ROW(TableDiv[Agency])-ROW(TableDiv[[#Headers],[Agency]])),COLUMNS($F$7:AF$7))))</f>
        <v/>
      </c>
      <c r="AG494" s="1069" t="str" cm="1">
        <f t="array" ref="AG494">IF($D494&lt;COLUMNS($F$7:AG$7),"",INDEX(TableDiv[[GASB]:[GASB]],_xlfn.AGGREGATE(15,3,(TableDiv[[Agency]:[Agency]]=$E494)/(TableDiv[[Agency]:[Agency]]=$E494)*(ROW(TableDiv[Agency])-ROW(TableDiv[[#Headers],[Agency]])),COLUMNS($F$7:AG$7))))</f>
        <v/>
      </c>
      <c r="AH494" s="1069" t="str" cm="1">
        <f t="array" ref="AH494">IF($D494&lt;COLUMNS($F$7:AH$7),"",INDEX(TableDiv[[GASB]:[GASB]],_xlfn.AGGREGATE(15,3,(TableDiv[[Agency]:[Agency]]=$E494)/(TableDiv[[Agency]:[Agency]]=$E494)*(ROW(TableDiv[Agency])-ROW(TableDiv[[#Headers],[Agency]])),COLUMNS($F$7:AH$7))))</f>
        <v/>
      </c>
      <c r="AI494" s="1069" t="str" cm="1">
        <f t="array" ref="AI494">IF($D494&lt;COLUMNS($F$7:AI$7),"",INDEX(TableDiv[[GASB]:[GASB]],_xlfn.AGGREGATE(15,3,(TableDiv[[Agency]:[Agency]]=$E494)/(TableDiv[[Agency]:[Agency]]=$E494)*(ROW(TableDiv[Agency])-ROW(TableDiv[[#Headers],[Agency]])),COLUMNS($F$7:AI$7))))</f>
        <v/>
      </c>
      <c r="AJ494" s="1069" t="str" cm="1">
        <f t="array" ref="AJ494">IF($D494&lt;COLUMNS($F$7:AJ$7),"",INDEX(TableDiv[[GASB]:[GASB]],_xlfn.AGGREGATE(15,3,(TableDiv[[Agency]:[Agency]]=$E494)/(TableDiv[[Agency]:[Agency]]=$E494)*(ROW(TableDiv[Agency])-ROW(TableDiv[[#Headers],[Agency]])),COLUMNS($F$7:AJ$7))))</f>
        <v/>
      </c>
      <c r="AK494" s="1069" t="str" cm="1">
        <f t="array" ref="AK494">IF($D494&lt;COLUMNS($F$7:AK$7),"",INDEX(TableDiv[[GASB]:[GASB]],_xlfn.AGGREGATE(15,3,(TableDiv[[Agency]:[Agency]]=$E494)/(TableDiv[[Agency]:[Agency]]=$E494)*(ROW(TableDiv[Agency])-ROW(TableDiv[[#Headers],[Agency]])),COLUMNS($F$7:AK$7))))</f>
        <v/>
      </c>
      <c r="AL494" s="1069" t="str" cm="1">
        <f t="array" ref="AL494">IF($D494&lt;COLUMNS($F$7:AL$7),"",INDEX(TableDiv[[GASB]:[GASB]],_xlfn.AGGREGATE(15,3,(TableDiv[[Agency]:[Agency]]=$E494)/(TableDiv[[Agency]:[Agency]]=$E494)*(ROW(TableDiv[Agency])-ROW(TableDiv[[#Headers],[Agency]])),COLUMNS($F$7:AL$7))))</f>
        <v/>
      </c>
      <c r="AM494" s="1069" t="str" cm="1">
        <f t="array" ref="AM494">IF($D494&lt;COLUMNS($F$7:AM$7),"",INDEX(TableDiv[[GASB]:[GASB]],_xlfn.AGGREGATE(15,3,(TableDiv[[Agency]:[Agency]]=$E494)/(TableDiv[[Agency]:[Agency]]=$E494)*(ROW(TableDiv[Agency])-ROW(TableDiv[[#Headers],[Agency]])),COLUMNS($F$7:AM$7))))</f>
        <v/>
      </c>
      <c r="AN494" s="1069"/>
      <c r="AO494" s="1069"/>
      <c r="AP494" s="1069"/>
      <c r="AQ494" s="1069"/>
      <c r="AR494" s="1069"/>
      <c r="AS494" s="1069"/>
    </row>
    <row r="495" spans="1:45" ht="15">
      <c r="A495" s="1073" t="s">
        <v>2463</v>
      </c>
      <c r="B495" s="1079" t="s">
        <v>2464</v>
      </c>
      <c r="C495" s="1069"/>
      <c r="W495" s="1069" t="str" cm="1">
        <f t="array" ref="W495">IF($D495&lt;COLUMNS($F$7:W$7),"",INDEX(TableDiv[[GASB]:[GASB]],_xlfn.AGGREGATE(15,3,(TableDiv[[Agency]:[Agency]]=$E495)/(TableDiv[[Agency]:[Agency]]=$E495)*(ROW(TableDiv[Agency])-ROW(TableDiv[[#Headers],[Agency]])),COLUMNS($F$7:W$7))))</f>
        <v/>
      </c>
      <c r="X495" s="1069" t="str" cm="1">
        <f t="array" ref="X495">IF($D495&lt;COLUMNS($F$7:X$7),"",INDEX(TableDiv[[GASB]:[GASB]],_xlfn.AGGREGATE(15,3,(TableDiv[[Agency]:[Agency]]=$E495)/(TableDiv[[Agency]:[Agency]]=$E495)*(ROW(TableDiv[Agency])-ROW(TableDiv[[#Headers],[Agency]])),COLUMNS($F$7:X$7))))</f>
        <v/>
      </c>
      <c r="Y495" s="1069" t="str" cm="1">
        <f t="array" ref="Y495">IF($D495&lt;COLUMNS($F$7:Y$7),"",INDEX(TableDiv[[GASB]:[GASB]],_xlfn.AGGREGATE(15,3,(TableDiv[[Agency]:[Agency]]=$E495)/(TableDiv[[Agency]:[Agency]]=$E495)*(ROW(TableDiv[Agency])-ROW(TableDiv[[#Headers],[Agency]])),COLUMNS($F$7:Y$7))))</f>
        <v/>
      </c>
      <c r="Z495" s="1069" t="str" cm="1">
        <f t="array" ref="Z495">IF($D495&lt;COLUMNS($F$7:Z$7),"",INDEX(TableDiv[[GASB]:[GASB]],_xlfn.AGGREGATE(15,3,(TableDiv[[Agency]:[Agency]]=$E495)/(TableDiv[[Agency]:[Agency]]=$E495)*(ROW(TableDiv[Agency])-ROW(TableDiv[[#Headers],[Agency]])),COLUMNS($F$7:Z$7))))</f>
        <v/>
      </c>
      <c r="AA495" s="1069" t="str" cm="1">
        <f t="array" ref="AA495">IF($D495&lt;COLUMNS($F$7:AA$7),"",INDEX(TableDiv[[GASB]:[GASB]],_xlfn.AGGREGATE(15,3,(TableDiv[[Agency]:[Agency]]=$E495)/(TableDiv[[Agency]:[Agency]]=$E495)*(ROW(TableDiv[Agency])-ROW(TableDiv[[#Headers],[Agency]])),COLUMNS($F$7:AA$7))))</f>
        <v/>
      </c>
      <c r="AB495" s="1069" t="str" cm="1">
        <f t="array" ref="AB495">IF($D495&lt;COLUMNS($F$7:AB$7),"",INDEX(TableDiv[[GASB]:[GASB]],_xlfn.AGGREGATE(15,3,(TableDiv[[Agency]:[Agency]]=$E495)/(TableDiv[[Agency]:[Agency]]=$E495)*(ROW(TableDiv[Agency])-ROW(TableDiv[[#Headers],[Agency]])),COLUMNS($F$7:AB$7))))</f>
        <v/>
      </c>
      <c r="AC495" s="1069" t="str" cm="1">
        <f t="array" ref="AC495">IF($D495&lt;COLUMNS($F$7:AC$7),"",INDEX(TableDiv[[GASB]:[GASB]],_xlfn.AGGREGATE(15,3,(TableDiv[[Agency]:[Agency]]=$E495)/(TableDiv[[Agency]:[Agency]]=$E495)*(ROW(TableDiv[Agency])-ROW(TableDiv[[#Headers],[Agency]])),COLUMNS($F$7:AC$7))))</f>
        <v/>
      </c>
      <c r="AD495" s="1069" t="str" cm="1">
        <f t="array" ref="AD495">IF($D495&lt;COLUMNS($F$7:AD$7),"",INDEX(TableDiv[[GASB]:[GASB]],_xlfn.AGGREGATE(15,3,(TableDiv[[Agency]:[Agency]]=$E495)/(TableDiv[[Agency]:[Agency]]=$E495)*(ROW(TableDiv[Agency])-ROW(TableDiv[[#Headers],[Agency]])),COLUMNS($F$7:AD$7))))</f>
        <v/>
      </c>
      <c r="AE495" s="1069" t="str" cm="1">
        <f t="array" ref="AE495">IF($D495&lt;COLUMNS($F$7:AE$7),"",INDEX(TableDiv[[GASB]:[GASB]],_xlfn.AGGREGATE(15,3,(TableDiv[[Agency]:[Agency]]=$E495)/(TableDiv[[Agency]:[Agency]]=$E495)*(ROW(TableDiv[Agency])-ROW(TableDiv[[#Headers],[Agency]])),COLUMNS($F$7:AE$7))))</f>
        <v/>
      </c>
      <c r="AF495" s="1069" t="str" cm="1">
        <f t="array" ref="AF495">IF($D495&lt;COLUMNS($F$7:AF$7),"",INDEX(TableDiv[[GASB]:[GASB]],_xlfn.AGGREGATE(15,3,(TableDiv[[Agency]:[Agency]]=$E495)/(TableDiv[[Agency]:[Agency]]=$E495)*(ROW(TableDiv[Agency])-ROW(TableDiv[[#Headers],[Agency]])),COLUMNS($F$7:AF$7))))</f>
        <v/>
      </c>
      <c r="AG495" s="1069" t="str" cm="1">
        <f t="array" ref="AG495">IF($D495&lt;COLUMNS($F$7:AG$7),"",INDEX(TableDiv[[GASB]:[GASB]],_xlfn.AGGREGATE(15,3,(TableDiv[[Agency]:[Agency]]=$E495)/(TableDiv[[Agency]:[Agency]]=$E495)*(ROW(TableDiv[Agency])-ROW(TableDiv[[#Headers],[Agency]])),COLUMNS($F$7:AG$7))))</f>
        <v/>
      </c>
      <c r="AH495" s="1069" t="str" cm="1">
        <f t="array" ref="AH495">IF($D495&lt;COLUMNS($F$7:AH$7),"",INDEX(TableDiv[[GASB]:[GASB]],_xlfn.AGGREGATE(15,3,(TableDiv[[Agency]:[Agency]]=$E495)/(TableDiv[[Agency]:[Agency]]=$E495)*(ROW(TableDiv[Agency])-ROW(TableDiv[[#Headers],[Agency]])),COLUMNS($F$7:AH$7))))</f>
        <v/>
      </c>
      <c r="AI495" s="1069" t="str" cm="1">
        <f t="array" ref="AI495">IF($D495&lt;COLUMNS($F$7:AI$7),"",INDEX(TableDiv[[GASB]:[GASB]],_xlfn.AGGREGATE(15,3,(TableDiv[[Agency]:[Agency]]=$E495)/(TableDiv[[Agency]:[Agency]]=$E495)*(ROW(TableDiv[Agency])-ROW(TableDiv[[#Headers],[Agency]])),COLUMNS($F$7:AI$7))))</f>
        <v/>
      </c>
      <c r="AJ495" s="1069" t="str" cm="1">
        <f t="array" ref="AJ495">IF($D495&lt;COLUMNS($F$7:AJ$7),"",INDEX(TableDiv[[GASB]:[GASB]],_xlfn.AGGREGATE(15,3,(TableDiv[[Agency]:[Agency]]=$E495)/(TableDiv[[Agency]:[Agency]]=$E495)*(ROW(TableDiv[Agency])-ROW(TableDiv[[#Headers],[Agency]])),COLUMNS($F$7:AJ$7))))</f>
        <v/>
      </c>
      <c r="AK495" s="1069" t="str" cm="1">
        <f t="array" ref="AK495">IF($D495&lt;COLUMNS($F$7:AK$7),"",INDEX(TableDiv[[GASB]:[GASB]],_xlfn.AGGREGATE(15,3,(TableDiv[[Agency]:[Agency]]=$E495)/(TableDiv[[Agency]:[Agency]]=$E495)*(ROW(TableDiv[Agency])-ROW(TableDiv[[#Headers],[Agency]])),COLUMNS($F$7:AK$7))))</f>
        <v/>
      </c>
      <c r="AL495" s="1069" t="str" cm="1">
        <f t="array" ref="AL495">IF($D495&lt;COLUMNS($F$7:AL$7),"",INDEX(TableDiv[[GASB]:[GASB]],_xlfn.AGGREGATE(15,3,(TableDiv[[Agency]:[Agency]]=$E495)/(TableDiv[[Agency]:[Agency]]=$E495)*(ROW(TableDiv[Agency])-ROW(TableDiv[[#Headers],[Agency]])),COLUMNS($F$7:AL$7))))</f>
        <v/>
      </c>
      <c r="AM495" s="1069" t="str" cm="1">
        <f t="array" ref="AM495">IF($D495&lt;COLUMNS($F$7:AM$7),"",INDEX(TableDiv[[GASB]:[GASB]],_xlfn.AGGREGATE(15,3,(TableDiv[[Agency]:[Agency]]=$E495)/(TableDiv[[Agency]:[Agency]]=$E495)*(ROW(TableDiv[Agency])-ROW(TableDiv[[#Headers],[Agency]])),COLUMNS($F$7:AM$7))))</f>
        <v/>
      </c>
      <c r="AN495" s="1069"/>
      <c r="AO495" s="1069"/>
      <c r="AP495" s="1069"/>
      <c r="AQ495" s="1069"/>
      <c r="AR495" s="1069"/>
      <c r="AS495" s="1069"/>
    </row>
    <row r="496" spans="1:45" ht="15">
      <c r="A496" s="1073"/>
      <c r="B496" s="1079"/>
      <c r="C496" s="1069"/>
      <c r="W496" s="1069" t="str" cm="1">
        <f t="array" ref="W496">IF($D496&lt;COLUMNS($F$7:W$7),"",INDEX(TableDiv[[GASB]:[GASB]],_xlfn.AGGREGATE(15,3,(TableDiv[[Agency]:[Agency]]=$E496)/(TableDiv[[Agency]:[Agency]]=$E496)*(ROW(TableDiv[Agency])-ROW(TableDiv[[#Headers],[Agency]])),COLUMNS($F$7:W$7))))</f>
        <v/>
      </c>
      <c r="X496" s="1069" t="str" cm="1">
        <f t="array" ref="X496">IF($D496&lt;COLUMNS($F$7:X$7),"",INDEX(TableDiv[[GASB]:[GASB]],_xlfn.AGGREGATE(15,3,(TableDiv[[Agency]:[Agency]]=$E496)/(TableDiv[[Agency]:[Agency]]=$E496)*(ROW(TableDiv[Agency])-ROW(TableDiv[[#Headers],[Agency]])),COLUMNS($F$7:X$7))))</f>
        <v/>
      </c>
      <c r="Y496" s="1069" t="str" cm="1">
        <f t="array" ref="Y496">IF($D496&lt;COLUMNS($F$7:Y$7),"",INDEX(TableDiv[[GASB]:[GASB]],_xlfn.AGGREGATE(15,3,(TableDiv[[Agency]:[Agency]]=$E496)/(TableDiv[[Agency]:[Agency]]=$E496)*(ROW(TableDiv[Agency])-ROW(TableDiv[[#Headers],[Agency]])),COLUMNS($F$7:Y$7))))</f>
        <v/>
      </c>
      <c r="Z496" s="1069" t="str" cm="1">
        <f t="array" ref="Z496">IF($D496&lt;COLUMNS($F$7:Z$7),"",INDEX(TableDiv[[GASB]:[GASB]],_xlfn.AGGREGATE(15,3,(TableDiv[[Agency]:[Agency]]=$E496)/(TableDiv[[Agency]:[Agency]]=$E496)*(ROW(TableDiv[Agency])-ROW(TableDiv[[#Headers],[Agency]])),COLUMNS($F$7:Z$7))))</f>
        <v/>
      </c>
      <c r="AA496" s="1069" t="str" cm="1">
        <f t="array" ref="AA496">IF($D496&lt;COLUMNS($F$7:AA$7),"",INDEX(TableDiv[[GASB]:[GASB]],_xlfn.AGGREGATE(15,3,(TableDiv[[Agency]:[Agency]]=$E496)/(TableDiv[[Agency]:[Agency]]=$E496)*(ROW(TableDiv[Agency])-ROW(TableDiv[[#Headers],[Agency]])),COLUMNS($F$7:AA$7))))</f>
        <v/>
      </c>
      <c r="AB496" s="1069" t="str" cm="1">
        <f t="array" ref="AB496">IF($D496&lt;COLUMNS($F$7:AB$7),"",INDEX(TableDiv[[GASB]:[GASB]],_xlfn.AGGREGATE(15,3,(TableDiv[[Agency]:[Agency]]=$E496)/(TableDiv[[Agency]:[Agency]]=$E496)*(ROW(TableDiv[Agency])-ROW(TableDiv[[#Headers],[Agency]])),COLUMNS($F$7:AB$7))))</f>
        <v/>
      </c>
      <c r="AC496" s="1069" t="str" cm="1">
        <f t="array" ref="AC496">IF($D496&lt;COLUMNS($F$7:AC$7),"",INDEX(TableDiv[[GASB]:[GASB]],_xlfn.AGGREGATE(15,3,(TableDiv[[Agency]:[Agency]]=$E496)/(TableDiv[[Agency]:[Agency]]=$E496)*(ROW(TableDiv[Agency])-ROW(TableDiv[[#Headers],[Agency]])),COLUMNS($F$7:AC$7))))</f>
        <v/>
      </c>
      <c r="AD496" s="1069" t="str" cm="1">
        <f t="array" ref="AD496">IF($D496&lt;COLUMNS($F$7:AD$7),"",INDEX(TableDiv[[GASB]:[GASB]],_xlfn.AGGREGATE(15,3,(TableDiv[[Agency]:[Agency]]=$E496)/(TableDiv[[Agency]:[Agency]]=$E496)*(ROW(TableDiv[Agency])-ROW(TableDiv[[#Headers],[Agency]])),COLUMNS($F$7:AD$7))))</f>
        <v/>
      </c>
      <c r="AE496" s="1069" t="str" cm="1">
        <f t="array" ref="AE496">IF($D496&lt;COLUMNS($F$7:AE$7),"",INDEX(TableDiv[[GASB]:[GASB]],_xlfn.AGGREGATE(15,3,(TableDiv[[Agency]:[Agency]]=$E496)/(TableDiv[[Agency]:[Agency]]=$E496)*(ROW(TableDiv[Agency])-ROW(TableDiv[[#Headers],[Agency]])),COLUMNS($F$7:AE$7))))</f>
        <v/>
      </c>
      <c r="AF496" s="1069" t="str" cm="1">
        <f t="array" ref="AF496">IF($D496&lt;COLUMNS($F$7:AF$7),"",INDEX(TableDiv[[GASB]:[GASB]],_xlfn.AGGREGATE(15,3,(TableDiv[[Agency]:[Agency]]=$E496)/(TableDiv[[Agency]:[Agency]]=$E496)*(ROW(TableDiv[Agency])-ROW(TableDiv[[#Headers],[Agency]])),COLUMNS($F$7:AF$7))))</f>
        <v/>
      </c>
      <c r="AG496" s="1069" t="str" cm="1">
        <f t="array" ref="AG496">IF($D496&lt;COLUMNS($F$7:AG$7),"",INDEX(TableDiv[[GASB]:[GASB]],_xlfn.AGGREGATE(15,3,(TableDiv[[Agency]:[Agency]]=$E496)/(TableDiv[[Agency]:[Agency]]=$E496)*(ROW(TableDiv[Agency])-ROW(TableDiv[[#Headers],[Agency]])),COLUMNS($F$7:AG$7))))</f>
        <v/>
      </c>
      <c r="AH496" s="1069" t="str" cm="1">
        <f t="array" ref="AH496">IF($D496&lt;COLUMNS($F$7:AH$7),"",INDEX(TableDiv[[GASB]:[GASB]],_xlfn.AGGREGATE(15,3,(TableDiv[[Agency]:[Agency]]=$E496)/(TableDiv[[Agency]:[Agency]]=$E496)*(ROW(TableDiv[Agency])-ROW(TableDiv[[#Headers],[Agency]])),COLUMNS($F$7:AH$7))))</f>
        <v/>
      </c>
      <c r="AI496" s="1069" t="str" cm="1">
        <f t="array" ref="AI496">IF($D496&lt;COLUMNS($F$7:AI$7),"",INDEX(TableDiv[[GASB]:[GASB]],_xlfn.AGGREGATE(15,3,(TableDiv[[Agency]:[Agency]]=$E496)/(TableDiv[[Agency]:[Agency]]=$E496)*(ROW(TableDiv[Agency])-ROW(TableDiv[[#Headers],[Agency]])),COLUMNS($F$7:AI$7))))</f>
        <v/>
      </c>
      <c r="AJ496" s="1069" t="str" cm="1">
        <f t="array" ref="AJ496">IF($D496&lt;COLUMNS($F$7:AJ$7),"",INDEX(TableDiv[[GASB]:[GASB]],_xlfn.AGGREGATE(15,3,(TableDiv[[Agency]:[Agency]]=$E496)/(TableDiv[[Agency]:[Agency]]=$E496)*(ROW(TableDiv[Agency])-ROW(TableDiv[[#Headers],[Agency]])),COLUMNS($F$7:AJ$7))))</f>
        <v/>
      </c>
      <c r="AK496" s="1069" t="str" cm="1">
        <f t="array" ref="AK496">IF($D496&lt;COLUMNS($F$7:AK$7),"",INDEX(TableDiv[[GASB]:[GASB]],_xlfn.AGGREGATE(15,3,(TableDiv[[Agency]:[Agency]]=$E496)/(TableDiv[[Agency]:[Agency]]=$E496)*(ROW(TableDiv[Agency])-ROW(TableDiv[[#Headers],[Agency]])),COLUMNS($F$7:AK$7))))</f>
        <v/>
      </c>
      <c r="AL496" s="1069" t="str" cm="1">
        <f t="array" ref="AL496">IF($D496&lt;COLUMNS($F$7:AL$7),"",INDEX(TableDiv[[GASB]:[GASB]],_xlfn.AGGREGATE(15,3,(TableDiv[[Agency]:[Agency]]=$E496)/(TableDiv[[Agency]:[Agency]]=$E496)*(ROW(TableDiv[Agency])-ROW(TableDiv[[#Headers],[Agency]])),COLUMNS($F$7:AL$7))))</f>
        <v/>
      </c>
      <c r="AM496" s="1069" t="str" cm="1">
        <f t="array" ref="AM496">IF($D496&lt;COLUMNS($F$7:AM$7),"",INDEX(TableDiv[[GASB]:[GASB]],_xlfn.AGGREGATE(15,3,(TableDiv[[Agency]:[Agency]]=$E496)/(TableDiv[[Agency]:[Agency]]=$E496)*(ROW(TableDiv[Agency])-ROW(TableDiv[[#Headers],[Agency]])),COLUMNS($F$7:AM$7))))</f>
        <v/>
      </c>
      <c r="AN496" s="1069"/>
      <c r="AO496" s="1069"/>
      <c r="AP496" s="1069"/>
      <c r="AQ496" s="1069"/>
      <c r="AR496" s="1069"/>
      <c r="AS496" s="1069"/>
    </row>
    <row r="497" spans="1:45" ht="15">
      <c r="A497" s="1073"/>
      <c r="B497" s="1073"/>
      <c r="C497" s="1069"/>
      <c r="W497" s="1069" t="str" cm="1">
        <f t="array" ref="W497">IF($D497&lt;COLUMNS($F$7:W$7),"",INDEX(TableDiv[[GASB]:[GASB]],_xlfn.AGGREGATE(15,3,(TableDiv[[Agency]:[Agency]]=$E497)/(TableDiv[[Agency]:[Agency]]=$E497)*(ROW(TableDiv[Agency])-ROW(TableDiv[[#Headers],[Agency]])),COLUMNS($F$7:W$7))))</f>
        <v/>
      </c>
      <c r="X497" s="1069" t="str" cm="1">
        <f t="array" ref="X497">IF($D497&lt;COLUMNS($F$7:X$7),"",INDEX(TableDiv[[GASB]:[GASB]],_xlfn.AGGREGATE(15,3,(TableDiv[[Agency]:[Agency]]=$E497)/(TableDiv[[Agency]:[Agency]]=$E497)*(ROW(TableDiv[Agency])-ROW(TableDiv[[#Headers],[Agency]])),COLUMNS($F$7:X$7))))</f>
        <v/>
      </c>
      <c r="Y497" s="1069" t="str" cm="1">
        <f t="array" ref="Y497">IF($D497&lt;COLUMNS($F$7:Y$7),"",INDEX(TableDiv[[GASB]:[GASB]],_xlfn.AGGREGATE(15,3,(TableDiv[[Agency]:[Agency]]=$E497)/(TableDiv[[Agency]:[Agency]]=$E497)*(ROW(TableDiv[Agency])-ROW(TableDiv[[#Headers],[Agency]])),COLUMNS($F$7:Y$7))))</f>
        <v/>
      </c>
      <c r="Z497" s="1069" t="str" cm="1">
        <f t="array" ref="Z497">IF($D497&lt;COLUMNS($F$7:Z$7),"",INDEX(TableDiv[[GASB]:[GASB]],_xlfn.AGGREGATE(15,3,(TableDiv[[Agency]:[Agency]]=$E497)/(TableDiv[[Agency]:[Agency]]=$E497)*(ROW(TableDiv[Agency])-ROW(TableDiv[[#Headers],[Agency]])),COLUMNS($F$7:Z$7))))</f>
        <v/>
      </c>
      <c r="AA497" s="1069" t="str" cm="1">
        <f t="array" ref="AA497">IF($D497&lt;COLUMNS($F$7:AA$7),"",INDEX(TableDiv[[GASB]:[GASB]],_xlfn.AGGREGATE(15,3,(TableDiv[[Agency]:[Agency]]=$E497)/(TableDiv[[Agency]:[Agency]]=$E497)*(ROW(TableDiv[Agency])-ROW(TableDiv[[#Headers],[Agency]])),COLUMNS($F$7:AA$7))))</f>
        <v/>
      </c>
      <c r="AB497" s="1069" t="str" cm="1">
        <f t="array" ref="AB497">IF($D497&lt;COLUMNS($F$7:AB$7),"",INDEX(TableDiv[[GASB]:[GASB]],_xlfn.AGGREGATE(15,3,(TableDiv[[Agency]:[Agency]]=$E497)/(TableDiv[[Agency]:[Agency]]=$E497)*(ROW(TableDiv[Agency])-ROW(TableDiv[[#Headers],[Agency]])),COLUMNS($F$7:AB$7))))</f>
        <v/>
      </c>
      <c r="AC497" s="1069" t="str" cm="1">
        <f t="array" ref="AC497">IF($D497&lt;COLUMNS($F$7:AC$7),"",INDEX(TableDiv[[GASB]:[GASB]],_xlfn.AGGREGATE(15,3,(TableDiv[[Agency]:[Agency]]=$E497)/(TableDiv[[Agency]:[Agency]]=$E497)*(ROW(TableDiv[Agency])-ROW(TableDiv[[#Headers],[Agency]])),COLUMNS($F$7:AC$7))))</f>
        <v/>
      </c>
      <c r="AD497" s="1069" t="str" cm="1">
        <f t="array" ref="AD497">IF($D497&lt;COLUMNS($F$7:AD$7),"",INDEX(TableDiv[[GASB]:[GASB]],_xlfn.AGGREGATE(15,3,(TableDiv[[Agency]:[Agency]]=$E497)/(TableDiv[[Agency]:[Agency]]=$E497)*(ROW(TableDiv[Agency])-ROW(TableDiv[[#Headers],[Agency]])),COLUMNS($F$7:AD$7))))</f>
        <v/>
      </c>
      <c r="AE497" s="1069" t="str" cm="1">
        <f t="array" ref="AE497">IF($D497&lt;COLUMNS($F$7:AE$7),"",INDEX(TableDiv[[GASB]:[GASB]],_xlfn.AGGREGATE(15,3,(TableDiv[[Agency]:[Agency]]=$E497)/(TableDiv[[Agency]:[Agency]]=$E497)*(ROW(TableDiv[Agency])-ROW(TableDiv[[#Headers],[Agency]])),COLUMNS($F$7:AE$7))))</f>
        <v/>
      </c>
      <c r="AF497" s="1069" t="str" cm="1">
        <f t="array" ref="AF497">IF($D497&lt;COLUMNS($F$7:AF$7),"",INDEX(TableDiv[[GASB]:[GASB]],_xlfn.AGGREGATE(15,3,(TableDiv[[Agency]:[Agency]]=$E497)/(TableDiv[[Agency]:[Agency]]=$E497)*(ROW(TableDiv[Agency])-ROW(TableDiv[[#Headers],[Agency]])),COLUMNS($F$7:AF$7))))</f>
        <v/>
      </c>
      <c r="AG497" s="1069" t="str" cm="1">
        <f t="array" ref="AG497">IF($D497&lt;COLUMNS($F$7:AG$7),"",INDEX(TableDiv[[GASB]:[GASB]],_xlfn.AGGREGATE(15,3,(TableDiv[[Agency]:[Agency]]=$E497)/(TableDiv[[Agency]:[Agency]]=$E497)*(ROW(TableDiv[Agency])-ROW(TableDiv[[#Headers],[Agency]])),COLUMNS($F$7:AG$7))))</f>
        <v/>
      </c>
      <c r="AH497" s="1069" t="str" cm="1">
        <f t="array" ref="AH497">IF($D497&lt;COLUMNS($F$7:AH$7),"",INDEX(TableDiv[[GASB]:[GASB]],_xlfn.AGGREGATE(15,3,(TableDiv[[Agency]:[Agency]]=$E497)/(TableDiv[[Agency]:[Agency]]=$E497)*(ROW(TableDiv[Agency])-ROW(TableDiv[[#Headers],[Agency]])),COLUMNS($F$7:AH$7))))</f>
        <v/>
      </c>
      <c r="AI497" s="1069" t="str" cm="1">
        <f t="array" ref="AI497">IF($D497&lt;COLUMNS($F$7:AI$7),"",INDEX(TableDiv[[GASB]:[GASB]],_xlfn.AGGREGATE(15,3,(TableDiv[[Agency]:[Agency]]=$E497)/(TableDiv[[Agency]:[Agency]]=$E497)*(ROW(TableDiv[Agency])-ROW(TableDiv[[#Headers],[Agency]])),COLUMNS($F$7:AI$7))))</f>
        <v/>
      </c>
      <c r="AJ497" s="1069" t="str" cm="1">
        <f t="array" ref="AJ497">IF($D497&lt;COLUMNS($F$7:AJ$7),"",INDEX(TableDiv[[GASB]:[GASB]],_xlfn.AGGREGATE(15,3,(TableDiv[[Agency]:[Agency]]=$E497)/(TableDiv[[Agency]:[Agency]]=$E497)*(ROW(TableDiv[Agency])-ROW(TableDiv[[#Headers],[Agency]])),COLUMNS($F$7:AJ$7))))</f>
        <v/>
      </c>
      <c r="AK497" s="1069" t="str" cm="1">
        <f t="array" ref="AK497">IF($D497&lt;COLUMNS($F$7:AK$7),"",INDEX(TableDiv[[GASB]:[GASB]],_xlfn.AGGREGATE(15,3,(TableDiv[[Agency]:[Agency]]=$E497)/(TableDiv[[Agency]:[Agency]]=$E497)*(ROW(TableDiv[Agency])-ROW(TableDiv[[#Headers],[Agency]])),COLUMNS($F$7:AK$7))))</f>
        <v/>
      </c>
      <c r="AL497" s="1069" t="str" cm="1">
        <f t="array" ref="AL497">IF($D497&lt;COLUMNS($F$7:AL$7),"",INDEX(TableDiv[[GASB]:[GASB]],_xlfn.AGGREGATE(15,3,(TableDiv[[Agency]:[Agency]]=$E497)/(TableDiv[[Agency]:[Agency]]=$E497)*(ROW(TableDiv[Agency])-ROW(TableDiv[[#Headers],[Agency]])),COLUMNS($F$7:AL$7))))</f>
        <v/>
      </c>
      <c r="AM497" s="1069" t="str" cm="1">
        <f t="array" ref="AM497">IF($D497&lt;COLUMNS($F$7:AM$7),"",INDEX(TableDiv[[GASB]:[GASB]],_xlfn.AGGREGATE(15,3,(TableDiv[[Agency]:[Agency]]=$E497)/(TableDiv[[Agency]:[Agency]]=$E497)*(ROW(TableDiv[Agency])-ROW(TableDiv[[#Headers],[Agency]])),COLUMNS($F$7:AM$7))))</f>
        <v/>
      </c>
      <c r="AN497" s="1069"/>
      <c r="AO497" s="1069"/>
      <c r="AP497" s="1069"/>
      <c r="AQ497" s="1069"/>
      <c r="AR497" s="1069"/>
      <c r="AS497" s="1069"/>
    </row>
    <row r="498" spans="1:45" ht="15">
      <c r="A498" s="1073"/>
      <c r="B498" s="1073"/>
      <c r="C498" s="1069"/>
      <c r="W498" s="1069" t="str" cm="1">
        <f t="array" ref="W498">IF($D498&lt;COLUMNS($F$7:W$7),"",INDEX(TableDiv[[GASB]:[GASB]],_xlfn.AGGREGATE(15,3,(TableDiv[[Agency]:[Agency]]=$E498)/(TableDiv[[Agency]:[Agency]]=$E498)*(ROW(TableDiv[Agency])-ROW(TableDiv[[#Headers],[Agency]])),COLUMNS($F$7:W$7))))</f>
        <v/>
      </c>
      <c r="X498" s="1069" t="str" cm="1">
        <f t="array" ref="X498">IF($D498&lt;COLUMNS($F$7:X$7),"",INDEX(TableDiv[[GASB]:[GASB]],_xlfn.AGGREGATE(15,3,(TableDiv[[Agency]:[Agency]]=$E498)/(TableDiv[[Agency]:[Agency]]=$E498)*(ROW(TableDiv[Agency])-ROW(TableDiv[[#Headers],[Agency]])),COLUMNS($F$7:X$7))))</f>
        <v/>
      </c>
      <c r="Y498" s="1069" t="str" cm="1">
        <f t="array" ref="Y498">IF($D498&lt;COLUMNS($F$7:Y$7),"",INDEX(TableDiv[[GASB]:[GASB]],_xlfn.AGGREGATE(15,3,(TableDiv[[Agency]:[Agency]]=$E498)/(TableDiv[[Agency]:[Agency]]=$E498)*(ROW(TableDiv[Agency])-ROW(TableDiv[[#Headers],[Agency]])),COLUMNS($F$7:Y$7))))</f>
        <v/>
      </c>
      <c r="Z498" s="1069" t="str" cm="1">
        <f t="array" ref="Z498">IF($D498&lt;COLUMNS($F$7:Z$7),"",INDEX(TableDiv[[GASB]:[GASB]],_xlfn.AGGREGATE(15,3,(TableDiv[[Agency]:[Agency]]=$E498)/(TableDiv[[Agency]:[Agency]]=$E498)*(ROW(TableDiv[Agency])-ROW(TableDiv[[#Headers],[Agency]])),COLUMNS($F$7:Z$7))))</f>
        <v/>
      </c>
      <c r="AA498" s="1069" t="str" cm="1">
        <f t="array" ref="AA498">IF($D498&lt;COLUMNS($F$7:AA$7),"",INDEX(TableDiv[[GASB]:[GASB]],_xlfn.AGGREGATE(15,3,(TableDiv[[Agency]:[Agency]]=$E498)/(TableDiv[[Agency]:[Agency]]=$E498)*(ROW(TableDiv[Agency])-ROW(TableDiv[[#Headers],[Agency]])),COLUMNS($F$7:AA$7))))</f>
        <v/>
      </c>
      <c r="AB498" s="1069" t="str" cm="1">
        <f t="array" ref="AB498">IF($D498&lt;COLUMNS($F$7:AB$7),"",INDEX(TableDiv[[GASB]:[GASB]],_xlfn.AGGREGATE(15,3,(TableDiv[[Agency]:[Agency]]=$E498)/(TableDiv[[Agency]:[Agency]]=$E498)*(ROW(TableDiv[Agency])-ROW(TableDiv[[#Headers],[Agency]])),COLUMNS($F$7:AB$7))))</f>
        <v/>
      </c>
      <c r="AC498" s="1069" t="str" cm="1">
        <f t="array" ref="AC498">IF($D498&lt;COLUMNS($F$7:AC$7),"",INDEX(TableDiv[[GASB]:[GASB]],_xlfn.AGGREGATE(15,3,(TableDiv[[Agency]:[Agency]]=$E498)/(TableDiv[[Agency]:[Agency]]=$E498)*(ROW(TableDiv[Agency])-ROW(TableDiv[[#Headers],[Agency]])),COLUMNS($F$7:AC$7))))</f>
        <v/>
      </c>
      <c r="AD498" s="1069" t="str" cm="1">
        <f t="array" ref="AD498">IF($D498&lt;COLUMNS($F$7:AD$7),"",INDEX(TableDiv[[GASB]:[GASB]],_xlfn.AGGREGATE(15,3,(TableDiv[[Agency]:[Agency]]=$E498)/(TableDiv[[Agency]:[Agency]]=$E498)*(ROW(TableDiv[Agency])-ROW(TableDiv[[#Headers],[Agency]])),COLUMNS($F$7:AD$7))))</f>
        <v/>
      </c>
      <c r="AE498" s="1069" t="str" cm="1">
        <f t="array" ref="AE498">IF($D498&lt;COLUMNS($F$7:AE$7),"",INDEX(TableDiv[[GASB]:[GASB]],_xlfn.AGGREGATE(15,3,(TableDiv[[Agency]:[Agency]]=$E498)/(TableDiv[[Agency]:[Agency]]=$E498)*(ROW(TableDiv[Agency])-ROW(TableDiv[[#Headers],[Agency]])),COLUMNS($F$7:AE$7))))</f>
        <v/>
      </c>
      <c r="AF498" s="1069" t="str" cm="1">
        <f t="array" ref="AF498">IF($D498&lt;COLUMNS($F$7:AF$7),"",INDEX(TableDiv[[GASB]:[GASB]],_xlfn.AGGREGATE(15,3,(TableDiv[[Agency]:[Agency]]=$E498)/(TableDiv[[Agency]:[Agency]]=$E498)*(ROW(TableDiv[Agency])-ROW(TableDiv[[#Headers],[Agency]])),COLUMNS($F$7:AF$7))))</f>
        <v/>
      </c>
      <c r="AG498" s="1069" t="str" cm="1">
        <f t="array" ref="AG498">IF($D498&lt;COLUMNS($F$7:AG$7),"",INDEX(TableDiv[[GASB]:[GASB]],_xlfn.AGGREGATE(15,3,(TableDiv[[Agency]:[Agency]]=$E498)/(TableDiv[[Agency]:[Agency]]=$E498)*(ROW(TableDiv[Agency])-ROW(TableDiv[[#Headers],[Agency]])),COLUMNS($F$7:AG$7))))</f>
        <v/>
      </c>
      <c r="AH498" s="1069" t="str" cm="1">
        <f t="array" ref="AH498">IF($D498&lt;COLUMNS($F$7:AH$7),"",INDEX(TableDiv[[GASB]:[GASB]],_xlfn.AGGREGATE(15,3,(TableDiv[[Agency]:[Agency]]=$E498)/(TableDiv[[Agency]:[Agency]]=$E498)*(ROW(TableDiv[Agency])-ROW(TableDiv[[#Headers],[Agency]])),COLUMNS($F$7:AH$7))))</f>
        <v/>
      </c>
      <c r="AI498" s="1069" t="str" cm="1">
        <f t="array" ref="AI498">IF($D498&lt;COLUMNS($F$7:AI$7),"",INDEX(TableDiv[[GASB]:[GASB]],_xlfn.AGGREGATE(15,3,(TableDiv[[Agency]:[Agency]]=$E498)/(TableDiv[[Agency]:[Agency]]=$E498)*(ROW(TableDiv[Agency])-ROW(TableDiv[[#Headers],[Agency]])),COLUMNS($F$7:AI$7))))</f>
        <v/>
      </c>
      <c r="AJ498" s="1069" t="str" cm="1">
        <f t="array" ref="AJ498">IF($D498&lt;COLUMNS($F$7:AJ$7),"",INDEX(TableDiv[[GASB]:[GASB]],_xlfn.AGGREGATE(15,3,(TableDiv[[Agency]:[Agency]]=$E498)/(TableDiv[[Agency]:[Agency]]=$E498)*(ROW(TableDiv[Agency])-ROW(TableDiv[[#Headers],[Agency]])),COLUMNS($F$7:AJ$7))))</f>
        <v/>
      </c>
      <c r="AK498" s="1069" t="str" cm="1">
        <f t="array" ref="AK498">IF($D498&lt;COLUMNS($F$7:AK$7),"",INDEX(TableDiv[[GASB]:[GASB]],_xlfn.AGGREGATE(15,3,(TableDiv[[Agency]:[Agency]]=$E498)/(TableDiv[[Agency]:[Agency]]=$E498)*(ROW(TableDiv[Agency])-ROW(TableDiv[[#Headers],[Agency]])),COLUMNS($F$7:AK$7))))</f>
        <v/>
      </c>
      <c r="AL498" s="1069" t="str" cm="1">
        <f t="array" ref="AL498">IF($D498&lt;COLUMNS($F$7:AL$7),"",INDEX(TableDiv[[GASB]:[GASB]],_xlfn.AGGREGATE(15,3,(TableDiv[[Agency]:[Agency]]=$E498)/(TableDiv[[Agency]:[Agency]]=$E498)*(ROW(TableDiv[Agency])-ROW(TableDiv[[#Headers],[Agency]])),COLUMNS($F$7:AL$7))))</f>
        <v/>
      </c>
      <c r="AM498" s="1069" t="str" cm="1">
        <f t="array" ref="AM498">IF($D498&lt;COLUMNS($F$7:AM$7),"",INDEX(TableDiv[[GASB]:[GASB]],_xlfn.AGGREGATE(15,3,(TableDiv[[Agency]:[Agency]]=$E498)/(TableDiv[[Agency]:[Agency]]=$E498)*(ROW(TableDiv[Agency])-ROW(TableDiv[[#Headers],[Agency]])),COLUMNS($F$7:AM$7))))</f>
        <v/>
      </c>
      <c r="AN498" s="1069"/>
      <c r="AO498" s="1069"/>
      <c r="AP498" s="1069"/>
      <c r="AQ498" s="1069"/>
      <c r="AR498" s="1069"/>
      <c r="AS498" s="1069"/>
    </row>
    <row r="499" spans="1:45" ht="15">
      <c r="A499" s="1073"/>
      <c r="B499" s="1073"/>
      <c r="C499" s="1069"/>
      <c r="W499" s="1069" t="str" cm="1">
        <f t="array" ref="W499">IF($D499&lt;COLUMNS($F$7:W$7),"",INDEX(TableDiv[[GASB]:[GASB]],_xlfn.AGGREGATE(15,3,(TableDiv[[Agency]:[Agency]]=$E499)/(TableDiv[[Agency]:[Agency]]=$E499)*(ROW(TableDiv[Agency])-ROW(TableDiv[[#Headers],[Agency]])),COLUMNS($F$7:W$7))))</f>
        <v/>
      </c>
      <c r="X499" s="1069" t="str" cm="1">
        <f t="array" ref="X499">IF($D499&lt;COLUMNS($F$7:X$7),"",INDEX(TableDiv[[GASB]:[GASB]],_xlfn.AGGREGATE(15,3,(TableDiv[[Agency]:[Agency]]=$E499)/(TableDiv[[Agency]:[Agency]]=$E499)*(ROW(TableDiv[Agency])-ROW(TableDiv[[#Headers],[Agency]])),COLUMNS($F$7:X$7))))</f>
        <v/>
      </c>
      <c r="Y499" s="1069" t="str" cm="1">
        <f t="array" ref="Y499">IF($D499&lt;COLUMNS($F$7:Y$7),"",INDEX(TableDiv[[GASB]:[GASB]],_xlfn.AGGREGATE(15,3,(TableDiv[[Agency]:[Agency]]=$E499)/(TableDiv[[Agency]:[Agency]]=$E499)*(ROW(TableDiv[Agency])-ROW(TableDiv[[#Headers],[Agency]])),COLUMNS($F$7:Y$7))))</f>
        <v/>
      </c>
      <c r="Z499" s="1069" t="str" cm="1">
        <f t="array" ref="Z499">IF($D499&lt;COLUMNS($F$7:Z$7),"",INDEX(TableDiv[[GASB]:[GASB]],_xlfn.AGGREGATE(15,3,(TableDiv[[Agency]:[Agency]]=$E499)/(TableDiv[[Agency]:[Agency]]=$E499)*(ROW(TableDiv[Agency])-ROW(TableDiv[[#Headers],[Agency]])),COLUMNS($F$7:Z$7))))</f>
        <v/>
      </c>
      <c r="AA499" s="1069" t="str" cm="1">
        <f t="array" ref="AA499">IF($D499&lt;COLUMNS($F$7:AA$7),"",INDEX(TableDiv[[GASB]:[GASB]],_xlfn.AGGREGATE(15,3,(TableDiv[[Agency]:[Agency]]=$E499)/(TableDiv[[Agency]:[Agency]]=$E499)*(ROW(TableDiv[Agency])-ROW(TableDiv[[#Headers],[Agency]])),COLUMNS($F$7:AA$7))))</f>
        <v/>
      </c>
      <c r="AB499" s="1069" t="str" cm="1">
        <f t="array" ref="AB499">IF($D499&lt;COLUMNS($F$7:AB$7),"",INDEX(TableDiv[[GASB]:[GASB]],_xlfn.AGGREGATE(15,3,(TableDiv[[Agency]:[Agency]]=$E499)/(TableDiv[[Agency]:[Agency]]=$E499)*(ROW(TableDiv[Agency])-ROW(TableDiv[[#Headers],[Agency]])),COLUMNS($F$7:AB$7))))</f>
        <v/>
      </c>
      <c r="AC499" s="1069" t="str" cm="1">
        <f t="array" ref="AC499">IF($D499&lt;COLUMNS($F$7:AC$7),"",INDEX(TableDiv[[GASB]:[GASB]],_xlfn.AGGREGATE(15,3,(TableDiv[[Agency]:[Agency]]=$E499)/(TableDiv[[Agency]:[Agency]]=$E499)*(ROW(TableDiv[Agency])-ROW(TableDiv[[#Headers],[Agency]])),COLUMNS($F$7:AC$7))))</f>
        <v/>
      </c>
      <c r="AD499" s="1069" t="str" cm="1">
        <f t="array" ref="AD499">IF($D499&lt;COLUMNS($F$7:AD$7),"",INDEX(TableDiv[[GASB]:[GASB]],_xlfn.AGGREGATE(15,3,(TableDiv[[Agency]:[Agency]]=$E499)/(TableDiv[[Agency]:[Agency]]=$E499)*(ROW(TableDiv[Agency])-ROW(TableDiv[[#Headers],[Agency]])),COLUMNS($F$7:AD$7))))</f>
        <v/>
      </c>
      <c r="AE499" s="1069" t="str" cm="1">
        <f t="array" ref="AE499">IF($D499&lt;COLUMNS($F$7:AE$7),"",INDEX(TableDiv[[GASB]:[GASB]],_xlfn.AGGREGATE(15,3,(TableDiv[[Agency]:[Agency]]=$E499)/(TableDiv[[Agency]:[Agency]]=$E499)*(ROW(TableDiv[Agency])-ROW(TableDiv[[#Headers],[Agency]])),COLUMNS($F$7:AE$7))))</f>
        <v/>
      </c>
      <c r="AF499" s="1069" t="str" cm="1">
        <f t="array" ref="AF499">IF($D499&lt;COLUMNS($F$7:AF$7),"",INDEX(TableDiv[[GASB]:[GASB]],_xlfn.AGGREGATE(15,3,(TableDiv[[Agency]:[Agency]]=$E499)/(TableDiv[[Agency]:[Agency]]=$E499)*(ROW(TableDiv[Agency])-ROW(TableDiv[[#Headers],[Agency]])),COLUMNS($F$7:AF$7))))</f>
        <v/>
      </c>
      <c r="AG499" s="1069" t="str" cm="1">
        <f t="array" ref="AG499">IF($D499&lt;COLUMNS($F$7:AG$7),"",INDEX(TableDiv[[GASB]:[GASB]],_xlfn.AGGREGATE(15,3,(TableDiv[[Agency]:[Agency]]=$E499)/(TableDiv[[Agency]:[Agency]]=$E499)*(ROW(TableDiv[Agency])-ROW(TableDiv[[#Headers],[Agency]])),COLUMNS($F$7:AG$7))))</f>
        <v/>
      </c>
      <c r="AH499" s="1069" t="str" cm="1">
        <f t="array" ref="AH499">IF($D499&lt;COLUMNS($F$7:AH$7),"",INDEX(TableDiv[[GASB]:[GASB]],_xlfn.AGGREGATE(15,3,(TableDiv[[Agency]:[Agency]]=$E499)/(TableDiv[[Agency]:[Agency]]=$E499)*(ROW(TableDiv[Agency])-ROW(TableDiv[[#Headers],[Agency]])),COLUMNS($F$7:AH$7))))</f>
        <v/>
      </c>
      <c r="AI499" s="1069" t="str" cm="1">
        <f t="array" ref="AI499">IF($D499&lt;COLUMNS($F$7:AI$7),"",INDEX(TableDiv[[GASB]:[GASB]],_xlfn.AGGREGATE(15,3,(TableDiv[[Agency]:[Agency]]=$E499)/(TableDiv[[Agency]:[Agency]]=$E499)*(ROW(TableDiv[Agency])-ROW(TableDiv[[#Headers],[Agency]])),COLUMNS($F$7:AI$7))))</f>
        <v/>
      </c>
      <c r="AJ499" s="1069" t="str" cm="1">
        <f t="array" ref="AJ499">IF($D499&lt;COLUMNS($F$7:AJ$7),"",INDEX(TableDiv[[GASB]:[GASB]],_xlfn.AGGREGATE(15,3,(TableDiv[[Agency]:[Agency]]=$E499)/(TableDiv[[Agency]:[Agency]]=$E499)*(ROW(TableDiv[Agency])-ROW(TableDiv[[#Headers],[Agency]])),COLUMNS($F$7:AJ$7))))</f>
        <v/>
      </c>
      <c r="AK499" s="1069" t="str" cm="1">
        <f t="array" ref="AK499">IF($D499&lt;COLUMNS($F$7:AK$7),"",INDEX(TableDiv[[GASB]:[GASB]],_xlfn.AGGREGATE(15,3,(TableDiv[[Agency]:[Agency]]=$E499)/(TableDiv[[Agency]:[Agency]]=$E499)*(ROW(TableDiv[Agency])-ROW(TableDiv[[#Headers],[Agency]])),COLUMNS($F$7:AK$7))))</f>
        <v/>
      </c>
      <c r="AL499" s="1069" t="str" cm="1">
        <f t="array" ref="AL499">IF($D499&lt;COLUMNS($F$7:AL$7),"",INDEX(TableDiv[[GASB]:[GASB]],_xlfn.AGGREGATE(15,3,(TableDiv[[Agency]:[Agency]]=$E499)/(TableDiv[[Agency]:[Agency]]=$E499)*(ROW(TableDiv[Agency])-ROW(TableDiv[[#Headers],[Agency]])),COLUMNS($F$7:AL$7))))</f>
        <v/>
      </c>
      <c r="AM499" s="1069" t="str" cm="1">
        <f t="array" ref="AM499">IF($D499&lt;COLUMNS($F$7:AM$7),"",INDEX(TableDiv[[GASB]:[GASB]],_xlfn.AGGREGATE(15,3,(TableDiv[[Agency]:[Agency]]=$E499)/(TableDiv[[Agency]:[Agency]]=$E499)*(ROW(TableDiv[Agency])-ROW(TableDiv[[#Headers],[Agency]])),COLUMNS($F$7:AM$7))))</f>
        <v/>
      </c>
      <c r="AN499" s="1069"/>
      <c r="AO499" s="1069"/>
      <c r="AP499" s="1069"/>
      <c r="AQ499" s="1069"/>
      <c r="AR499" s="1069"/>
      <c r="AS499" s="1069"/>
    </row>
    <row r="500" spans="1:45" ht="15">
      <c r="A500" s="1073"/>
      <c r="B500" s="1073"/>
      <c r="C500" s="1069"/>
      <c r="W500" s="1069" t="str" cm="1">
        <f t="array" ref="W500">IF($D500&lt;COLUMNS($F$7:W$7),"",INDEX(TableDiv[[GASB]:[GASB]],_xlfn.AGGREGATE(15,3,(TableDiv[[Agency]:[Agency]]=$E500)/(TableDiv[[Agency]:[Agency]]=$E500)*(ROW(TableDiv[Agency])-ROW(TableDiv[[#Headers],[Agency]])),COLUMNS($F$7:W$7))))</f>
        <v/>
      </c>
      <c r="X500" s="1069" t="str" cm="1">
        <f t="array" ref="X500">IF($D500&lt;COLUMNS($F$7:X$7),"",INDEX(TableDiv[[GASB]:[GASB]],_xlfn.AGGREGATE(15,3,(TableDiv[[Agency]:[Agency]]=$E500)/(TableDiv[[Agency]:[Agency]]=$E500)*(ROW(TableDiv[Agency])-ROW(TableDiv[[#Headers],[Agency]])),COLUMNS($F$7:X$7))))</f>
        <v/>
      </c>
      <c r="Y500" s="1069" t="str" cm="1">
        <f t="array" ref="Y500">IF($D500&lt;COLUMNS($F$7:Y$7),"",INDEX(TableDiv[[GASB]:[GASB]],_xlfn.AGGREGATE(15,3,(TableDiv[[Agency]:[Agency]]=$E500)/(TableDiv[[Agency]:[Agency]]=$E500)*(ROW(TableDiv[Agency])-ROW(TableDiv[[#Headers],[Agency]])),COLUMNS($F$7:Y$7))))</f>
        <v/>
      </c>
      <c r="Z500" s="1069" t="str" cm="1">
        <f t="array" ref="Z500">IF($D500&lt;COLUMNS($F$7:Z$7),"",INDEX(TableDiv[[GASB]:[GASB]],_xlfn.AGGREGATE(15,3,(TableDiv[[Agency]:[Agency]]=$E500)/(TableDiv[[Agency]:[Agency]]=$E500)*(ROW(TableDiv[Agency])-ROW(TableDiv[[#Headers],[Agency]])),COLUMNS($F$7:Z$7))))</f>
        <v/>
      </c>
      <c r="AA500" s="1069" t="str" cm="1">
        <f t="array" ref="AA500">IF($D500&lt;COLUMNS($F$7:AA$7),"",INDEX(TableDiv[[GASB]:[GASB]],_xlfn.AGGREGATE(15,3,(TableDiv[[Agency]:[Agency]]=$E500)/(TableDiv[[Agency]:[Agency]]=$E500)*(ROW(TableDiv[Agency])-ROW(TableDiv[[#Headers],[Agency]])),COLUMNS($F$7:AA$7))))</f>
        <v/>
      </c>
      <c r="AB500" s="1069" t="str" cm="1">
        <f t="array" ref="AB500">IF($D500&lt;COLUMNS($F$7:AB$7),"",INDEX(TableDiv[[GASB]:[GASB]],_xlfn.AGGREGATE(15,3,(TableDiv[[Agency]:[Agency]]=$E500)/(TableDiv[[Agency]:[Agency]]=$E500)*(ROW(TableDiv[Agency])-ROW(TableDiv[[#Headers],[Agency]])),COLUMNS($F$7:AB$7))))</f>
        <v/>
      </c>
      <c r="AC500" s="1069" t="str" cm="1">
        <f t="array" ref="AC500">IF($D500&lt;COLUMNS($F$7:AC$7),"",INDEX(TableDiv[[GASB]:[GASB]],_xlfn.AGGREGATE(15,3,(TableDiv[[Agency]:[Agency]]=$E500)/(TableDiv[[Agency]:[Agency]]=$E500)*(ROW(TableDiv[Agency])-ROW(TableDiv[[#Headers],[Agency]])),COLUMNS($F$7:AC$7))))</f>
        <v/>
      </c>
      <c r="AD500" s="1069" t="str" cm="1">
        <f t="array" ref="AD500">IF($D500&lt;COLUMNS($F$7:AD$7),"",INDEX(TableDiv[[GASB]:[GASB]],_xlfn.AGGREGATE(15,3,(TableDiv[[Agency]:[Agency]]=$E500)/(TableDiv[[Agency]:[Agency]]=$E500)*(ROW(TableDiv[Agency])-ROW(TableDiv[[#Headers],[Agency]])),COLUMNS($F$7:AD$7))))</f>
        <v/>
      </c>
      <c r="AE500" s="1069" t="str" cm="1">
        <f t="array" ref="AE500">IF($D500&lt;COLUMNS($F$7:AE$7),"",INDEX(TableDiv[[GASB]:[GASB]],_xlfn.AGGREGATE(15,3,(TableDiv[[Agency]:[Agency]]=$E500)/(TableDiv[[Agency]:[Agency]]=$E500)*(ROW(TableDiv[Agency])-ROW(TableDiv[[#Headers],[Agency]])),COLUMNS($F$7:AE$7))))</f>
        <v/>
      </c>
      <c r="AF500" s="1069" t="str" cm="1">
        <f t="array" ref="AF500">IF($D500&lt;COLUMNS($F$7:AF$7),"",INDEX(TableDiv[[GASB]:[GASB]],_xlfn.AGGREGATE(15,3,(TableDiv[[Agency]:[Agency]]=$E500)/(TableDiv[[Agency]:[Agency]]=$E500)*(ROW(TableDiv[Agency])-ROW(TableDiv[[#Headers],[Agency]])),COLUMNS($F$7:AF$7))))</f>
        <v/>
      </c>
      <c r="AG500" s="1069" t="str" cm="1">
        <f t="array" ref="AG500">IF($D500&lt;COLUMNS($F$7:AG$7),"",INDEX(TableDiv[[GASB]:[GASB]],_xlfn.AGGREGATE(15,3,(TableDiv[[Agency]:[Agency]]=$E500)/(TableDiv[[Agency]:[Agency]]=$E500)*(ROW(TableDiv[Agency])-ROW(TableDiv[[#Headers],[Agency]])),COLUMNS($F$7:AG$7))))</f>
        <v/>
      </c>
      <c r="AH500" s="1069" t="str" cm="1">
        <f t="array" ref="AH500">IF($D500&lt;COLUMNS($F$7:AH$7),"",INDEX(TableDiv[[GASB]:[GASB]],_xlfn.AGGREGATE(15,3,(TableDiv[[Agency]:[Agency]]=$E500)/(TableDiv[[Agency]:[Agency]]=$E500)*(ROW(TableDiv[Agency])-ROW(TableDiv[[#Headers],[Agency]])),COLUMNS($F$7:AH$7))))</f>
        <v/>
      </c>
      <c r="AI500" s="1069" t="str" cm="1">
        <f t="array" ref="AI500">IF($D500&lt;COLUMNS($F$7:AI$7),"",INDEX(TableDiv[[GASB]:[GASB]],_xlfn.AGGREGATE(15,3,(TableDiv[[Agency]:[Agency]]=$E500)/(TableDiv[[Agency]:[Agency]]=$E500)*(ROW(TableDiv[Agency])-ROW(TableDiv[[#Headers],[Agency]])),COLUMNS($F$7:AI$7))))</f>
        <v/>
      </c>
      <c r="AJ500" s="1069" t="str" cm="1">
        <f t="array" ref="AJ500">IF($D500&lt;COLUMNS($F$7:AJ$7),"",INDEX(TableDiv[[GASB]:[GASB]],_xlfn.AGGREGATE(15,3,(TableDiv[[Agency]:[Agency]]=$E500)/(TableDiv[[Agency]:[Agency]]=$E500)*(ROW(TableDiv[Agency])-ROW(TableDiv[[#Headers],[Agency]])),COLUMNS($F$7:AJ$7))))</f>
        <v/>
      </c>
      <c r="AK500" s="1069" t="str" cm="1">
        <f t="array" ref="AK500">IF($D500&lt;COLUMNS($F$7:AK$7),"",INDEX(TableDiv[[GASB]:[GASB]],_xlfn.AGGREGATE(15,3,(TableDiv[[Agency]:[Agency]]=$E500)/(TableDiv[[Agency]:[Agency]]=$E500)*(ROW(TableDiv[Agency])-ROW(TableDiv[[#Headers],[Agency]])),COLUMNS($F$7:AK$7))))</f>
        <v/>
      </c>
      <c r="AL500" s="1069" t="str" cm="1">
        <f t="array" ref="AL500">IF($D500&lt;COLUMNS($F$7:AL$7),"",INDEX(TableDiv[[GASB]:[GASB]],_xlfn.AGGREGATE(15,3,(TableDiv[[Agency]:[Agency]]=$E500)/(TableDiv[[Agency]:[Agency]]=$E500)*(ROW(TableDiv[Agency])-ROW(TableDiv[[#Headers],[Agency]])),COLUMNS($F$7:AL$7))))</f>
        <v/>
      </c>
      <c r="AM500" s="1069" t="str" cm="1">
        <f t="array" ref="AM500">IF($D500&lt;COLUMNS($F$7:AM$7),"",INDEX(TableDiv[[GASB]:[GASB]],_xlfn.AGGREGATE(15,3,(TableDiv[[Agency]:[Agency]]=$E500)/(TableDiv[[Agency]:[Agency]]=$E500)*(ROW(TableDiv[Agency])-ROW(TableDiv[[#Headers],[Agency]])),COLUMNS($F$7:AM$7))))</f>
        <v/>
      </c>
      <c r="AN500" s="1069"/>
      <c r="AO500" s="1069"/>
      <c r="AP500" s="1069"/>
      <c r="AQ500" s="1069"/>
      <c r="AR500" s="1069"/>
      <c r="AS500" s="1069"/>
    </row>
    <row r="501" spans="1:45" ht="15">
      <c r="A501" s="1073"/>
      <c r="B501" s="1073"/>
      <c r="C501" s="1069"/>
      <c r="W501" s="1069" t="str" cm="1">
        <f t="array" ref="W501">IF($D501&lt;COLUMNS($F$7:W$7),"",INDEX(TableDiv[[GASB]:[GASB]],_xlfn.AGGREGATE(15,3,(TableDiv[[Agency]:[Agency]]=$E501)/(TableDiv[[Agency]:[Agency]]=$E501)*(ROW(TableDiv[Agency])-ROW(TableDiv[[#Headers],[Agency]])),COLUMNS($F$7:W$7))))</f>
        <v/>
      </c>
      <c r="X501" s="1069" t="str" cm="1">
        <f t="array" ref="X501">IF($D501&lt;COLUMNS($F$7:X$7),"",INDEX(TableDiv[[GASB]:[GASB]],_xlfn.AGGREGATE(15,3,(TableDiv[[Agency]:[Agency]]=$E501)/(TableDiv[[Agency]:[Agency]]=$E501)*(ROW(TableDiv[Agency])-ROW(TableDiv[[#Headers],[Agency]])),COLUMNS($F$7:X$7))))</f>
        <v/>
      </c>
      <c r="Y501" s="1069" t="str" cm="1">
        <f t="array" ref="Y501">IF($D501&lt;COLUMNS($F$7:Y$7),"",INDEX(TableDiv[[GASB]:[GASB]],_xlfn.AGGREGATE(15,3,(TableDiv[[Agency]:[Agency]]=$E501)/(TableDiv[[Agency]:[Agency]]=$E501)*(ROW(TableDiv[Agency])-ROW(TableDiv[[#Headers],[Agency]])),COLUMNS($F$7:Y$7))))</f>
        <v/>
      </c>
      <c r="Z501" s="1069" t="str" cm="1">
        <f t="array" ref="Z501">IF($D501&lt;COLUMNS($F$7:Z$7),"",INDEX(TableDiv[[GASB]:[GASB]],_xlfn.AGGREGATE(15,3,(TableDiv[[Agency]:[Agency]]=$E501)/(TableDiv[[Agency]:[Agency]]=$E501)*(ROW(TableDiv[Agency])-ROW(TableDiv[[#Headers],[Agency]])),COLUMNS($F$7:Z$7))))</f>
        <v/>
      </c>
      <c r="AA501" s="1069" t="str" cm="1">
        <f t="array" ref="AA501">IF($D501&lt;COLUMNS($F$7:AA$7),"",INDEX(TableDiv[[GASB]:[GASB]],_xlfn.AGGREGATE(15,3,(TableDiv[[Agency]:[Agency]]=$E501)/(TableDiv[[Agency]:[Agency]]=$E501)*(ROW(TableDiv[Agency])-ROW(TableDiv[[#Headers],[Agency]])),COLUMNS($F$7:AA$7))))</f>
        <v/>
      </c>
      <c r="AB501" s="1069" t="str" cm="1">
        <f t="array" ref="AB501">IF($D501&lt;COLUMNS($F$7:AB$7),"",INDEX(TableDiv[[GASB]:[GASB]],_xlfn.AGGREGATE(15,3,(TableDiv[[Agency]:[Agency]]=$E501)/(TableDiv[[Agency]:[Agency]]=$E501)*(ROW(TableDiv[Agency])-ROW(TableDiv[[#Headers],[Agency]])),COLUMNS($F$7:AB$7))))</f>
        <v/>
      </c>
      <c r="AC501" s="1069" t="str" cm="1">
        <f t="array" ref="AC501">IF($D501&lt;COLUMNS($F$7:AC$7),"",INDEX(TableDiv[[GASB]:[GASB]],_xlfn.AGGREGATE(15,3,(TableDiv[[Agency]:[Agency]]=$E501)/(TableDiv[[Agency]:[Agency]]=$E501)*(ROW(TableDiv[Agency])-ROW(TableDiv[[#Headers],[Agency]])),COLUMNS($F$7:AC$7))))</f>
        <v/>
      </c>
      <c r="AD501" s="1069" t="str" cm="1">
        <f t="array" ref="AD501">IF($D501&lt;COLUMNS($F$7:AD$7),"",INDEX(TableDiv[[GASB]:[GASB]],_xlfn.AGGREGATE(15,3,(TableDiv[[Agency]:[Agency]]=$E501)/(TableDiv[[Agency]:[Agency]]=$E501)*(ROW(TableDiv[Agency])-ROW(TableDiv[[#Headers],[Agency]])),COLUMNS($F$7:AD$7))))</f>
        <v/>
      </c>
      <c r="AE501" s="1069" t="str" cm="1">
        <f t="array" ref="AE501">IF($D501&lt;COLUMNS($F$7:AE$7),"",INDEX(TableDiv[[GASB]:[GASB]],_xlfn.AGGREGATE(15,3,(TableDiv[[Agency]:[Agency]]=$E501)/(TableDiv[[Agency]:[Agency]]=$E501)*(ROW(TableDiv[Agency])-ROW(TableDiv[[#Headers],[Agency]])),COLUMNS($F$7:AE$7))))</f>
        <v/>
      </c>
      <c r="AF501" s="1069" t="str" cm="1">
        <f t="array" ref="AF501">IF($D501&lt;COLUMNS($F$7:AF$7),"",INDEX(TableDiv[[GASB]:[GASB]],_xlfn.AGGREGATE(15,3,(TableDiv[[Agency]:[Agency]]=$E501)/(TableDiv[[Agency]:[Agency]]=$E501)*(ROW(TableDiv[Agency])-ROW(TableDiv[[#Headers],[Agency]])),COLUMNS($F$7:AF$7))))</f>
        <v/>
      </c>
      <c r="AG501" s="1069" t="str" cm="1">
        <f t="array" ref="AG501">IF($D501&lt;COLUMNS($F$7:AG$7),"",INDEX(TableDiv[[GASB]:[GASB]],_xlfn.AGGREGATE(15,3,(TableDiv[[Agency]:[Agency]]=$E501)/(TableDiv[[Agency]:[Agency]]=$E501)*(ROW(TableDiv[Agency])-ROW(TableDiv[[#Headers],[Agency]])),COLUMNS($F$7:AG$7))))</f>
        <v/>
      </c>
      <c r="AH501" s="1069" t="str" cm="1">
        <f t="array" ref="AH501">IF($D501&lt;COLUMNS($F$7:AH$7),"",INDEX(TableDiv[[GASB]:[GASB]],_xlfn.AGGREGATE(15,3,(TableDiv[[Agency]:[Agency]]=$E501)/(TableDiv[[Agency]:[Agency]]=$E501)*(ROW(TableDiv[Agency])-ROW(TableDiv[[#Headers],[Agency]])),COLUMNS($F$7:AH$7))))</f>
        <v/>
      </c>
      <c r="AI501" s="1069" t="str" cm="1">
        <f t="array" ref="AI501">IF($D501&lt;COLUMNS($F$7:AI$7),"",INDEX(TableDiv[[GASB]:[GASB]],_xlfn.AGGREGATE(15,3,(TableDiv[[Agency]:[Agency]]=$E501)/(TableDiv[[Agency]:[Agency]]=$E501)*(ROW(TableDiv[Agency])-ROW(TableDiv[[#Headers],[Agency]])),COLUMNS($F$7:AI$7))))</f>
        <v/>
      </c>
      <c r="AJ501" s="1069" t="str" cm="1">
        <f t="array" ref="AJ501">IF($D501&lt;COLUMNS($F$7:AJ$7),"",INDEX(TableDiv[[GASB]:[GASB]],_xlfn.AGGREGATE(15,3,(TableDiv[[Agency]:[Agency]]=$E501)/(TableDiv[[Agency]:[Agency]]=$E501)*(ROW(TableDiv[Agency])-ROW(TableDiv[[#Headers],[Agency]])),COLUMNS($F$7:AJ$7))))</f>
        <v/>
      </c>
      <c r="AK501" s="1069" t="str" cm="1">
        <f t="array" ref="AK501">IF($D501&lt;COLUMNS($F$7:AK$7),"",INDEX(TableDiv[[GASB]:[GASB]],_xlfn.AGGREGATE(15,3,(TableDiv[[Agency]:[Agency]]=$E501)/(TableDiv[[Agency]:[Agency]]=$E501)*(ROW(TableDiv[Agency])-ROW(TableDiv[[#Headers],[Agency]])),COLUMNS($F$7:AK$7))))</f>
        <v/>
      </c>
      <c r="AL501" s="1069" t="str" cm="1">
        <f t="array" ref="AL501">IF($D501&lt;COLUMNS($F$7:AL$7),"",INDEX(TableDiv[[GASB]:[GASB]],_xlfn.AGGREGATE(15,3,(TableDiv[[Agency]:[Agency]]=$E501)/(TableDiv[[Agency]:[Agency]]=$E501)*(ROW(TableDiv[Agency])-ROW(TableDiv[[#Headers],[Agency]])),COLUMNS($F$7:AL$7))))</f>
        <v/>
      </c>
      <c r="AM501" s="1069" t="str" cm="1">
        <f t="array" ref="AM501">IF($D501&lt;COLUMNS($F$7:AM$7),"",INDEX(TableDiv[[GASB]:[GASB]],_xlfn.AGGREGATE(15,3,(TableDiv[[Agency]:[Agency]]=$E501)/(TableDiv[[Agency]:[Agency]]=$E501)*(ROW(TableDiv[Agency])-ROW(TableDiv[[#Headers],[Agency]])),COLUMNS($F$7:AM$7))))</f>
        <v/>
      </c>
      <c r="AN501" s="1069"/>
      <c r="AO501" s="1069"/>
      <c r="AP501" s="1069"/>
      <c r="AQ501" s="1069"/>
      <c r="AR501" s="1069"/>
      <c r="AS501" s="1069"/>
    </row>
    <row r="502" spans="1:45" ht="15">
      <c r="A502" s="1073"/>
      <c r="B502" s="1073"/>
      <c r="C502" s="1069"/>
      <c r="W502" s="1069" t="str" cm="1">
        <f t="array" ref="W502">IF($D502&lt;COLUMNS($F$7:W$7),"",INDEX(TableDiv[[GASB]:[GASB]],_xlfn.AGGREGATE(15,3,(TableDiv[[Agency]:[Agency]]=$E502)/(TableDiv[[Agency]:[Agency]]=$E502)*(ROW(TableDiv[Agency])-ROW(TableDiv[[#Headers],[Agency]])),COLUMNS($F$7:W$7))))</f>
        <v/>
      </c>
      <c r="X502" s="1069" t="str" cm="1">
        <f t="array" ref="X502">IF($D502&lt;COLUMNS($F$7:X$7),"",INDEX(TableDiv[[GASB]:[GASB]],_xlfn.AGGREGATE(15,3,(TableDiv[[Agency]:[Agency]]=$E502)/(TableDiv[[Agency]:[Agency]]=$E502)*(ROW(TableDiv[Agency])-ROW(TableDiv[[#Headers],[Agency]])),COLUMNS($F$7:X$7))))</f>
        <v/>
      </c>
      <c r="Y502" s="1069" t="str" cm="1">
        <f t="array" ref="Y502">IF($D502&lt;COLUMNS($F$7:Y$7),"",INDEX(TableDiv[[GASB]:[GASB]],_xlfn.AGGREGATE(15,3,(TableDiv[[Agency]:[Agency]]=$E502)/(TableDiv[[Agency]:[Agency]]=$E502)*(ROW(TableDiv[Agency])-ROW(TableDiv[[#Headers],[Agency]])),COLUMNS($F$7:Y$7))))</f>
        <v/>
      </c>
      <c r="Z502" s="1069" t="str" cm="1">
        <f t="array" ref="Z502">IF($D502&lt;COLUMNS($F$7:Z$7),"",INDEX(TableDiv[[GASB]:[GASB]],_xlfn.AGGREGATE(15,3,(TableDiv[[Agency]:[Agency]]=$E502)/(TableDiv[[Agency]:[Agency]]=$E502)*(ROW(TableDiv[Agency])-ROW(TableDiv[[#Headers],[Agency]])),COLUMNS($F$7:Z$7))))</f>
        <v/>
      </c>
      <c r="AA502" s="1069" t="str" cm="1">
        <f t="array" ref="AA502">IF($D502&lt;COLUMNS($F$7:AA$7),"",INDEX(TableDiv[[GASB]:[GASB]],_xlfn.AGGREGATE(15,3,(TableDiv[[Agency]:[Agency]]=$E502)/(TableDiv[[Agency]:[Agency]]=$E502)*(ROW(TableDiv[Agency])-ROW(TableDiv[[#Headers],[Agency]])),COLUMNS($F$7:AA$7))))</f>
        <v/>
      </c>
      <c r="AB502" s="1069" t="str" cm="1">
        <f t="array" ref="AB502">IF($D502&lt;COLUMNS($F$7:AB$7),"",INDEX(TableDiv[[GASB]:[GASB]],_xlfn.AGGREGATE(15,3,(TableDiv[[Agency]:[Agency]]=$E502)/(TableDiv[[Agency]:[Agency]]=$E502)*(ROW(TableDiv[Agency])-ROW(TableDiv[[#Headers],[Agency]])),COLUMNS($F$7:AB$7))))</f>
        <v/>
      </c>
      <c r="AC502" s="1069" t="str" cm="1">
        <f t="array" ref="AC502">IF($D502&lt;COLUMNS($F$7:AC$7),"",INDEX(TableDiv[[GASB]:[GASB]],_xlfn.AGGREGATE(15,3,(TableDiv[[Agency]:[Agency]]=$E502)/(TableDiv[[Agency]:[Agency]]=$E502)*(ROW(TableDiv[Agency])-ROW(TableDiv[[#Headers],[Agency]])),COLUMNS($F$7:AC$7))))</f>
        <v/>
      </c>
      <c r="AD502" s="1069" t="str" cm="1">
        <f t="array" ref="AD502">IF($D502&lt;COLUMNS($F$7:AD$7),"",INDEX(TableDiv[[GASB]:[GASB]],_xlfn.AGGREGATE(15,3,(TableDiv[[Agency]:[Agency]]=$E502)/(TableDiv[[Agency]:[Agency]]=$E502)*(ROW(TableDiv[Agency])-ROW(TableDiv[[#Headers],[Agency]])),COLUMNS($F$7:AD$7))))</f>
        <v/>
      </c>
      <c r="AE502" s="1069" t="str" cm="1">
        <f t="array" ref="AE502">IF($D502&lt;COLUMNS($F$7:AE$7),"",INDEX(TableDiv[[GASB]:[GASB]],_xlfn.AGGREGATE(15,3,(TableDiv[[Agency]:[Agency]]=$E502)/(TableDiv[[Agency]:[Agency]]=$E502)*(ROW(TableDiv[Agency])-ROW(TableDiv[[#Headers],[Agency]])),COLUMNS($F$7:AE$7))))</f>
        <v/>
      </c>
      <c r="AF502" s="1069" t="str" cm="1">
        <f t="array" ref="AF502">IF($D502&lt;COLUMNS($F$7:AF$7),"",INDEX(TableDiv[[GASB]:[GASB]],_xlfn.AGGREGATE(15,3,(TableDiv[[Agency]:[Agency]]=$E502)/(TableDiv[[Agency]:[Agency]]=$E502)*(ROW(TableDiv[Agency])-ROW(TableDiv[[#Headers],[Agency]])),COLUMNS($F$7:AF$7))))</f>
        <v/>
      </c>
      <c r="AG502" s="1069" t="str" cm="1">
        <f t="array" ref="AG502">IF($D502&lt;COLUMNS($F$7:AG$7),"",INDEX(TableDiv[[GASB]:[GASB]],_xlfn.AGGREGATE(15,3,(TableDiv[[Agency]:[Agency]]=$E502)/(TableDiv[[Agency]:[Agency]]=$E502)*(ROW(TableDiv[Agency])-ROW(TableDiv[[#Headers],[Agency]])),COLUMNS($F$7:AG$7))))</f>
        <v/>
      </c>
      <c r="AH502" s="1069" t="str" cm="1">
        <f t="array" ref="AH502">IF($D502&lt;COLUMNS($F$7:AH$7),"",INDEX(TableDiv[[GASB]:[GASB]],_xlfn.AGGREGATE(15,3,(TableDiv[[Agency]:[Agency]]=$E502)/(TableDiv[[Agency]:[Agency]]=$E502)*(ROW(TableDiv[Agency])-ROW(TableDiv[[#Headers],[Agency]])),COLUMNS($F$7:AH$7))))</f>
        <v/>
      </c>
      <c r="AI502" s="1069" t="str" cm="1">
        <f t="array" ref="AI502">IF($D502&lt;COLUMNS($F$7:AI$7),"",INDEX(TableDiv[[GASB]:[GASB]],_xlfn.AGGREGATE(15,3,(TableDiv[[Agency]:[Agency]]=$E502)/(TableDiv[[Agency]:[Agency]]=$E502)*(ROW(TableDiv[Agency])-ROW(TableDiv[[#Headers],[Agency]])),COLUMNS($F$7:AI$7))))</f>
        <v/>
      </c>
      <c r="AJ502" s="1069" t="str" cm="1">
        <f t="array" ref="AJ502">IF($D502&lt;COLUMNS($F$7:AJ$7),"",INDEX(TableDiv[[GASB]:[GASB]],_xlfn.AGGREGATE(15,3,(TableDiv[[Agency]:[Agency]]=$E502)/(TableDiv[[Agency]:[Agency]]=$E502)*(ROW(TableDiv[Agency])-ROW(TableDiv[[#Headers],[Agency]])),COLUMNS($F$7:AJ$7))))</f>
        <v/>
      </c>
      <c r="AK502" s="1069" t="str" cm="1">
        <f t="array" ref="AK502">IF($D502&lt;COLUMNS($F$7:AK$7),"",INDEX(TableDiv[[GASB]:[GASB]],_xlfn.AGGREGATE(15,3,(TableDiv[[Agency]:[Agency]]=$E502)/(TableDiv[[Agency]:[Agency]]=$E502)*(ROW(TableDiv[Agency])-ROW(TableDiv[[#Headers],[Agency]])),COLUMNS($F$7:AK$7))))</f>
        <v/>
      </c>
      <c r="AL502" s="1069" t="str" cm="1">
        <f t="array" ref="AL502">IF($D502&lt;COLUMNS($F$7:AL$7),"",INDEX(TableDiv[[GASB]:[GASB]],_xlfn.AGGREGATE(15,3,(TableDiv[[Agency]:[Agency]]=$E502)/(TableDiv[[Agency]:[Agency]]=$E502)*(ROW(TableDiv[Agency])-ROW(TableDiv[[#Headers],[Agency]])),COLUMNS($F$7:AL$7))))</f>
        <v/>
      </c>
      <c r="AM502" s="1069" t="str" cm="1">
        <f t="array" ref="AM502">IF($D502&lt;COLUMNS($F$7:AM$7),"",INDEX(TableDiv[[GASB]:[GASB]],_xlfn.AGGREGATE(15,3,(TableDiv[[Agency]:[Agency]]=$E502)/(TableDiv[[Agency]:[Agency]]=$E502)*(ROW(TableDiv[Agency])-ROW(TableDiv[[#Headers],[Agency]])),COLUMNS($F$7:AM$7))))</f>
        <v/>
      </c>
      <c r="AN502" s="1069"/>
      <c r="AO502" s="1069"/>
      <c r="AP502" s="1069"/>
      <c r="AQ502" s="1069"/>
      <c r="AR502" s="1069"/>
      <c r="AS502" s="1069"/>
    </row>
    <row r="503" spans="1:45" ht="15">
      <c r="A503" s="1073"/>
      <c r="B503" s="1073"/>
      <c r="C503" s="1069"/>
      <c r="W503" s="1069" t="str" cm="1">
        <f t="array" ref="W503">IF($D503&lt;COLUMNS($F$7:W$7),"",INDEX(TableDiv[[GASB]:[GASB]],_xlfn.AGGREGATE(15,3,(TableDiv[[Agency]:[Agency]]=$E503)/(TableDiv[[Agency]:[Agency]]=$E503)*(ROW(TableDiv[Agency])-ROW(TableDiv[[#Headers],[Agency]])),COLUMNS($F$7:W$7))))</f>
        <v/>
      </c>
      <c r="X503" s="1069" t="str" cm="1">
        <f t="array" ref="X503">IF($D503&lt;COLUMNS($F$7:X$7),"",INDEX(TableDiv[[GASB]:[GASB]],_xlfn.AGGREGATE(15,3,(TableDiv[[Agency]:[Agency]]=$E503)/(TableDiv[[Agency]:[Agency]]=$E503)*(ROW(TableDiv[Agency])-ROW(TableDiv[[#Headers],[Agency]])),COLUMNS($F$7:X$7))))</f>
        <v/>
      </c>
      <c r="Y503" s="1069" t="str" cm="1">
        <f t="array" ref="Y503">IF($D503&lt;COLUMNS($F$7:Y$7),"",INDEX(TableDiv[[GASB]:[GASB]],_xlfn.AGGREGATE(15,3,(TableDiv[[Agency]:[Agency]]=$E503)/(TableDiv[[Agency]:[Agency]]=$E503)*(ROW(TableDiv[Agency])-ROW(TableDiv[[#Headers],[Agency]])),COLUMNS($F$7:Y$7))))</f>
        <v/>
      </c>
      <c r="Z503" s="1069" t="str" cm="1">
        <f t="array" ref="Z503">IF($D503&lt;COLUMNS($F$7:Z$7),"",INDEX(TableDiv[[GASB]:[GASB]],_xlfn.AGGREGATE(15,3,(TableDiv[[Agency]:[Agency]]=$E503)/(TableDiv[[Agency]:[Agency]]=$E503)*(ROW(TableDiv[Agency])-ROW(TableDiv[[#Headers],[Agency]])),COLUMNS($F$7:Z$7))))</f>
        <v/>
      </c>
      <c r="AA503" s="1069" t="str" cm="1">
        <f t="array" ref="AA503">IF($D503&lt;COLUMNS($F$7:AA$7),"",INDEX(TableDiv[[GASB]:[GASB]],_xlfn.AGGREGATE(15,3,(TableDiv[[Agency]:[Agency]]=$E503)/(TableDiv[[Agency]:[Agency]]=$E503)*(ROW(TableDiv[Agency])-ROW(TableDiv[[#Headers],[Agency]])),COLUMNS($F$7:AA$7))))</f>
        <v/>
      </c>
      <c r="AB503" s="1069" t="str" cm="1">
        <f t="array" ref="AB503">IF($D503&lt;COLUMNS($F$7:AB$7),"",INDEX(TableDiv[[GASB]:[GASB]],_xlfn.AGGREGATE(15,3,(TableDiv[[Agency]:[Agency]]=$E503)/(TableDiv[[Agency]:[Agency]]=$E503)*(ROW(TableDiv[Agency])-ROW(TableDiv[[#Headers],[Agency]])),COLUMNS($F$7:AB$7))))</f>
        <v/>
      </c>
      <c r="AC503" s="1069" t="str" cm="1">
        <f t="array" ref="AC503">IF($D503&lt;COLUMNS($F$7:AC$7),"",INDEX(TableDiv[[GASB]:[GASB]],_xlfn.AGGREGATE(15,3,(TableDiv[[Agency]:[Agency]]=$E503)/(TableDiv[[Agency]:[Agency]]=$E503)*(ROW(TableDiv[Agency])-ROW(TableDiv[[#Headers],[Agency]])),COLUMNS($F$7:AC$7))))</f>
        <v/>
      </c>
      <c r="AD503" s="1069" t="str" cm="1">
        <f t="array" ref="AD503">IF($D503&lt;COLUMNS($F$7:AD$7),"",INDEX(TableDiv[[GASB]:[GASB]],_xlfn.AGGREGATE(15,3,(TableDiv[[Agency]:[Agency]]=$E503)/(TableDiv[[Agency]:[Agency]]=$E503)*(ROW(TableDiv[Agency])-ROW(TableDiv[[#Headers],[Agency]])),COLUMNS($F$7:AD$7))))</f>
        <v/>
      </c>
      <c r="AE503" s="1069" t="str" cm="1">
        <f t="array" ref="AE503">IF($D503&lt;COLUMNS($F$7:AE$7),"",INDEX(TableDiv[[GASB]:[GASB]],_xlfn.AGGREGATE(15,3,(TableDiv[[Agency]:[Agency]]=$E503)/(TableDiv[[Agency]:[Agency]]=$E503)*(ROW(TableDiv[Agency])-ROW(TableDiv[[#Headers],[Agency]])),COLUMNS($F$7:AE$7))))</f>
        <v/>
      </c>
      <c r="AF503" s="1069" t="str" cm="1">
        <f t="array" ref="AF503">IF($D503&lt;COLUMNS($F$7:AF$7),"",INDEX(TableDiv[[GASB]:[GASB]],_xlfn.AGGREGATE(15,3,(TableDiv[[Agency]:[Agency]]=$E503)/(TableDiv[[Agency]:[Agency]]=$E503)*(ROW(TableDiv[Agency])-ROW(TableDiv[[#Headers],[Agency]])),COLUMNS($F$7:AF$7))))</f>
        <v/>
      </c>
      <c r="AG503" s="1069" t="str" cm="1">
        <f t="array" ref="AG503">IF($D503&lt;COLUMNS($F$7:AG$7),"",INDEX(TableDiv[[GASB]:[GASB]],_xlfn.AGGREGATE(15,3,(TableDiv[[Agency]:[Agency]]=$E503)/(TableDiv[[Agency]:[Agency]]=$E503)*(ROW(TableDiv[Agency])-ROW(TableDiv[[#Headers],[Agency]])),COLUMNS($F$7:AG$7))))</f>
        <v/>
      </c>
      <c r="AH503" s="1069" t="str" cm="1">
        <f t="array" ref="AH503">IF($D503&lt;COLUMNS($F$7:AH$7),"",INDEX(TableDiv[[GASB]:[GASB]],_xlfn.AGGREGATE(15,3,(TableDiv[[Agency]:[Agency]]=$E503)/(TableDiv[[Agency]:[Agency]]=$E503)*(ROW(TableDiv[Agency])-ROW(TableDiv[[#Headers],[Agency]])),COLUMNS($F$7:AH$7))))</f>
        <v/>
      </c>
      <c r="AI503" s="1069" t="str" cm="1">
        <f t="array" ref="AI503">IF($D503&lt;COLUMNS($F$7:AI$7),"",INDEX(TableDiv[[GASB]:[GASB]],_xlfn.AGGREGATE(15,3,(TableDiv[[Agency]:[Agency]]=$E503)/(TableDiv[[Agency]:[Agency]]=$E503)*(ROW(TableDiv[Agency])-ROW(TableDiv[[#Headers],[Agency]])),COLUMNS($F$7:AI$7))))</f>
        <v/>
      </c>
      <c r="AJ503" s="1069" t="str" cm="1">
        <f t="array" ref="AJ503">IF($D503&lt;COLUMNS($F$7:AJ$7),"",INDEX(TableDiv[[GASB]:[GASB]],_xlfn.AGGREGATE(15,3,(TableDiv[[Agency]:[Agency]]=$E503)/(TableDiv[[Agency]:[Agency]]=$E503)*(ROW(TableDiv[Agency])-ROW(TableDiv[[#Headers],[Agency]])),COLUMNS($F$7:AJ$7))))</f>
        <v/>
      </c>
      <c r="AK503" s="1069" t="str" cm="1">
        <f t="array" ref="AK503">IF($D503&lt;COLUMNS($F$7:AK$7),"",INDEX(TableDiv[[GASB]:[GASB]],_xlfn.AGGREGATE(15,3,(TableDiv[[Agency]:[Agency]]=$E503)/(TableDiv[[Agency]:[Agency]]=$E503)*(ROW(TableDiv[Agency])-ROW(TableDiv[[#Headers],[Agency]])),COLUMNS($F$7:AK$7))))</f>
        <v/>
      </c>
      <c r="AL503" s="1069" t="str" cm="1">
        <f t="array" ref="AL503">IF($D503&lt;COLUMNS($F$7:AL$7),"",INDEX(TableDiv[[GASB]:[GASB]],_xlfn.AGGREGATE(15,3,(TableDiv[[Agency]:[Agency]]=$E503)/(TableDiv[[Agency]:[Agency]]=$E503)*(ROW(TableDiv[Agency])-ROW(TableDiv[[#Headers],[Agency]])),COLUMNS($F$7:AL$7))))</f>
        <v/>
      </c>
      <c r="AM503" s="1069" t="str" cm="1">
        <f t="array" ref="AM503">IF($D503&lt;COLUMNS($F$7:AM$7),"",INDEX(TableDiv[[GASB]:[GASB]],_xlfn.AGGREGATE(15,3,(TableDiv[[Agency]:[Agency]]=$E503)/(TableDiv[[Agency]:[Agency]]=$E503)*(ROW(TableDiv[Agency])-ROW(TableDiv[[#Headers],[Agency]])),COLUMNS($F$7:AM$7))))</f>
        <v/>
      </c>
      <c r="AN503" s="1069"/>
      <c r="AO503" s="1069"/>
      <c r="AP503" s="1069"/>
      <c r="AQ503" s="1069"/>
      <c r="AR503" s="1069"/>
      <c r="AS503" s="1069"/>
    </row>
    <row r="504" spans="1:45" ht="15">
      <c r="A504" s="1073"/>
      <c r="B504" s="1073"/>
      <c r="C504" s="1069"/>
      <c r="W504" s="1069" t="str" cm="1">
        <f t="array" ref="W504">IF($D504&lt;COLUMNS($F$7:W$7),"",INDEX(TableDiv[[GASB]:[GASB]],_xlfn.AGGREGATE(15,3,(TableDiv[[Agency]:[Agency]]=$E504)/(TableDiv[[Agency]:[Agency]]=$E504)*(ROW(TableDiv[Agency])-ROW(TableDiv[[#Headers],[Agency]])),COLUMNS($F$7:W$7))))</f>
        <v/>
      </c>
      <c r="X504" s="1069" t="str" cm="1">
        <f t="array" ref="X504">IF($D504&lt;COLUMNS($F$7:X$7),"",INDEX(TableDiv[[GASB]:[GASB]],_xlfn.AGGREGATE(15,3,(TableDiv[[Agency]:[Agency]]=$E504)/(TableDiv[[Agency]:[Agency]]=$E504)*(ROW(TableDiv[Agency])-ROW(TableDiv[[#Headers],[Agency]])),COLUMNS($F$7:X$7))))</f>
        <v/>
      </c>
      <c r="Y504" s="1069" t="str" cm="1">
        <f t="array" ref="Y504">IF($D504&lt;COLUMNS($F$7:Y$7),"",INDEX(TableDiv[[GASB]:[GASB]],_xlfn.AGGREGATE(15,3,(TableDiv[[Agency]:[Agency]]=$E504)/(TableDiv[[Agency]:[Agency]]=$E504)*(ROW(TableDiv[Agency])-ROW(TableDiv[[#Headers],[Agency]])),COLUMNS($F$7:Y$7))))</f>
        <v/>
      </c>
      <c r="Z504" s="1069" t="str" cm="1">
        <f t="array" ref="Z504">IF($D504&lt;COLUMNS($F$7:Z$7),"",INDEX(TableDiv[[GASB]:[GASB]],_xlfn.AGGREGATE(15,3,(TableDiv[[Agency]:[Agency]]=$E504)/(TableDiv[[Agency]:[Agency]]=$E504)*(ROW(TableDiv[Agency])-ROW(TableDiv[[#Headers],[Agency]])),COLUMNS($F$7:Z$7))))</f>
        <v/>
      </c>
      <c r="AA504" s="1069" t="str" cm="1">
        <f t="array" ref="AA504">IF($D504&lt;COLUMNS($F$7:AA$7),"",INDEX(TableDiv[[GASB]:[GASB]],_xlfn.AGGREGATE(15,3,(TableDiv[[Agency]:[Agency]]=$E504)/(TableDiv[[Agency]:[Agency]]=$E504)*(ROW(TableDiv[Agency])-ROW(TableDiv[[#Headers],[Agency]])),COLUMNS($F$7:AA$7))))</f>
        <v/>
      </c>
      <c r="AB504" s="1069" t="str" cm="1">
        <f t="array" ref="AB504">IF($D504&lt;COLUMNS($F$7:AB$7),"",INDEX(TableDiv[[GASB]:[GASB]],_xlfn.AGGREGATE(15,3,(TableDiv[[Agency]:[Agency]]=$E504)/(TableDiv[[Agency]:[Agency]]=$E504)*(ROW(TableDiv[Agency])-ROW(TableDiv[[#Headers],[Agency]])),COLUMNS($F$7:AB$7))))</f>
        <v/>
      </c>
      <c r="AC504" s="1069" t="str" cm="1">
        <f t="array" ref="AC504">IF($D504&lt;COLUMNS($F$7:AC$7),"",INDEX(TableDiv[[GASB]:[GASB]],_xlfn.AGGREGATE(15,3,(TableDiv[[Agency]:[Agency]]=$E504)/(TableDiv[[Agency]:[Agency]]=$E504)*(ROW(TableDiv[Agency])-ROW(TableDiv[[#Headers],[Agency]])),COLUMNS($F$7:AC$7))))</f>
        <v/>
      </c>
      <c r="AD504" s="1069" t="str" cm="1">
        <f t="array" ref="AD504">IF($D504&lt;COLUMNS($F$7:AD$7),"",INDEX(TableDiv[[GASB]:[GASB]],_xlfn.AGGREGATE(15,3,(TableDiv[[Agency]:[Agency]]=$E504)/(TableDiv[[Agency]:[Agency]]=$E504)*(ROW(TableDiv[Agency])-ROW(TableDiv[[#Headers],[Agency]])),COLUMNS($F$7:AD$7))))</f>
        <v/>
      </c>
      <c r="AE504" s="1069" t="str" cm="1">
        <f t="array" ref="AE504">IF($D504&lt;COLUMNS($F$7:AE$7),"",INDEX(TableDiv[[GASB]:[GASB]],_xlfn.AGGREGATE(15,3,(TableDiv[[Agency]:[Agency]]=$E504)/(TableDiv[[Agency]:[Agency]]=$E504)*(ROW(TableDiv[Agency])-ROW(TableDiv[[#Headers],[Agency]])),COLUMNS($F$7:AE$7))))</f>
        <v/>
      </c>
      <c r="AF504" s="1069" t="str" cm="1">
        <f t="array" ref="AF504">IF($D504&lt;COLUMNS($F$7:AF$7),"",INDEX(TableDiv[[GASB]:[GASB]],_xlfn.AGGREGATE(15,3,(TableDiv[[Agency]:[Agency]]=$E504)/(TableDiv[[Agency]:[Agency]]=$E504)*(ROW(TableDiv[Agency])-ROW(TableDiv[[#Headers],[Agency]])),COLUMNS($F$7:AF$7))))</f>
        <v/>
      </c>
      <c r="AG504" s="1069" t="str" cm="1">
        <f t="array" ref="AG504">IF($D504&lt;COLUMNS($F$7:AG$7),"",INDEX(TableDiv[[GASB]:[GASB]],_xlfn.AGGREGATE(15,3,(TableDiv[[Agency]:[Agency]]=$E504)/(TableDiv[[Agency]:[Agency]]=$E504)*(ROW(TableDiv[Agency])-ROW(TableDiv[[#Headers],[Agency]])),COLUMNS($F$7:AG$7))))</f>
        <v/>
      </c>
      <c r="AH504" s="1069" t="str" cm="1">
        <f t="array" ref="AH504">IF($D504&lt;COLUMNS($F$7:AH$7),"",INDEX(TableDiv[[GASB]:[GASB]],_xlfn.AGGREGATE(15,3,(TableDiv[[Agency]:[Agency]]=$E504)/(TableDiv[[Agency]:[Agency]]=$E504)*(ROW(TableDiv[Agency])-ROW(TableDiv[[#Headers],[Agency]])),COLUMNS($F$7:AH$7))))</f>
        <v/>
      </c>
      <c r="AI504" s="1069" t="str" cm="1">
        <f t="array" ref="AI504">IF($D504&lt;COLUMNS($F$7:AI$7),"",INDEX(TableDiv[[GASB]:[GASB]],_xlfn.AGGREGATE(15,3,(TableDiv[[Agency]:[Agency]]=$E504)/(TableDiv[[Agency]:[Agency]]=$E504)*(ROW(TableDiv[Agency])-ROW(TableDiv[[#Headers],[Agency]])),COLUMNS($F$7:AI$7))))</f>
        <v/>
      </c>
      <c r="AJ504" s="1069" t="str" cm="1">
        <f t="array" ref="AJ504">IF($D504&lt;COLUMNS($F$7:AJ$7),"",INDEX(TableDiv[[GASB]:[GASB]],_xlfn.AGGREGATE(15,3,(TableDiv[[Agency]:[Agency]]=$E504)/(TableDiv[[Agency]:[Agency]]=$E504)*(ROW(TableDiv[Agency])-ROW(TableDiv[[#Headers],[Agency]])),COLUMNS($F$7:AJ$7))))</f>
        <v/>
      </c>
      <c r="AK504" s="1069" t="str" cm="1">
        <f t="array" ref="AK504">IF($D504&lt;COLUMNS($F$7:AK$7),"",INDEX(TableDiv[[GASB]:[GASB]],_xlfn.AGGREGATE(15,3,(TableDiv[[Agency]:[Agency]]=$E504)/(TableDiv[[Agency]:[Agency]]=$E504)*(ROW(TableDiv[Agency])-ROW(TableDiv[[#Headers],[Agency]])),COLUMNS($F$7:AK$7))))</f>
        <v/>
      </c>
      <c r="AL504" s="1069" t="str" cm="1">
        <f t="array" ref="AL504">IF($D504&lt;COLUMNS($F$7:AL$7),"",INDEX(TableDiv[[GASB]:[GASB]],_xlfn.AGGREGATE(15,3,(TableDiv[[Agency]:[Agency]]=$E504)/(TableDiv[[Agency]:[Agency]]=$E504)*(ROW(TableDiv[Agency])-ROW(TableDiv[[#Headers],[Agency]])),COLUMNS($F$7:AL$7))))</f>
        <v/>
      </c>
      <c r="AM504" s="1069" t="str" cm="1">
        <f t="array" ref="AM504">IF($D504&lt;COLUMNS($F$7:AM$7),"",INDEX(TableDiv[[GASB]:[GASB]],_xlfn.AGGREGATE(15,3,(TableDiv[[Agency]:[Agency]]=$E504)/(TableDiv[[Agency]:[Agency]]=$E504)*(ROW(TableDiv[Agency])-ROW(TableDiv[[#Headers],[Agency]])),COLUMNS($F$7:AM$7))))</f>
        <v/>
      </c>
      <c r="AN504" s="1069"/>
      <c r="AO504" s="1069"/>
      <c r="AP504" s="1069"/>
      <c r="AQ504" s="1069"/>
      <c r="AR504" s="1069"/>
      <c r="AS504" s="1069"/>
    </row>
    <row r="505" spans="1:45" ht="15">
      <c r="A505" s="1073"/>
      <c r="B505" s="1073"/>
      <c r="C505" s="1069"/>
      <c r="W505" s="1069" t="str" cm="1">
        <f t="array" ref="W505">IF($D505&lt;COLUMNS($F$7:W$7),"",INDEX(TableDiv[[GASB]:[GASB]],_xlfn.AGGREGATE(15,3,(TableDiv[[Agency]:[Agency]]=$E505)/(TableDiv[[Agency]:[Agency]]=$E505)*(ROW(TableDiv[Agency])-ROW(TableDiv[[#Headers],[Agency]])),COLUMNS($F$7:W$7))))</f>
        <v/>
      </c>
      <c r="X505" s="1069" t="str" cm="1">
        <f t="array" ref="X505">IF($D505&lt;COLUMNS($F$7:X$7),"",INDEX(TableDiv[[GASB]:[GASB]],_xlfn.AGGREGATE(15,3,(TableDiv[[Agency]:[Agency]]=$E505)/(TableDiv[[Agency]:[Agency]]=$E505)*(ROW(TableDiv[Agency])-ROW(TableDiv[[#Headers],[Agency]])),COLUMNS($F$7:X$7))))</f>
        <v/>
      </c>
      <c r="Y505" s="1069" t="str" cm="1">
        <f t="array" ref="Y505">IF($D505&lt;COLUMNS($F$7:Y$7),"",INDEX(TableDiv[[GASB]:[GASB]],_xlfn.AGGREGATE(15,3,(TableDiv[[Agency]:[Agency]]=$E505)/(TableDiv[[Agency]:[Agency]]=$E505)*(ROW(TableDiv[Agency])-ROW(TableDiv[[#Headers],[Agency]])),COLUMNS($F$7:Y$7))))</f>
        <v/>
      </c>
      <c r="Z505" s="1069" t="str" cm="1">
        <f t="array" ref="Z505">IF($D505&lt;COLUMNS($F$7:Z$7),"",INDEX(TableDiv[[GASB]:[GASB]],_xlfn.AGGREGATE(15,3,(TableDiv[[Agency]:[Agency]]=$E505)/(TableDiv[[Agency]:[Agency]]=$E505)*(ROW(TableDiv[Agency])-ROW(TableDiv[[#Headers],[Agency]])),COLUMNS($F$7:Z$7))))</f>
        <v/>
      </c>
      <c r="AA505" s="1069" t="str" cm="1">
        <f t="array" ref="AA505">IF($D505&lt;COLUMNS($F$7:AA$7),"",INDEX(TableDiv[[GASB]:[GASB]],_xlfn.AGGREGATE(15,3,(TableDiv[[Agency]:[Agency]]=$E505)/(TableDiv[[Agency]:[Agency]]=$E505)*(ROW(TableDiv[Agency])-ROW(TableDiv[[#Headers],[Agency]])),COLUMNS($F$7:AA$7))))</f>
        <v/>
      </c>
      <c r="AB505" s="1069" t="str" cm="1">
        <f t="array" ref="AB505">IF($D505&lt;COLUMNS($F$7:AB$7),"",INDEX(TableDiv[[GASB]:[GASB]],_xlfn.AGGREGATE(15,3,(TableDiv[[Agency]:[Agency]]=$E505)/(TableDiv[[Agency]:[Agency]]=$E505)*(ROW(TableDiv[Agency])-ROW(TableDiv[[#Headers],[Agency]])),COLUMNS($F$7:AB$7))))</f>
        <v/>
      </c>
      <c r="AC505" s="1069" t="str" cm="1">
        <f t="array" ref="AC505">IF($D505&lt;COLUMNS($F$7:AC$7),"",INDEX(TableDiv[[GASB]:[GASB]],_xlfn.AGGREGATE(15,3,(TableDiv[[Agency]:[Agency]]=$E505)/(TableDiv[[Agency]:[Agency]]=$E505)*(ROW(TableDiv[Agency])-ROW(TableDiv[[#Headers],[Agency]])),COLUMNS($F$7:AC$7))))</f>
        <v/>
      </c>
      <c r="AD505" s="1069" t="str" cm="1">
        <f t="array" ref="AD505">IF($D505&lt;COLUMNS($F$7:AD$7),"",INDEX(TableDiv[[GASB]:[GASB]],_xlfn.AGGREGATE(15,3,(TableDiv[[Agency]:[Agency]]=$E505)/(TableDiv[[Agency]:[Agency]]=$E505)*(ROW(TableDiv[Agency])-ROW(TableDiv[[#Headers],[Agency]])),COLUMNS($F$7:AD$7))))</f>
        <v/>
      </c>
      <c r="AE505" s="1069" t="str" cm="1">
        <f t="array" ref="AE505">IF($D505&lt;COLUMNS($F$7:AE$7),"",INDEX(TableDiv[[GASB]:[GASB]],_xlfn.AGGREGATE(15,3,(TableDiv[[Agency]:[Agency]]=$E505)/(TableDiv[[Agency]:[Agency]]=$E505)*(ROW(TableDiv[Agency])-ROW(TableDiv[[#Headers],[Agency]])),COLUMNS($F$7:AE$7))))</f>
        <v/>
      </c>
      <c r="AF505" s="1069" t="str" cm="1">
        <f t="array" ref="AF505">IF($D505&lt;COLUMNS($F$7:AF$7),"",INDEX(TableDiv[[GASB]:[GASB]],_xlfn.AGGREGATE(15,3,(TableDiv[[Agency]:[Agency]]=$E505)/(TableDiv[[Agency]:[Agency]]=$E505)*(ROW(TableDiv[Agency])-ROW(TableDiv[[#Headers],[Agency]])),COLUMNS($F$7:AF$7))))</f>
        <v/>
      </c>
      <c r="AG505" s="1069" t="str" cm="1">
        <f t="array" ref="AG505">IF($D505&lt;COLUMNS($F$7:AG$7),"",INDEX(TableDiv[[GASB]:[GASB]],_xlfn.AGGREGATE(15,3,(TableDiv[[Agency]:[Agency]]=$E505)/(TableDiv[[Agency]:[Agency]]=$E505)*(ROW(TableDiv[Agency])-ROW(TableDiv[[#Headers],[Agency]])),COLUMNS($F$7:AG$7))))</f>
        <v/>
      </c>
      <c r="AH505" s="1069" t="str" cm="1">
        <f t="array" ref="AH505">IF($D505&lt;COLUMNS($F$7:AH$7),"",INDEX(TableDiv[[GASB]:[GASB]],_xlfn.AGGREGATE(15,3,(TableDiv[[Agency]:[Agency]]=$E505)/(TableDiv[[Agency]:[Agency]]=$E505)*(ROW(TableDiv[Agency])-ROW(TableDiv[[#Headers],[Agency]])),COLUMNS($F$7:AH$7))))</f>
        <v/>
      </c>
      <c r="AI505" s="1069" t="str" cm="1">
        <f t="array" ref="AI505">IF($D505&lt;COLUMNS($F$7:AI$7),"",INDEX(TableDiv[[GASB]:[GASB]],_xlfn.AGGREGATE(15,3,(TableDiv[[Agency]:[Agency]]=$E505)/(TableDiv[[Agency]:[Agency]]=$E505)*(ROW(TableDiv[Agency])-ROW(TableDiv[[#Headers],[Agency]])),COLUMNS($F$7:AI$7))))</f>
        <v/>
      </c>
      <c r="AJ505" s="1069" t="str" cm="1">
        <f t="array" ref="AJ505">IF($D505&lt;COLUMNS($F$7:AJ$7),"",INDEX(TableDiv[[GASB]:[GASB]],_xlfn.AGGREGATE(15,3,(TableDiv[[Agency]:[Agency]]=$E505)/(TableDiv[[Agency]:[Agency]]=$E505)*(ROW(TableDiv[Agency])-ROW(TableDiv[[#Headers],[Agency]])),COLUMNS($F$7:AJ$7))))</f>
        <v/>
      </c>
      <c r="AK505" s="1069" t="str" cm="1">
        <f t="array" ref="AK505">IF($D505&lt;COLUMNS($F$7:AK$7),"",INDEX(TableDiv[[GASB]:[GASB]],_xlfn.AGGREGATE(15,3,(TableDiv[[Agency]:[Agency]]=$E505)/(TableDiv[[Agency]:[Agency]]=$E505)*(ROW(TableDiv[Agency])-ROW(TableDiv[[#Headers],[Agency]])),COLUMNS($F$7:AK$7))))</f>
        <v/>
      </c>
      <c r="AL505" s="1069" t="str" cm="1">
        <f t="array" ref="AL505">IF($D505&lt;COLUMNS($F$7:AL$7),"",INDEX(TableDiv[[GASB]:[GASB]],_xlfn.AGGREGATE(15,3,(TableDiv[[Agency]:[Agency]]=$E505)/(TableDiv[[Agency]:[Agency]]=$E505)*(ROW(TableDiv[Agency])-ROW(TableDiv[[#Headers],[Agency]])),COLUMNS($F$7:AL$7))))</f>
        <v/>
      </c>
      <c r="AM505" s="1069" t="str" cm="1">
        <f t="array" ref="AM505">IF($D505&lt;COLUMNS($F$7:AM$7),"",INDEX(TableDiv[[GASB]:[GASB]],_xlfn.AGGREGATE(15,3,(TableDiv[[Agency]:[Agency]]=$E505)/(TableDiv[[Agency]:[Agency]]=$E505)*(ROW(TableDiv[Agency])-ROW(TableDiv[[#Headers],[Agency]])),COLUMNS($F$7:AM$7))))</f>
        <v/>
      </c>
      <c r="AN505" s="1069"/>
      <c r="AO505" s="1069"/>
      <c r="AP505" s="1069"/>
      <c r="AQ505" s="1069"/>
      <c r="AR505" s="1069"/>
      <c r="AS505" s="1069"/>
    </row>
    <row r="506" spans="1:45" ht="15">
      <c r="A506" s="1073"/>
      <c r="B506" s="1073"/>
      <c r="C506" s="1069"/>
      <c r="W506" s="1069" t="str" cm="1">
        <f t="array" ref="W506">IF($D506&lt;COLUMNS($F$7:W$7),"",INDEX(TableDiv[[GASB]:[GASB]],_xlfn.AGGREGATE(15,3,(TableDiv[[Agency]:[Agency]]=$E506)/(TableDiv[[Agency]:[Agency]]=$E506)*(ROW(TableDiv[Agency])-ROW(TableDiv[[#Headers],[Agency]])),COLUMNS($F$7:W$7))))</f>
        <v/>
      </c>
      <c r="X506" s="1069" t="str" cm="1">
        <f t="array" ref="X506">IF($D506&lt;COLUMNS($F$7:X$7),"",INDEX(TableDiv[[GASB]:[GASB]],_xlfn.AGGREGATE(15,3,(TableDiv[[Agency]:[Agency]]=$E506)/(TableDiv[[Agency]:[Agency]]=$E506)*(ROW(TableDiv[Agency])-ROW(TableDiv[[#Headers],[Agency]])),COLUMNS($F$7:X$7))))</f>
        <v/>
      </c>
      <c r="Y506" s="1069" t="str" cm="1">
        <f t="array" ref="Y506">IF($D506&lt;COLUMNS($F$7:Y$7),"",INDEX(TableDiv[[GASB]:[GASB]],_xlfn.AGGREGATE(15,3,(TableDiv[[Agency]:[Agency]]=$E506)/(TableDiv[[Agency]:[Agency]]=$E506)*(ROW(TableDiv[Agency])-ROW(TableDiv[[#Headers],[Agency]])),COLUMNS($F$7:Y$7))))</f>
        <v/>
      </c>
      <c r="Z506" s="1069" t="str" cm="1">
        <f t="array" ref="Z506">IF($D506&lt;COLUMNS($F$7:Z$7),"",INDEX(TableDiv[[GASB]:[GASB]],_xlfn.AGGREGATE(15,3,(TableDiv[[Agency]:[Agency]]=$E506)/(TableDiv[[Agency]:[Agency]]=$E506)*(ROW(TableDiv[Agency])-ROW(TableDiv[[#Headers],[Agency]])),COLUMNS($F$7:Z$7))))</f>
        <v/>
      </c>
      <c r="AA506" s="1069" t="str" cm="1">
        <f t="array" ref="AA506">IF($D506&lt;COLUMNS($F$7:AA$7),"",INDEX(TableDiv[[GASB]:[GASB]],_xlfn.AGGREGATE(15,3,(TableDiv[[Agency]:[Agency]]=$E506)/(TableDiv[[Agency]:[Agency]]=$E506)*(ROW(TableDiv[Agency])-ROW(TableDiv[[#Headers],[Agency]])),COLUMNS($F$7:AA$7))))</f>
        <v/>
      </c>
      <c r="AB506" s="1069" t="str" cm="1">
        <f t="array" ref="AB506">IF($D506&lt;COLUMNS($F$7:AB$7),"",INDEX(TableDiv[[GASB]:[GASB]],_xlfn.AGGREGATE(15,3,(TableDiv[[Agency]:[Agency]]=$E506)/(TableDiv[[Agency]:[Agency]]=$E506)*(ROW(TableDiv[Agency])-ROW(TableDiv[[#Headers],[Agency]])),COLUMNS($F$7:AB$7))))</f>
        <v/>
      </c>
      <c r="AC506" s="1069" t="str" cm="1">
        <f t="array" ref="AC506">IF($D506&lt;COLUMNS($F$7:AC$7),"",INDEX(TableDiv[[GASB]:[GASB]],_xlfn.AGGREGATE(15,3,(TableDiv[[Agency]:[Agency]]=$E506)/(TableDiv[[Agency]:[Agency]]=$E506)*(ROW(TableDiv[Agency])-ROW(TableDiv[[#Headers],[Agency]])),COLUMNS($F$7:AC$7))))</f>
        <v/>
      </c>
      <c r="AD506" s="1069" t="str" cm="1">
        <f t="array" ref="AD506">IF($D506&lt;COLUMNS($F$7:AD$7),"",INDEX(TableDiv[[GASB]:[GASB]],_xlfn.AGGREGATE(15,3,(TableDiv[[Agency]:[Agency]]=$E506)/(TableDiv[[Agency]:[Agency]]=$E506)*(ROW(TableDiv[Agency])-ROW(TableDiv[[#Headers],[Agency]])),COLUMNS($F$7:AD$7))))</f>
        <v/>
      </c>
      <c r="AE506" s="1069" t="str" cm="1">
        <f t="array" ref="AE506">IF($D506&lt;COLUMNS($F$7:AE$7),"",INDEX(TableDiv[[GASB]:[GASB]],_xlfn.AGGREGATE(15,3,(TableDiv[[Agency]:[Agency]]=$E506)/(TableDiv[[Agency]:[Agency]]=$E506)*(ROW(TableDiv[Agency])-ROW(TableDiv[[#Headers],[Agency]])),COLUMNS($F$7:AE$7))))</f>
        <v/>
      </c>
      <c r="AF506" s="1069" t="str" cm="1">
        <f t="array" ref="AF506">IF($D506&lt;COLUMNS($F$7:AF$7),"",INDEX(TableDiv[[GASB]:[GASB]],_xlfn.AGGREGATE(15,3,(TableDiv[[Agency]:[Agency]]=$E506)/(TableDiv[[Agency]:[Agency]]=$E506)*(ROW(TableDiv[Agency])-ROW(TableDiv[[#Headers],[Agency]])),COLUMNS($F$7:AF$7))))</f>
        <v/>
      </c>
      <c r="AG506" s="1069" t="str" cm="1">
        <f t="array" ref="AG506">IF($D506&lt;COLUMNS($F$7:AG$7),"",INDEX(TableDiv[[GASB]:[GASB]],_xlfn.AGGREGATE(15,3,(TableDiv[[Agency]:[Agency]]=$E506)/(TableDiv[[Agency]:[Agency]]=$E506)*(ROW(TableDiv[Agency])-ROW(TableDiv[[#Headers],[Agency]])),COLUMNS($F$7:AG$7))))</f>
        <v/>
      </c>
      <c r="AH506" s="1069" t="str" cm="1">
        <f t="array" ref="AH506">IF($D506&lt;COLUMNS($F$7:AH$7),"",INDEX(TableDiv[[GASB]:[GASB]],_xlfn.AGGREGATE(15,3,(TableDiv[[Agency]:[Agency]]=$E506)/(TableDiv[[Agency]:[Agency]]=$E506)*(ROW(TableDiv[Agency])-ROW(TableDiv[[#Headers],[Agency]])),COLUMNS($F$7:AH$7))))</f>
        <v/>
      </c>
      <c r="AI506" s="1069" t="str" cm="1">
        <f t="array" ref="AI506">IF($D506&lt;COLUMNS($F$7:AI$7),"",INDEX(TableDiv[[GASB]:[GASB]],_xlfn.AGGREGATE(15,3,(TableDiv[[Agency]:[Agency]]=$E506)/(TableDiv[[Agency]:[Agency]]=$E506)*(ROW(TableDiv[Agency])-ROW(TableDiv[[#Headers],[Agency]])),COLUMNS($F$7:AI$7))))</f>
        <v/>
      </c>
      <c r="AJ506" s="1069" t="str" cm="1">
        <f t="array" ref="AJ506">IF($D506&lt;COLUMNS($F$7:AJ$7),"",INDEX(TableDiv[[GASB]:[GASB]],_xlfn.AGGREGATE(15,3,(TableDiv[[Agency]:[Agency]]=$E506)/(TableDiv[[Agency]:[Agency]]=$E506)*(ROW(TableDiv[Agency])-ROW(TableDiv[[#Headers],[Agency]])),COLUMNS($F$7:AJ$7))))</f>
        <v/>
      </c>
      <c r="AK506" s="1069" t="str" cm="1">
        <f t="array" ref="AK506">IF($D506&lt;COLUMNS($F$7:AK$7),"",INDEX(TableDiv[[GASB]:[GASB]],_xlfn.AGGREGATE(15,3,(TableDiv[[Agency]:[Agency]]=$E506)/(TableDiv[[Agency]:[Agency]]=$E506)*(ROW(TableDiv[Agency])-ROW(TableDiv[[#Headers],[Agency]])),COLUMNS($F$7:AK$7))))</f>
        <v/>
      </c>
      <c r="AL506" s="1069" t="str" cm="1">
        <f t="array" ref="AL506">IF($D506&lt;COLUMNS($F$7:AL$7),"",INDEX(TableDiv[[GASB]:[GASB]],_xlfn.AGGREGATE(15,3,(TableDiv[[Agency]:[Agency]]=$E506)/(TableDiv[[Agency]:[Agency]]=$E506)*(ROW(TableDiv[Agency])-ROW(TableDiv[[#Headers],[Agency]])),COLUMNS($F$7:AL$7))))</f>
        <v/>
      </c>
      <c r="AM506" s="1069" t="str" cm="1">
        <f t="array" ref="AM506">IF($D506&lt;COLUMNS($F$7:AM$7),"",INDEX(TableDiv[[GASB]:[GASB]],_xlfn.AGGREGATE(15,3,(TableDiv[[Agency]:[Agency]]=$E506)/(TableDiv[[Agency]:[Agency]]=$E506)*(ROW(TableDiv[Agency])-ROW(TableDiv[[#Headers],[Agency]])),COLUMNS($F$7:AM$7))))</f>
        <v/>
      </c>
      <c r="AN506" s="1069"/>
      <c r="AO506" s="1069"/>
      <c r="AP506" s="1069"/>
      <c r="AQ506" s="1069"/>
      <c r="AR506" s="1069"/>
      <c r="AS506" s="1069"/>
    </row>
    <row r="507" spans="1:45" ht="15">
      <c r="A507" s="1073"/>
      <c r="B507" s="1073"/>
      <c r="C507" s="1069"/>
      <c r="W507" s="1069" t="str" cm="1">
        <f t="array" ref="W507">IF($D507&lt;COLUMNS($F$7:W$7),"",INDEX(TableDiv[[GASB]:[GASB]],_xlfn.AGGREGATE(15,3,(TableDiv[[Agency]:[Agency]]=$E507)/(TableDiv[[Agency]:[Agency]]=$E507)*(ROW(TableDiv[Agency])-ROW(TableDiv[[#Headers],[Agency]])),COLUMNS($F$7:W$7))))</f>
        <v/>
      </c>
      <c r="X507" s="1069" t="str" cm="1">
        <f t="array" ref="X507">IF($D507&lt;COLUMNS($F$7:X$7),"",INDEX(TableDiv[[GASB]:[GASB]],_xlfn.AGGREGATE(15,3,(TableDiv[[Agency]:[Agency]]=$E507)/(TableDiv[[Agency]:[Agency]]=$E507)*(ROW(TableDiv[Agency])-ROW(TableDiv[[#Headers],[Agency]])),COLUMNS($F$7:X$7))))</f>
        <v/>
      </c>
      <c r="Y507" s="1069" t="str" cm="1">
        <f t="array" ref="Y507">IF($D507&lt;COLUMNS($F$7:Y$7),"",INDEX(TableDiv[[GASB]:[GASB]],_xlfn.AGGREGATE(15,3,(TableDiv[[Agency]:[Agency]]=$E507)/(TableDiv[[Agency]:[Agency]]=$E507)*(ROW(TableDiv[Agency])-ROW(TableDiv[[#Headers],[Agency]])),COLUMNS($F$7:Y$7))))</f>
        <v/>
      </c>
      <c r="Z507" s="1069" t="str" cm="1">
        <f t="array" ref="Z507">IF($D507&lt;COLUMNS($F$7:Z$7),"",INDEX(TableDiv[[GASB]:[GASB]],_xlfn.AGGREGATE(15,3,(TableDiv[[Agency]:[Agency]]=$E507)/(TableDiv[[Agency]:[Agency]]=$E507)*(ROW(TableDiv[Agency])-ROW(TableDiv[[#Headers],[Agency]])),COLUMNS($F$7:Z$7))))</f>
        <v/>
      </c>
      <c r="AA507" s="1069" t="str" cm="1">
        <f t="array" ref="AA507">IF($D507&lt;COLUMNS($F$7:AA$7),"",INDEX(TableDiv[[GASB]:[GASB]],_xlfn.AGGREGATE(15,3,(TableDiv[[Agency]:[Agency]]=$E507)/(TableDiv[[Agency]:[Agency]]=$E507)*(ROW(TableDiv[Agency])-ROW(TableDiv[[#Headers],[Agency]])),COLUMNS($F$7:AA$7))))</f>
        <v/>
      </c>
      <c r="AB507" s="1069" t="str" cm="1">
        <f t="array" ref="AB507">IF($D507&lt;COLUMNS($F$7:AB$7),"",INDEX(TableDiv[[GASB]:[GASB]],_xlfn.AGGREGATE(15,3,(TableDiv[[Agency]:[Agency]]=$E507)/(TableDiv[[Agency]:[Agency]]=$E507)*(ROW(TableDiv[Agency])-ROW(TableDiv[[#Headers],[Agency]])),COLUMNS($F$7:AB$7))))</f>
        <v/>
      </c>
      <c r="AC507" s="1069" t="str" cm="1">
        <f t="array" ref="AC507">IF($D507&lt;COLUMNS($F$7:AC$7),"",INDEX(TableDiv[[GASB]:[GASB]],_xlfn.AGGREGATE(15,3,(TableDiv[[Agency]:[Agency]]=$E507)/(TableDiv[[Agency]:[Agency]]=$E507)*(ROW(TableDiv[Agency])-ROW(TableDiv[[#Headers],[Agency]])),COLUMNS($F$7:AC$7))))</f>
        <v/>
      </c>
      <c r="AD507" s="1069" t="str" cm="1">
        <f t="array" ref="AD507">IF($D507&lt;COLUMNS($F$7:AD$7),"",INDEX(TableDiv[[GASB]:[GASB]],_xlfn.AGGREGATE(15,3,(TableDiv[[Agency]:[Agency]]=$E507)/(TableDiv[[Agency]:[Agency]]=$E507)*(ROW(TableDiv[Agency])-ROW(TableDiv[[#Headers],[Agency]])),COLUMNS($F$7:AD$7))))</f>
        <v/>
      </c>
      <c r="AE507" s="1069" t="str" cm="1">
        <f t="array" ref="AE507">IF($D507&lt;COLUMNS($F$7:AE$7),"",INDEX(TableDiv[[GASB]:[GASB]],_xlfn.AGGREGATE(15,3,(TableDiv[[Agency]:[Agency]]=$E507)/(TableDiv[[Agency]:[Agency]]=$E507)*(ROW(TableDiv[Agency])-ROW(TableDiv[[#Headers],[Agency]])),COLUMNS($F$7:AE$7))))</f>
        <v/>
      </c>
      <c r="AF507" s="1069" t="str" cm="1">
        <f t="array" ref="AF507">IF($D507&lt;COLUMNS($F$7:AF$7),"",INDEX(TableDiv[[GASB]:[GASB]],_xlfn.AGGREGATE(15,3,(TableDiv[[Agency]:[Agency]]=$E507)/(TableDiv[[Agency]:[Agency]]=$E507)*(ROW(TableDiv[Agency])-ROW(TableDiv[[#Headers],[Agency]])),COLUMNS($F$7:AF$7))))</f>
        <v/>
      </c>
      <c r="AG507" s="1069" t="str" cm="1">
        <f t="array" ref="AG507">IF($D507&lt;COLUMNS($F$7:AG$7),"",INDEX(TableDiv[[GASB]:[GASB]],_xlfn.AGGREGATE(15,3,(TableDiv[[Agency]:[Agency]]=$E507)/(TableDiv[[Agency]:[Agency]]=$E507)*(ROW(TableDiv[Agency])-ROW(TableDiv[[#Headers],[Agency]])),COLUMNS($F$7:AG$7))))</f>
        <v/>
      </c>
      <c r="AH507" s="1069" t="str" cm="1">
        <f t="array" ref="AH507">IF($D507&lt;COLUMNS($F$7:AH$7),"",INDEX(TableDiv[[GASB]:[GASB]],_xlfn.AGGREGATE(15,3,(TableDiv[[Agency]:[Agency]]=$E507)/(TableDiv[[Agency]:[Agency]]=$E507)*(ROW(TableDiv[Agency])-ROW(TableDiv[[#Headers],[Agency]])),COLUMNS($F$7:AH$7))))</f>
        <v/>
      </c>
      <c r="AI507" s="1069" t="str" cm="1">
        <f t="array" ref="AI507">IF($D507&lt;COLUMNS($F$7:AI$7),"",INDEX(TableDiv[[GASB]:[GASB]],_xlfn.AGGREGATE(15,3,(TableDiv[[Agency]:[Agency]]=$E507)/(TableDiv[[Agency]:[Agency]]=$E507)*(ROW(TableDiv[Agency])-ROW(TableDiv[[#Headers],[Agency]])),COLUMNS($F$7:AI$7))))</f>
        <v/>
      </c>
      <c r="AJ507" s="1069" t="str" cm="1">
        <f t="array" ref="AJ507">IF($D507&lt;COLUMNS($F$7:AJ$7),"",INDEX(TableDiv[[GASB]:[GASB]],_xlfn.AGGREGATE(15,3,(TableDiv[[Agency]:[Agency]]=$E507)/(TableDiv[[Agency]:[Agency]]=$E507)*(ROW(TableDiv[Agency])-ROW(TableDiv[[#Headers],[Agency]])),COLUMNS($F$7:AJ$7))))</f>
        <v/>
      </c>
      <c r="AK507" s="1069" t="str" cm="1">
        <f t="array" ref="AK507">IF($D507&lt;COLUMNS($F$7:AK$7),"",INDEX(TableDiv[[GASB]:[GASB]],_xlfn.AGGREGATE(15,3,(TableDiv[[Agency]:[Agency]]=$E507)/(TableDiv[[Agency]:[Agency]]=$E507)*(ROW(TableDiv[Agency])-ROW(TableDiv[[#Headers],[Agency]])),COLUMNS($F$7:AK$7))))</f>
        <v/>
      </c>
      <c r="AL507" s="1069" t="str" cm="1">
        <f t="array" ref="AL507">IF($D507&lt;COLUMNS($F$7:AL$7),"",INDEX(TableDiv[[GASB]:[GASB]],_xlfn.AGGREGATE(15,3,(TableDiv[[Agency]:[Agency]]=$E507)/(TableDiv[[Agency]:[Agency]]=$E507)*(ROW(TableDiv[Agency])-ROW(TableDiv[[#Headers],[Agency]])),COLUMNS($F$7:AL$7))))</f>
        <v/>
      </c>
      <c r="AM507" s="1069" t="str" cm="1">
        <f t="array" ref="AM507">IF($D507&lt;COLUMNS($F$7:AM$7),"",INDEX(TableDiv[[GASB]:[GASB]],_xlfn.AGGREGATE(15,3,(TableDiv[[Agency]:[Agency]]=$E507)/(TableDiv[[Agency]:[Agency]]=$E507)*(ROW(TableDiv[Agency])-ROW(TableDiv[[#Headers],[Agency]])),COLUMNS($F$7:AM$7))))</f>
        <v/>
      </c>
      <c r="AN507" s="1069"/>
      <c r="AO507" s="1069"/>
      <c r="AP507" s="1069"/>
      <c r="AQ507" s="1069"/>
      <c r="AR507" s="1069"/>
      <c r="AS507" s="1069"/>
    </row>
    <row r="508" spans="1:45" ht="15">
      <c r="A508" s="1073"/>
      <c r="B508" s="1073"/>
      <c r="C508" s="1069"/>
      <c r="W508" s="1069" t="str" cm="1">
        <f t="array" ref="W508">IF($D508&lt;COLUMNS($F$7:W$7),"",INDEX(TableDiv[[GASB]:[GASB]],_xlfn.AGGREGATE(15,3,(TableDiv[[Agency]:[Agency]]=$E508)/(TableDiv[[Agency]:[Agency]]=$E508)*(ROW(TableDiv[Agency])-ROW(TableDiv[[#Headers],[Agency]])),COLUMNS($F$7:W$7))))</f>
        <v/>
      </c>
      <c r="X508" s="1069" t="str" cm="1">
        <f t="array" ref="X508">IF($D508&lt;COLUMNS($F$7:X$7),"",INDEX(TableDiv[[GASB]:[GASB]],_xlfn.AGGREGATE(15,3,(TableDiv[[Agency]:[Agency]]=$E508)/(TableDiv[[Agency]:[Agency]]=$E508)*(ROW(TableDiv[Agency])-ROW(TableDiv[[#Headers],[Agency]])),COLUMNS($F$7:X$7))))</f>
        <v/>
      </c>
      <c r="Y508" s="1069" t="str" cm="1">
        <f t="array" ref="Y508">IF($D508&lt;COLUMNS($F$7:Y$7),"",INDEX(TableDiv[[GASB]:[GASB]],_xlfn.AGGREGATE(15,3,(TableDiv[[Agency]:[Agency]]=$E508)/(TableDiv[[Agency]:[Agency]]=$E508)*(ROW(TableDiv[Agency])-ROW(TableDiv[[#Headers],[Agency]])),COLUMNS($F$7:Y$7))))</f>
        <v/>
      </c>
      <c r="Z508" s="1069" t="str" cm="1">
        <f t="array" ref="Z508">IF($D508&lt;COLUMNS($F$7:Z$7),"",INDEX(TableDiv[[GASB]:[GASB]],_xlfn.AGGREGATE(15,3,(TableDiv[[Agency]:[Agency]]=$E508)/(TableDiv[[Agency]:[Agency]]=$E508)*(ROW(TableDiv[Agency])-ROW(TableDiv[[#Headers],[Agency]])),COLUMNS($F$7:Z$7))))</f>
        <v/>
      </c>
      <c r="AA508" s="1069" t="str" cm="1">
        <f t="array" ref="AA508">IF($D508&lt;COLUMNS($F$7:AA$7),"",INDEX(TableDiv[[GASB]:[GASB]],_xlfn.AGGREGATE(15,3,(TableDiv[[Agency]:[Agency]]=$E508)/(TableDiv[[Agency]:[Agency]]=$E508)*(ROW(TableDiv[Agency])-ROW(TableDiv[[#Headers],[Agency]])),COLUMNS($F$7:AA$7))))</f>
        <v/>
      </c>
      <c r="AB508" s="1069" t="str" cm="1">
        <f t="array" ref="AB508">IF($D508&lt;COLUMNS($F$7:AB$7),"",INDEX(TableDiv[[GASB]:[GASB]],_xlfn.AGGREGATE(15,3,(TableDiv[[Agency]:[Agency]]=$E508)/(TableDiv[[Agency]:[Agency]]=$E508)*(ROW(TableDiv[Agency])-ROW(TableDiv[[#Headers],[Agency]])),COLUMNS($F$7:AB$7))))</f>
        <v/>
      </c>
      <c r="AC508" s="1069" t="str" cm="1">
        <f t="array" ref="AC508">IF($D508&lt;COLUMNS($F$7:AC$7),"",INDEX(TableDiv[[GASB]:[GASB]],_xlfn.AGGREGATE(15,3,(TableDiv[[Agency]:[Agency]]=$E508)/(TableDiv[[Agency]:[Agency]]=$E508)*(ROW(TableDiv[Agency])-ROW(TableDiv[[#Headers],[Agency]])),COLUMNS($F$7:AC$7))))</f>
        <v/>
      </c>
      <c r="AD508" s="1069" t="str" cm="1">
        <f t="array" ref="AD508">IF($D508&lt;COLUMNS($F$7:AD$7),"",INDEX(TableDiv[[GASB]:[GASB]],_xlfn.AGGREGATE(15,3,(TableDiv[[Agency]:[Agency]]=$E508)/(TableDiv[[Agency]:[Agency]]=$E508)*(ROW(TableDiv[Agency])-ROW(TableDiv[[#Headers],[Agency]])),COLUMNS($F$7:AD$7))))</f>
        <v/>
      </c>
      <c r="AE508" s="1069" t="str" cm="1">
        <f t="array" ref="AE508">IF($D508&lt;COLUMNS($F$7:AE$7),"",INDEX(TableDiv[[GASB]:[GASB]],_xlfn.AGGREGATE(15,3,(TableDiv[[Agency]:[Agency]]=$E508)/(TableDiv[[Agency]:[Agency]]=$E508)*(ROW(TableDiv[Agency])-ROW(TableDiv[[#Headers],[Agency]])),COLUMNS($F$7:AE$7))))</f>
        <v/>
      </c>
      <c r="AF508" s="1069" t="str" cm="1">
        <f t="array" ref="AF508">IF($D508&lt;COLUMNS($F$7:AF$7),"",INDEX(TableDiv[[GASB]:[GASB]],_xlfn.AGGREGATE(15,3,(TableDiv[[Agency]:[Agency]]=$E508)/(TableDiv[[Agency]:[Agency]]=$E508)*(ROW(TableDiv[Agency])-ROW(TableDiv[[#Headers],[Agency]])),COLUMNS($F$7:AF$7))))</f>
        <v/>
      </c>
      <c r="AG508" s="1069" t="str" cm="1">
        <f t="array" ref="AG508">IF($D508&lt;COLUMNS($F$7:AG$7),"",INDEX(TableDiv[[GASB]:[GASB]],_xlfn.AGGREGATE(15,3,(TableDiv[[Agency]:[Agency]]=$E508)/(TableDiv[[Agency]:[Agency]]=$E508)*(ROW(TableDiv[Agency])-ROW(TableDiv[[#Headers],[Agency]])),COLUMNS($F$7:AG$7))))</f>
        <v/>
      </c>
      <c r="AH508" s="1069" t="str" cm="1">
        <f t="array" ref="AH508">IF($D508&lt;COLUMNS($F$7:AH$7),"",INDEX(TableDiv[[GASB]:[GASB]],_xlfn.AGGREGATE(15,3,(TableDiv[[Agency]:[Agency]]=$E508)/(TableDiv[[Agency]:[Agency]]=$E508)*(ROW(TableDiv[Agency])-ROW(TableDiv[[#Headers],[Agency]])),COLUMNS($F$7:AH$7))))</f>
        <v/>
      </c>
      <c r="AI508" s="1069" t="str" cm="1">
        <f t="array" ref="AI508">IF($D508&lt;COLUMNS($F$7:AI$7),"",INDEX(TableDiv[[GASB]:[GASB]],_xlfn.AGGREGATE(15,3,(TableDiv[[Agency]:[Agency]]=$E508)/(TableDiv[[Agency]:[Agency]]=$E508)*(ROW(TableDiv[Agency])-ROW(TableDiv[[#Headers],[Agency]])),COLUMNS($F$7:AI$7))))</f>
        <v/>
      </c>
      <c r="AJ508" s="1069" t="str" cm="1">
        <f t="array" ref="AJ508">IF($D508&lt;COLUMNS($F$7:AJ$7),"",INDEX(TableDiv[[GASB]:[GASB]],_xlfn.AGGREGATE(15,3,(TableDiv[[Agency]:[Agency]]=$E508)/(TableDiv[[Agency]:[Agency]]=$E508)*(ROW(TableDiv[Agency])-ROW(TableDiv[[#Headers],[Agency]])),COLUMNS($F$7:AJ$7))))</f>
        <v/>
      </c>
      <c r="AK508" s="1069" t="str" cm="1">
        <f t="array" ref="AK508">IF($D508&lt;COLUMNS($F$7:AK$7),"",INDEX(TableDiv[[GASB]:[GASB]],_xlfn.AGGREGATE(15,3,(TableDiv[[Agency]:[Agency]]=$E508)/(TableDiv[[Agency]:[Agency]]=$E508)*(ROW(TableDiv[Agency])-ROW(TableDiv[[#Headers],[Agency]])),COLUMNS($F$7:AK$7))))</f>
        <v/>
      </c>
      <c r="AL508" s="1069" t="str" cm="1">
        <f t="array" ref="AL508">IF($D508&lt;COLUMNS($F$7:AL$7),"",INDEX(TableDiv[[GASB]:[GASB]],_xlfn.AGGREGATE(15,3,(TableDiv[[Agency]:[Agency]]=$E508)/(TableDiv[[Agency]:[Agency]]=$E508)*(ROW(TableDiv[Agency])-ROW(TableDiv[[#Headers],[Agency]])),COLUMNS($F$7:AL$7))))</f>
        <v/>
      </c>
      <c r="AM508" s="1069" t="str" cm="1">
        <f t="array" ref="AM508">IF($D508&lt;COLUMNS($F$7:AM$7),"",INDEX(TableDiv[[GASB]:[GASB]],_xlfn.AGGREGATE(15,3,(TableDiv[[Agency]:[Agency]]=$E508)/(TableDiv[[Agency]:[Agency]]=$E508)*(ROW(TableDiv[Agency])-ROW(TableDiv[[#Headers],[Agency]])),COLUMNS($F$7:AM$7))))</f>
        <v/>
      </c>
      <c r="AN508" s="1069"/>
      <c r="AO508" s="1069"/>
      <c r="AP508" s="1069"/>
      <c r="AQ508" s="1069"/>
      <c r="AR508" s="1069"/>
      <c r="AS508" s="1069"/>
    </row>
    <row r="509" spans="1:45" ht="15">
      <c r="A509" s="1073"/>
      <c r="B509" s="1079"/>
      <c r="C509" s="1069"/>
      <c r="W509" s="1069" t="str" cm="1">
        <f t="array" ref="W509">IF($D509&lt;COLUMNS($F$7:W$7),"",INDEX(TableDiv[[GASB]:[GASB]],_xlfn.AGGREGATE(15,3,(TableDiv[[Agency]:[Agency]]=$E509)/(TableDiv[[Agency]:[Agency]]=$E509)*(ROW(TableDiv[Agency])-ROW(TableDiv[[#Headers],[Agency]])),COLUMNS($F$7:W$7))))</f>
        <v/>
      </c>
      <c r="X509" s="1069" t="str" cm="1">
        <f t="array" ref="X509">IF($D509&lt;COLUMNS($F$7:X$7),"",INDEX(TableDiv[[GASB]:[GASB]],_xlfn.AGGREGATE(15,3,(TableDiv[[Agency]:[Agency]]=$E509)/(TableDiv[[Agency]:[Agency]]=$E509)*(ROW(TableDiv[Agency])-ROW(TableDiv[[#Headers],[Agency]])),COLUMNS($F$7:X$7))))</f>
        <v/>
      </c>
      <c r="Y509" s="1069" t="str" cm="1">
        <f t="array" ref="Y509">IF($D509&lt;COLUMNS($F$7:Y$7),"",INDEX(TableDiv[[GASB]:[GASB]],_xlfn.AGGREGATE(15,3,(TableDiv[[Agency]:[Agency]]=$E509)/(TableDiv[[Agency]:[Agency]]=$E509)*(ROW(TableDiv[Agency])-ROW(TableDiv[[#Headers],[Agency]])),COLUMNS($F$7:Y$7))))</f>
        <v/>
      </c>
      <c r="Z509" s="1069" t="str" cm="1">
        <f t="array" ref="Z509">IF($D509&lt;COLUMNS($F$7:Z$7),"",INDEX(TableDiv[[GASB]:[GASB]],_xlfn.AGGREGATE(15,3,(TableDiv[[Agency]:[Agency]]=$E509)/(TableDiv[[Agency]:[Agency]]=$E509)*(ROW(TableDiv[Agency])-ROW(TableDiv[[#Headers],[Agency]])),COLUMNS($F$7:Z$7))))</f>
        <v/>
      </c>
      <c r="AA509" s="1069" t="str" cm="1">
        <f t="array" ref="AA509">IF($D509&lt;COLUMNS($F$7:AA$7),"",INDEX(TableDiv[[GASB]:[GASB]],_xlfn.AGGREGATE(15,3,(TableDiv[[Agency]:[Agency]]=$E509)/(TableDiv[[Agency]:[Agency]]=$E509)*(ROW(TableDiv[Agency])-ROW(TableDiv[[#Headers],[Agency]])),COLUMNS($F$7:AA$7))))</f>
        <v/>
      </c>
      <c r="AB509" s="1069" t="str" cm="1">
        <f t="array" ref="AB509">IF($D509&lt;COLUMNS($F$7:AB$7),"",INDEX(TableDiv[[GASB]:[GASB]],_xlfn.AGGREGATE(15,3,(TableDiv[[Agency]:[Agency]]=$E509)/(TableDiv[[Agency]:[Agency]]=$E509)*(ROW(TableDiv[Agency])-ROW(TableDiv[[#Headers],[Agency]])),COLUMNS($F$7:AB$7))))</f>
        <v/>
      </c>
      <c r="AC509" s="1069" t="str" cm="1">
        <f t="array" ref="AC509">IF($D509&lt;COLUMNS($F$7:AC$7),"",INDEX(TableDiv[[GASB]:[GASB]],_xlfn.AGGREGATE(15,3,(TableDiv[[Agency]:[Agency]]=$E509)/(TableDiv[[Agency]:[Agency]]=$E509)*(ROW(TableDiv[Agency])-ROW(TableDiv[[#Headers],[Agency]])),COLUMNS($F$7:AC$7))))</f>
        <v/>
      </c>
      <c r="AD509" s="1069" t="str" cm="1">
        <f t="array" ref="AD509">IF($D509&lt;COLUMNS($F$7:AD$7),"",INDEX(TableDiv[[GASB]:[GASB]],_xlfn.AGGREGATE(15,3,(TableDiv[[Agency]:[Agency]]=$E509)/(TableDiv[[Agency]:[Agency]]=$E509)*(ROW(TableDiv[Agency])-ROW(TableDiv[[#Headers],[Agency]])),COLUMNS($F$7:AD$7))))</f>
        <v/>
      </c>
      <c r="AE509" s="1069" t="str" cm="1">
        <f t="array" ref="AE509">IF($D509&lt;COLUMNS($F$7:AE$7),"",INDEX(TableDiv[[GASB]:[GASB]],_xlfn.AGGREGATE(15,3,(TableDiv[[Agency]:[Agency]]=$E509)/(TableDiv[[Agency]:[Agency]]=$E509)*(ROW(TableDiv[Agency])-ROW(TableDiv[[#Headers],[Agency]])),COLUMNS($F$7:AE$7))))</f>
        <v/>
      </c>
      <c r="AF509" s="1069" t="str" cm="1">
        <f t="array" ref="AF509">IF($D509&lt;COLUMNS($F$7:AF$7),"",INDEX(TableDiv[[GASB]:[GASB]],_xlfn.AGGREGATE(15,3,(TableDiv[[Agency]:[Agency]]=$E509)/(TableDiv[[Agency]:[Agency]]=$E509)*(ROW(TableDiv[Agency])-ROW(TableDiv[[#Headers],[Agency]])),COLUMNS($F$7:AF$7))))</f>
        <v/>
      </c>
      <c r="AG509" s="1069" t="str" cm="1">
        <f t="array" ref="AG509">IF($D509&lt;COLUMNS($F$7:AG$7),"",INDEX(TableDiv[[GASB]:[GASB]],_xlfn.AGGREGATE(15,3,(TableDiv[[Agency]:[Agency]]=$E509)/(TableDiv[[Agency]:[Agency]]=$E509)*(ROW(TableDiv[Agency])-ROW(TableDiv[[#Headers],[Agency]])),COLUMNS($F$7:AG$7))))</f>
        <v/>
      </c>
      <c r="AH509" s="1069" t="str" cm="1">
        <f t="array" ref="AH509">IF($D509&lt;COLUMNS($F$7:AH$7),"",INDEX(TableDiv[[GASB]:[GASB]],_xlfn.AGGREGATE(15,3,(TableDiv[[Agency]:[Agency]]=$E509)/(TableDiv[[Agency]:[Agency]]=$E509)*(ROW(TableDiv[Agency])-ROW(TableDiv[[#Headers],[Agency]])),COLUMNS($F$7:AH$7))))</f>
        <v/>
      </c>
      <c r="AI509" s="1069" t="str" cm="1">
        <f t="array" ref="AI509">IF($D509&lt;COLUMNS($F$7:AI$7),"",INDEX(TableDiv[[GASB]:[GASB]],_xlfn.AGGREGATE(15,3,(TableDiv[[Agency]:[Agency]]=$E509)/(TableDiv[[Agency]:[Agency]]=$E509)*(ROW(TableDiv[Agency])-ROW(TableDiv[[#Headers],[Agency]])),COLUMNS($F$7:AI$7))))</f>
        <v/>
      </c>
      <c r="AJ509" s="1069" t="str" cm="1">
        <f t="array" ref="AJ509">IF($D509&lt;COLUMNS($F$7:AJ$7),"",INDEX(TableDiv[[GASB]:[GASB]],_xlfn.AGGREGATE(15,3,(TableDiv[[Agency]:[Agency]]=$E509)/(TableDiv[[Agency]:[Agency]]=$E509)*(ROW(TableDiv[Agency])-ROW(TableDiv[[#Headers],[Agency]])),COLUMNS($F$7:AJ$7))))</f>
        <v/>
      </c>
      <c r="AK509" s="1069" t="str" cm="1">
        <f t="array" ref="AK509">IF($D509&lt;COLUMNS($F$7:AK$7),"",INDEX(TableDiv[[GASB]:[GASB]],_xlfn.AGGREGATE(15,3,(TableDiv[[Agency]:[Agency]]=$E509)/(TableDiv[[Agency]:[Agency]]=$E509)*(ROW(TableDiv[Agency])-ROW(TableDiv[[#Headers],[Agency]])),COLUMNS($F$7:AK$7))))</f>
        <v/>
      </c>
      <c r="AL509" s="1069" t="str" cm="1">
        <f t="array" ref="AL509">IF($D509&lt;COLUMNS($F$7:AL$7),"",INDEX(TableDiv[[GASB]:[GASB]],_xlfn.AGGREGATE(15,3,(TableDiv[[Agency]:[Agency]]=$E509)/(TableDiv[[Agency]:[Agency]]=$E509)*(ROW(TableDiv[Agency])-ROW(TableDiv[[#Headers],[Agency]])),COLUMNS($F$7:AL$7))))</f>
        <v/>
      </c>
      <c r="AM509" s="1069" t="str" cm="1">
        <f t="array" ref="AM509">IF($D509&lt;COLUMNS($F$7:AM$7),"",INDEX(TableDiv[[GASB]:[GASB]],_xlfn.AGGREGATE(15,3,(TableDiv[[Agency]:[Agency]]=$E509)/(TableDiv[[Agency]:[Agency]]=$E509)*(ROW(TableDiv[Agency])-ROW(TableDiv[[#Headers],[Agency]])),COLUMNS($F$7:AM$7))))</f>
        <v/>
      </c>
      <c r="AN509" s="1069"/>
      <c r="AO509" s="1069"/>
      <c r="AP509" s="1069"/>
      <c r="AQ509" s="1069"/>
      <c r="AR509" s="1069"/>
      <c r="AS509" s="1069"/>
    </row>
    <row r="510" spans="1:45" ht="15">
      <c r="A510" s="1073"/>
      <c r="B510" s="1073"/>
      <c r="C510" s="1069"/>
      <c r="W510" s="1069" t="str" cm="1">
        <f t="array" ref="W510">IF($D510&lt;COLUMNS($F$7:W$7),"",INDEX(TableDiv[[GASB]:[GASB]],_xlfn.AGGREGATE(15,3,(TableDiv[[Agency]:[Agency]]=$E510)/(TableDiv[[Agency]:[Agency]]=$E510)*(ROW(TableDiv[Agency])-ROW(TableDiv[[#Headers],[Agency]])),COLUMNS($F$7:W$7))))</f>
        <v/>
      </c>
      <c r="X510" s="1069" t="str" cm="1">
        <f t="array" ref="X510">IF($D510&lt;COLUMNS($F$7:X$7),"",INDEX(TableDiv[[GASB]:[GASB]],_xlfn.AGGREGATE(15,3,(TableDiv[[Agency]:[Agency]]=$E510)/(TableDiv[[Agency]:[Agency]]=$E510)*(ROW(TableDiv[Agency])-ROW(TableDiv[[#Headers],[Agency]])),COLUMNS($F$7:X$7))))</f>
        <v/>
      </c>
      <c r="Y510" s="1069" t="str" cm="1">
        <f t="array" ref="Y510">IF($D510&lt;COLUMNS($F$7:Y$7),"",INDEX(TableDiv[[GASB]:[GASB]],_xlfn.AGGREGATE(15,3,(TableDiv[[Agency]:[Agency]]=$E510)/(TableDiv[[Agency]:[Agency]]=$E510)*(ROW(TableDiv[Agency])-ROW(TableDiv[[#Headers],[Agency]])),COLUMNS($F$7:Y$7))))</f>
        <v/>
      </c>
      <c r="Z510" s="1069" t="str" cm="1">
        <f t="array" ref="Z510">IF($D510&lt;COLUMNS($F$7:Z$7),"",INDEX(TableDiv[[GASB]:[GASB]],_xlfn.AGGREGATE(15,3,(TableDiv[[Agency]:[Agency]]=$E510)/(TableDiv[[Agency]:[Agency]]=$E510)*(ROW(TableDiv[Agency])-ROW(TableDiv[[#Headers],[Agency]])),COLUMNS($F$7:Z$7))))</f>
        <v/>
      </c>
      <c r="AA510" s="1069" t="str" cm="1">
        <f t="array" ref="AA510">IF($D510&lt;COLUMNS($F$7:AA$7),"",INDEX(TableDiv[[GASB]:[GASB]],_xlfn.AGGREGATE(15,3,(TableDiv[[Agency]:[Agency]]=$E510)/(TableDiv[[Agency]:[Agency]]=$E510)*(ROW(TableDiv[Agency])-ROW(TableDiv[[#Headers],[Agency]])),COLUMNS($F$7:AA$7))))</f>
        <v/>
      </c>
      <c r="AB510" s="1069" t="str" cm="1">
        <f t="array" ref="AB510">IF($D510&lt;COLUMNS($F$7:AB$7),"",INDEX(TableDiv[[GASB]:[GASB]],_xlfn.AGGREGATE(15,3,(TableDiv[[Agency]:[Agency]]=$E510)/(TableDiv[[Agency]:[Agency]]=$E510)*(ROW(TableDiv[Agency])-ROW(TableDiv[[#Headers],[Agency]])),COLUMNS($F$7:AB$7))))</f>
        <v/>
      </c>
      <c r="AC510" s="1069" t="str" cm="1">
        <f t="array" ref="AC510">IF($D510&lt;COLUMNS($F$7:AC$7),"",INDEX(TableDiv[[GASB]:[GASB]],_xlfn.AGGREGATE(15,3,(TableDiv[[Agency]:[Agency]]=$E510)/(TableDiv[[Agency]:[Agency]]=$E510)*(ROW(TableDiv[Agency])-ROW(TableDiv[[#Headers],[Agency]])),COLUMNS($F$7:AC$7))))</f>
        <v/>
      </c>
      <c r="AD510" s="1069" t="str" cm="1">
        <f t="array" ref="AD510">IF($D510&lt;COLUMNS($F$7:AD$7),"",INDEX(TableDiv[[GASB]:[GASB]],_xlfn.AGGREGATE(15,3,(TableDiv[[Agency]:[Agency]]=$E510)/(TableDiv[[Agency]:[Agency]]=$E510)*(ROW(TableDiv[Agency])-ROW(TableDiv[[#Headers],[Agency]])),COLUMNS($F$7:AD$7))))</f>
        <v/>
      </c>
      <c r="AE510" s="1069" t="str" cm="1">
        <f t="array" ref="AE510">IF($D510&lt;COLUMNS($F$7:AE$7),"",INDEX(TableDiv[[GASB]:[GASB]],_xlfn.AGGREGATE(15,3,(TableDiv[[Agency]:[Agency]]=$E510)/(TableDiv[[Agency]:[Agency]]=$E510)*(ROW(TableDiv[Agency])-ROW(TableDiv[[#Headers],[Agency]])),COLUMNS($F$7:AE$7))))</f>
        <v/>
      </c>
      <c r="AF510" s="1069" t="str" cm="1">
        <f t="array" ref="AF510">IF($D510&lt;COLUMNS($F$7:AF$7),"",INDEX(TableDiv[[GASB]:[GASB]],_xlfn.AGGREGATE(15,3,(TableDiv[[Agency]:[Agency]]=$E510)/(TableDiv[[Agency]:[Agency]]=$E510)*(ROW(TableDiv[Agency])-ROW(TableDiv[[#Headers],[Agency]])),COLUMNS($F$7:AF$7))))</f>
        <v/>
      </c>
      <c r="AG510" s="1069" t="str" cm="1">
        <f t="array" ref="AG510">IF($D510&lt;COLUMNS($F$7:AG$7),"",INDEX(TableDiv[[GASB]:[GASB]],_xlfn.AGGREGATE(15,3,(TableDiv[[Agency]:[Agency]]=$E510)/(TableDiv[[Agency]:[Agency]]=$E510)*(ROW(TableDiv[Agency])-ROW(TableDiv[[#Headers],[Agency]])),COLUMNS($F$7:AG$7))))</f>
        <v/>
      </c>
      <c r="AH510" s="1069" t="str" cm="1">
        <f t="array" ref="AH510">IF($D510&lt;COLUMNS($F$7:AH$7),"",INDEX(TableDiv[[GASB]:[GASB]],_xlfn.AGGREGATE(15,3,(TableDiv[[Agency]:[Agency]]=$E510)/(TableDiv[[Agency]:[Agency]]=$E510)*(ROW(TableDiv[Agency])-ROW(TableDiv[[#Headers],[Agency]])),COLUMNS($F$7:AH$7))))</f>
        <v/>
      </c>
      <c r="AI510" s="1069" t="str" cm="1">
        <f t="array" ref="AI510">IF($D510&lt;COLUMNS($F$7:AI$7),"",INDEX(TableDiv[[GASB]:[GASB]],_xlfn.AGGREGATE(15,3,(TableDiv[[Agency]:[Agency]]=$E510)/(TableDiv[[Agency]:[Agency]]=$E510)*(ROW(TableDiv[Agency])-ROW(TableDiv[[#Headers],[Agency]])),COLUMNS($F$7:AI$7))))</f>
        <v/>
      </c>
      <c r="AJ510" s="1069" t="str" cm="1">
        <f t="array" ref="AJ510">IF($D510&lt;COLUMNS($F$7:AJ$7),"",INDEX(TableDiv[[GASB]:[GASB]],_xlfn.AGGREGATE(15,3,(TableDiv[[Agency]:[Agency]]=$E510)/(TableDiv[[Agency]:[Agency]]=$E510)*(ROW(TableDiv[Agency])-ROW(TableDiv[[#Headers],[Agency]])),COLUMNS($F$7:AJ$7))))</f>
        <v/>
      </c>
      <c r="AK510" s="1069" t="str" cm="1">
        <f t="array" ref="AK510">IF($D510&lt;COLUMNS($F$7:AK$7),"",INDEX(TableDiv[[GASB]:[GASB]],_xlfn.AGGREGATE(15,3,(TableDiv[[Agency]:[Agency]]=$E510)/(TableDiv[[Agency]:[Agency]]=$E510)*(ROW(TableDiv[Agency])-ROW(TableDiv[[#Headers],[Agency]])),COLUMNS($F$7:AK$7))))</f>
        <v/>
      </c>
      <c r="AL510" s="1069" t="str" cm="1">
        <f t="array" ref="AL510">IF($D510&lt;COLUMNS($F$7:AL$7),"",INDEX(TableDiv[[GASB]:[GASB]],_xlfn.AGGREGATE(15,3,(TableDiv[[Agency]:[Agency]]=$E510)/(TableDiv[[Agency]:[Agency]]=$E510)*(ROW(TableDiv[Agency])-ROW(TableDiv[[#Headers],[Agency]])),COLUMNS($F$7:AL$7))))</f>
        <v/>
      </c>
      <c r="AM510" s="1069" t="str" cm="1">
        <f t="array" ref="AM510">IF($D510&lt;COLUMNS($F$7:AM$7),"",INDEX(TableDiv[[GASB]:[GASB]],_xlfn.AGGREGATE(15,3,(TableDiv[[Agency]:[Agency]]=$E510)/(TableDiv[[Agency]:[Agency]]=$E510)*(ROW(TableDiv[Agency])-ROW(TableDiv[[#Headers],[Agency]])),COLUMNS($F$7:AM$7))))</f>
        <v/>
      </c>
      <c r="AN510" s="1069"/>
      <c r="AO510" s="1069"/>
      <c r="AP510" s="1069"/>
      <c r="AQ510" s="1069"/>
      <c r="AR510" s="1069"/>
      <c r="AS510" s="1069"/>
    </row>
    <row r="511" spans="1:45" ht="15">
      <c r="A511" s="1073"/>
      <c r="B511" s="1073"/>
      <c r="C511" s="1069"/>
      <c r="W511" s="1069" t="str" cm="1">
        <f t="array" ref="W511">IF($D511&lt;COLUMNS($F$7:W$7),"",INDEX(TableDiv[[GASB]:[GASB]],_xlfn.AGGREGATE(15,3,(TableDiv[[Agency]:[Agency]]=$E511)/(TableDiv[[Agency]:[Agency]]=$E511)*(ROW(TableDiv[Agency])-ROW(TableDiv[[#Headers],[Agency]])),COLUMNS($F$7:W$7))))</f>
        <v/>
      </c>
      <c r="X511" s="1069" t="str" cm="1">
        <f t="array" ref="X511">IF($D511&lt;COLUMNS($F$7:X$7),"",INDEX(TableDiv[[GASB]:[GASB]],_xlfn.AGGREGATE(15,3,(TableDiv[[Agency]:[Agency]]=$E511)/(TableDiv[[Agency]:[Agency]]=$E511)*(ROW(TableDiv[Agency])-ROW(TableDiv[[#Headers],[Agency]])),COLUMNS($F$7:X$7))))</f>
        <v/>
      </c>
      <c r="Y511" s="1069" t="str" cm="1">
        <f t="array" ref="Y511">IF($D511&lt;COLUMNS($F$7:Y$7),"",INDEX(TableDiv[[GASB]:[GASB]],_xlfn.AGGREGATE(15,3,(TableDiv[[Agency]:[Agency]]=$E511)/(TableDiv[[Agency]:[Agency]]=$E511)*(ROW(TableDiv[Agency])-ROW(TableDiv[[#Headers],[Agency]])),COLUMNS($F$7:Y$7))))</f>
        <v/>
      </c>
      <c r="Z511" s="1069" t="str" cm="1">
        <f t="array" ref="Z511">IF($D511&lt;COLUMNS($F$7:Z$7),"",INDEX(TableDiv[[GASB]:[GASB]],_xlfn.AGGREGATE(15,3,(TableDiv[[Agency]:[Agency]]=$E511)/(TableDiv[[Agency]:[Agency]]=$E511)*(ROW(TableDiv[Agency])-ROW(TableDiv[[#Headers],[Agency]])),COLUMNS($F$7:Z$7))))</f>
        <v/>
      </c>
      <c r="AA511" s="1069" t="str" cm="1">
        <f t="array" ref="AA511">IF($D511&lt;COLUMNS($F$7:AA$7),"",INDEX(TableDiv[[GASB]:[GASB]],_xlfn.AGGREGATE(15,3,(TableDiv[[Agency]:[Agency]]=$E511)/(TableDiv[[Agency]:[Agency]]=$E511)*(ROW(TableDiv[Agency])-ROW(TableDiv[[#Headers],[Agency]])),COLUMNS($F$7:AA$7))))</f>
        <v/>
      </c>
      <c r="AB511" s="1069" t="str" cm="1">
        <f t="array" ref="AB511">IF($D511&lt;COLUMNS($F$7:AB$7),"",INDEX(TableDiv[[GASB]:[GASB]],_xlfn.AGGREGATE(15,3,(TableDiv[[Agency]:[Agency]]=$E511)/(TableDiv[[Agency]:[Agency]]=$E511)*(ROW(TableDiv[Agency])-ROW(TableDiv[[#Headers],[Agency]])),COLUMNS($F$7:AB$7))))</f>
        <v/>
      </c>
      <c r="AC511" s="1069" t="str" cm="1">
        <f t="array" ref="AC511">IF($D511&lt;COLUMNS($F$7:AC$7),"",INDEX(TableDiv[[GASB]:[GASB]],_xlfn.AGGREGATE(15,3,(TableDiv[[Agency]:[Agency]]=$E511)/(TableDiv[[Agency]:[Agency]]=$E511)*(ROW(TableDiv[Agency])-ROW(TableDiv[[#Headers],[Agency]])),COLUMNS($F$7:AC$7))))</f>
        <v/>
      </c>
      <c r="AD511" s="1069" t="str" cm="1">
        <f t="array" ref="AD511">IF($D511&lt;COLUMNS($F$7:AD$7),"",INDEX(TableDiv[[GASB]:[GASB]],_xlfn.AGGREGATE(15,3,(TableDiv[[Agency]:[Agency]]=$E511)/(TableDiv[[Agency]:[Agency]]=$E511)*(ROW(TableDiv[Agency])-ROW(TableDiv[[#Headers],[Agency]])),COLUMNS($F$7:AD$7))))</f>
        <v/>
      </c>
      <c r="AE511" s="1069" t="str" cm="1">
        <f t="array" ref="AE511">IF($D511&lt;COLUMNS($F$7:AE$7),"",INDEX(TableDiv[[GASB]:[GASB]],_xlfn.AGGREGATE(15,3,(TableDiv[[Agency]:[Agency]]=$E511)/(TableDiv[[Agency]:[Agency]]=$E511)*(ROW(TableDiv[Agency])-ROW(TableDiv[[#Headers],[Agency]])),COLUMNS($F$7:AE$7))))</f>
        <v/>
      </c>
      <c r="AF511" s="1069" t="str" cm="1">
        <f t="array" ref="AF511">IF($D511&lt;COLUMNS($F$7:AF$7),"",INDEX(TableDiv[[GASB]:[GASB]],_xlfn.AGGREGATE(15,3,(TableDiv[[Agency]:[Agency]]=$E511)/(TableDiv[[Agency]:[Agency]]=$E511)*(ROW(TableDiv[Agency])-ROW(TableDiv[[#Headers],[Agency]])),COLUMNS($F$7:AF$7))))</f>
        <v/>
      </c>
      <c r="AG511" s="1069" t="str" cm="1">
        <f t="array" ref="AG511">IF($D511&lt;COLUMNS($F$7:AG$7),"",INDEX(TableDiv[[GASB]:[GASB]],_xlfn.AGGREGATE(15,3,(TableDiv[[Agency]:[Agency]]=$E511)/(TableDiv[[Agency]:[Agency]]=$E511)*(ROW(TableDiv[Agency])-ROW(TableDiv[[#Headers],[Agency]])),COLUMNS($F$7:AG$7))))</f>
        <v/>
      </c>
      <c r="AH511" s="1069" t="str" cm="1">
        <f t="array" ref="AH511">IF($D511&lt;COLUMNS($F$7:AH$7),"",INDEX(TableDiv[[GASB]:[GASB]],_xlfn.AGGREGATE(15,3,(TableDiv[[Agency]:[Agency]]=$E511)/(TableDiv[[Agency]:[Agency]]=$E511)*(ROW(TableDiv[Agency])-ROW(TableDiv[[#Headers],[Agency]])),COLUMNS($F$7:AH$7))))</f>
        <v/>
      </c>
      <c r="AI511" s="1069" t="str" cm="1">
        <f t="array" ref="AI511">IF($D511&lt;COLUMNS($F$7:AI$7),"",INDEX(TableDiv[[GASB]:[GASB]],_xlfn.AGGREGATE(15,3,(TableDiv[[Agency]:[Agency]]=$E511)/(TableDiv[[Agency]:[Agency]]=$E511)*(ROW(TableDiv[Agency])-ROW(TableDiv[[#Headers],[Agency]])),COLUMNS($F$7:AI$7))))</f>
        <v/>
      </c>
      <c r="AJ511" s="1069" t="str" cm="1">
        <f t="array" ref="AJ511">IF($D511&lt;COLUMNS($F$7:AJ$7),"",INDEX(TableDiv[[GASB]:[GASB]],_xlfn.AGGREGATE(15,3,(TableDiv[[Agency]:[Agency]]=$E511)/(TableDiv[[Agency]:[Agency]]=$E511)*(ROW(TableDiv[Agency])-ROW(TableDiv[[#Headers],[Agency]])),COLUMNS($F$7:AJ$7))))</f>
        <v/>
      </c>
      <c r="AK511" s="1069" t="str" cm="1">
        <f t="array" ref="AK511">IF($D511&lt;COLUMNS($F$7:AK$7),"",INDEX(TableDiv[[GASB]:[GASB]],_xlfn.AGGREGATE(15,3,(TableDiv[[Agency]:[Agency]]=$E511)/(TableDiv[[Agency]:[Agency]]=$E511)*(ROW(TableDiv[Agency])-ROW(TableDiv[[#Headers],[Agency]])),COLUMNS($F$7:AK$7))))</f>
        <v/>
      </c>
      <c r="AL511" s="1069" t="str" cm="1">
        <f t="array" ref="AL511">IF($D511&lt;COLUMNS($F$7:AL$7),"",INDEX(TableDiv[[GASB]:[GASB]],_xlfn.AGGREGATE(15,3,(TableDiv[[Agency]:[Agency]]=$E511)/(TableDiv[[Agency]:[Agency]]=$E511)*(ROW(TableDiv[Agency])-ROW(TableDiv[[#Headers],[Agency]])),COLUMNS($F$7:AL$7))))</f>
        <v/>
      </c>
      <c r="AM511" s="1069" t="str" cm="1">
        <f t="array" ref="AM511">IF($D511&lt;COLUMNS($F$7:AM$7),"",INDEX(TableDiv[[GASB]:[GASB]],_xlfn.AGGREGATE(15,3,(TableDiv[[Agency]:[Agency]]=$E511)/(TableDiv[[Agency]:[Agency]]=$E511)*(ROW(TableDiv[Agency])-ROW(TableDiv[[#Headers],[Agency]])),COLUMNS($F$7:AM$7))))</f>
        <v/>
      </c>
      <c r="AN511" s="1069"/>
      <c r="AO511" s="1069"/>
      <c r="AP511" s="1069"/>
      <c r="AQ511" s="1069"/>
      <c r="AR511" s="1069"/>
      <c r="AS511" s="1069"/>
    </row>
    <row r="512" spans="1:45" ht="15">
      <c r="A512" s="1073"/>
      <c r="B512" s="1073"/>
      <c r="C512" s="1069"/>
      <c r="W512" s="1069" t="str" cm="1">
        <f t="array" ref="W512">IF($D512&lt;COLUMNS($F$7:W$7),"",INDEX(TableDiv[[GASB]:[GASB]],_xlfn.AGGREGATE(15,3,(TableDiv[[Agency]:[Agency]]=$E512)/(TableDiv[[Agency]:[Agency]]=$E512)*(ROW(TableDiv[Agency])-ROW(TableDiv[[#Headers],[Agency]])),COLUMNS($F$7:W$7))))</f>
        <v/>
      </c>
      <c r="X512" s="1069" t="str" cm="1">
        <f t="array" ref="X512">IF($D512&lt;COLUMNS($F$7:X$7),"",INDEX(TableDiv[[GASB]:[GASB]],_xlfn.AGGREGATE(15,3,(TableDiv[[Agency]:[Agency]]=$E512)/(TableDiv[[Agency]:[Agency]]=$E512)*(ROW(TableDiv[Agency])-ROW(TableDiv[[#Headers],[Agency]])),COLUMNS($F$7:X$7))))</f>
        <v/>
      </c>
      <c r="Y512" s="1069" t="str" cm="1">
        <f t="array" ref="Y512">IF($D512&lt;COLUMNS($F$7:Y$7),"",INDEX(TableDiv[[GASB]:[GASB]],_xlfn.AGGREGATE(15,3,(TableDiv[[Agency]:[Agency]]=$E512)/(TableDiv[[Agency]:[Agency]]=$E512)*(ROW(TableDiv[Agency])-ROW(TableDiv[[#Headers],[Agency]])),COLUMNS($F$7:Y$7))))</f>
        <v/>
      </c>
      <c r="Z512" s="1069" t="str" cm="1">
        <f t="array" ref="Z512">IF($D512&lt;COLUMNS($F$7:Z$7),"",INDEX(TableDiv[[GASB]:[GASB]],_xlfn.AGGREGATE(15,3,(TableDiv[[Agency]:[Agency]]=$E512)/(TableDiv[[Agency]:[Agency]]=$E512)*(ROW(TableDiv[Agency])-ROW(TableDiv[[#Headers],[Agency]])),COLUMNS($F$7:Z$7))))</f>
        <v/>
      </c>
      <c r="AA512" s="1069" t="str" cm="1">
        <f t="array" ref="AA512">IF($D512&lt;COLUMNS($F$7:AA$7),"",INDEX(TableDiv[[GASB]:[GASB]],_xlfn.AGGREGATE(15,3,(TableDiv[[Agency]:[Agency]]=$E512)/(TableDiv[[Agency]:[Agency]]=$E512)*(ROW(TableDiv[Agency])-ROW(TableDiv[[#Headers],[Agency]])),COLUMNS($F$7:AA$7))))</f>
        <v/>
      </c>
      <c r="AB512" s="1069" t="str" cm="1">
        <f t="array" ref="AB512">IF($D512&lt;COLUMNS($F$7:AB$7),"",INDEX(TableDiv[[GASB]:[GASB]],_xlfn.AGGREGATE(15,3,(TableDiv[[Agency]:[Agency]]=$E512)/(TableDiv[[Agency]:[Agency]]=$E512)*(ROW(TableDiv[Agency])-ROW(TableDiv[[#Headers],[Agency]])),COLUMNS($F$7:AB$7))))</f>
        <v/>
      </c>
      <c r="AC512" s="1069" t="str" cm="1">
        <f t="array" ref="AC512">IF($D512&lt;COLUMNS($F$7:AC$7),"",INDEX(TableDiv[[GASB]:[GASB]],_xlfn.AGGREGATE(15,3,(TableDiv[[Agency]:[Agency]]=$E512)/(TableDiv[[Agency]:[Agency]]=$E512)*(ROW(TableDiv[Agency])-ROW(TableDiv[[#Headers],[Agency]])),COLUMNS($F$7:AC$7))))</f>
        <v/>
      </c>
      <c r="AD512" s="1069" t="str" cm="1">
        <f t="array" ref="AD512">IF($D512&lt;COLUMNS($F$7:AD$7),"",INDEX(TableDiv[[GASB]:[GASB]],_xlfn.AGGREGATE(15,3,(TableDiv[[Agency]:[Agency]]=$E512)/(TableDiv[[Agency]:[Agency]]=$E512)*(ROW(TableDiv[Agency])-ROW(TableDiv[[#Headers],[Agency]])),COLUMNS($F$7:AD$7))))</f>
        <v/>
      </c>
      <c r="AE512" s="1069" t="str" cm="1">
        <f t="array" ref="AE512">IF($D512&lt;COLUMNS($F$7:AE$7),"",INDEX(TableDiv[[GASB]:[GASB]],_xlfn.AGGREGATE(15,3,(TableDiv[[Agency]:[Agency]]=$E512)/(TableDiv[[Agency]:[Agency]]=$E512)*(ROW(TableDiv[Agency])-ROW(TableDiv[[#Headers],[Agency]])),COLUMNS($F$7:AE$7))))</f>
        <v/>
      </c>
      <c r="AF512" s="1069" t="str" cm="1">
        <f t="array" ref="AF512">IF($D512&lt;COLUMNS($F$7:AF$7),"",INDEX(TableDiv[[GASB]:[GASB]],_xlfn.AGGREGATE(15,3,(TableDiv[[Agency]:[Agency]]=$E512)/(TableDiv[[Agency]:[Agency]]=$E512)*(ROW(TableDiv[Agency])-ROW(TableDiv[[#Headers],[Agency]])),COLUMNS($F$7:AF$7))))</f>
        <v/>
      </c>
      <c r="AG512" s="1069" t="str" cm="1">
        <f t="array" ref="AG512">IF($D512&lt;COLUMNS($F$7:AG$7),"",INDEX(TableDiv[[GASB]:[GASB]],_xlfn.AGGREGATE(15,3,(TableDiv[[Agency]:[Agency]]=$E512)/(TableDiv[[Agency]:[Agency]]=$E512)*(ROW(TableDiv[Agency])-ROW(TableDiv[[#Headers],[Agency]])),COLUMNS($F$7:AG$7))))</f>
        <v/>
      </c>
      <c r="AH512" s="1069" t="str" cm="1">
        <f t="array" ref="AH512">IF($D512&lt;COLUMNS($F$7:AH$7),"",INDEX(TableDiv[[GASB]:[GASB]],_xlfn.AGGREGATE(15,3,(TableDiv[[Agency]:[Agency]]=$E512)/(TableDiv[[Agency]:[Agency]]=$E512)*(ROW(TableDiv[Agency])-ROW(TableDiv[[#Headers],[Agency]])),COLUMNS($F$7:AH$7))))</f>
        <v/>
      </c>
      <c r="AI512" s="1069" t="str" cm="1">
        <f t="array" ref="AI512">IF($D512&lt;COLUMNS($F$7:AI$7),"",INDEX(TableDiv[[GASB]:[GASB]],_xlfn.AGGREGATE(15,3,(TableDiv[[Agency]:[Agency]]=$E512)/(TableDiv[[Agency]:[Agency]]=$E512)*(ROW(TableDiv[Agency])-ROW(TableDiv[[#Headers],[Agency]])),COLUMNS($F$7:AI$7))))</f>
        <v/>
      </c>
      <c r="AJ512" s="1069" t="str" cm="1">
        <f t="array" ref="AJ512">IF($D512&lt;COLUMNS($F$7:AJ$7),"",INDEX(TableDiv[[GASB]:[GASB]],_xlfn.AGGREGATE(15,3,(TableDiv[[Agency]:[Agency]]=$E512)/(TableDiv[[Agency]:[Agency]]=$E512)*(ROW(TableDiv[Agency])-ROW(TableDiv[[#Headers],[Agency]])),COLUMNS($F$7:AJ$7))))</f>
        <v/>
      </c>
      <c r="AK512" s="1069" t="str" cm="1">
        <f t="array" ref="AK512">IF($D512&lt;COLUMNS($F$7:AK$7),"",INDEX(TableDiv[[GASB]:[GASB]],_xlfn.AGGREGATE(15,3,(TableDiv[[Agency]:[Agency]]=$E512)/(TableDiv[[Agency]:[Agency]]=$E512)*(ROW(TableDiv[Agency])-ROW(TableDiv[[#Headers],[Agency]])),COLUMNS($F$7:AK$7))))</f>
        <v/>
      </c>
      <c r="AL512" s="1069" t="str" cm="1">
        <f t="array" ref="AL512">IF($D512&lt;COLUMNS($F$7:AL$7),"",INDEX(TableDiv[[GASB]:[GASB]],_xlfn.AGGREGATE(15,3,(TableDiv[[Agency]:[Agency]]=$E512)/(TableDiv[[Agency]:[Agency]]=$E512)*(ROW(TableDiv[Agency])-ROW(TableDiv[[#Headers],[Agency]])),COLUMNS($F$7:AL$7))))</f>
        <v/>
      </c>
      <c r="AM512" s="1069" t="str" cm="1">
        <f t="array" ref="AM512">IF($D512&lt;COLUMNS($F$7:AM$7),"",INDEX(TableDiv[[GASB]:[GASB]],_xlfn.AGGREGATE(15,3,(TableDiv[[Agency]:[Agency]]=$E512)/(TableDiv[[Agency]:[Agency]]=$E512)*(ROW(TableDiv[Agency])-ROW(TableDiv[[#Headers],[Agency]])),COLUMNS($F$7:AM$7))))</f>
        <v/>
      </c>
      <c r="AN512" s="1069"/>
      <c r="AO512" s="1069"/>
      <c r="AP512" s="1069"/>
      <c r="AQ512" s="1069"/>
      <c r="AR512" s="1069"/>
      <c r="AS512" s="1069"/>
    </row>
    <row r="513" spans="1:45" ht="15">
      <c r="A513" s="1073"/>
      <c r="B513" s="1073"/>
      <c r="C513" s="1069"/>
      <c r="W513" s="1069" t="str" cm="1">
        <f t="array" ref="W513">IF($D513&lt;COLUMNS($F$7:W$7),"",INDEX(TableDiv[[GASB]:[GASB]],_xlfn.AGGREGATE(15,3,(TableDiv[[Agency]:[Agency]]=$E513)/(TableDiv[[Agency]:[Agency]]=$E513)*(ROW(TableDiv[Agency])-ROW(TableDiv[[#Headers],[Agency]])),COLUMNS($F$7:W$7))))</f>
        <v/>
      </c>
      <c r="X513" s="1069" t="str" cm="1">
        <f t="array" ref="X513">IF($D513&lt;COLUMNS($F$7:X$7),"",INDEX(TableDiv[[GASB]:[GASB]],_xlfn.AGGREGATE(15,3,(TableDiv[[Agency]:[Agency]]=$E513)/(TableDiv[[Agency]:[Agency]]=$E513)*(ROW(TableDiv[Agency])-ROW(TableDiv[[#Headers],[Agency]])),COLUMNS($F$7:X$7))))</f>
        <v/>
      </c>
      <c r="Y513" s="1069" t="str" cm="1">
        <f t="array" ref="Y513">IF($D513&lt;COLUMNS($F$7:Y$7),"",INDEX(TableDiv[[GASB]:[GASB]],_xlfn.AGGREGATE(15,3,(TableDiv[[Agency]:[Agency]]=$E513)/(TableDiv[[Agency]:[Agency]]=$E513)*(ROW(TableDiv[Agency])-ROW(TableDiv[[#Headers],[Agency]])),COLUMNS($F$7:Y$7))))</f>
        <v/>
      </c>
      <c r="Z513" s="1069" t="str" cm="1">
        <f t="array" ref="Z513">IF($D513&lt;COLUMNS($F$7:Z$7),"",INDEX(TableDiv[[GASB]:[GASB]],_xlfn.AGGREGATE(15,3,(TableDiv[[Agency]:[Agency]]=$E513)/(TableDiv[[Agency]:[Agency]]=$E513)*(ROW(TableDiv[Agency])-ROW(TableDiv[[#Headers],[Agency]])),COLUMNS($F$7:Z$7))))</f>
        <v/>
      </c>
      <c r="AA513" s="1069" t="str" cm="1">
        <f t="array" ref="AA513">IF($D513&lt;COLUMNS($F$7:AA$7),"",INDEX(TableDiv[[GASB]:[GASB]],_xlfn.AGGREGATE(15,3,(TableDiv[[Agency]:[Agency]]=$E513)/(TableDiv[[Agency]:[Agency]]=$E513)*(ROW(TableDiv[Agency])-ROW(TableDiv[[#Headers],[Agency]])),COLUMNS($F$7:AA$7))))</f>
        <v/>
      </c>
      <c r="AB513" s="1069" t="str" cm="1">
        <f t="array" ref="AB513">IF($D513&lt;COLUMNS($F$7:AB$7),"",INDEX(TableDiv[[GASB]:[GASB]],_xlfn.AGGREGATE(15,3,(TableDiv[[Agency]:[Agency]]=$E513)/(TableDiv[[Agency]:[Agency]]=$E513)*(ROW(TableDiv[Agency])-ROW(TableDiv[[#Headers],[Agency]])),COLUMNS($F$7:AB$7))))</f>
        <v/>
      </c>
      <c r="AC513" s="1069" t="str" cm="1">
        <f t="array" ref="AC513">IF($D513&lt;COLUMNS($F$7:AC$7),"",INDEX(TableDiv[[GASB]:[GASB]],_xlfn.AGGREGATE(15,3,(TableDiv[[Agency]:[Agency]]=$E513)/(TableDiv[[Agency]:[Agency]]=$E513)*(ROW(TableDiv[Agency])-ROW(TableDiv[[#Headers],[Agency]])),COLUMNS($F$7:AC$7))))</f>
        <v/>
      </c>
      <c r="AD513" s="1069" t="str" cm="1">
        <f t="array" ref="AD513">IF($D513&lt;COLUMNS($F$7:AD$7),"",INDEX(TableDiv[[GASB]:[GASB]],_xlfn.AGGREGATE(15,3,(TableDiv[[Agency]:[Agency]]=$E513)/(TableDiv[[Agency]:[Agency]]=$E513)*(ROW(TableDiv[Agency])-ROW(TableDiv[[#Headers],[Agency]])),COLUMNS($F$7:AD$7))))</f>
        <v/>
      </c>
      <c r="AE513" s="1069" t="str" cm="1">
        <f t="array" ref="AE513">IF($D513&lt;COLUMNS($F$7:AE$7),"",INDEX(TableDiv[[GASB]:[GASB]],_xlfn.AGGREGATE(15,3,(TableDiv[[Agency]:[Agency]]=$E513)/(TableDiv[[Agency]:[Agency]]=$E513)*(ROW(TableDiv[Agency])-ROW(TableDiv[[#Headers],[Agency]])),COLUMNS($F$7:AE$7))))</f>
        <v/>
      </c>
      <c r="AF513" s="1069" t="str" cm="1">
        <f t="array" ref="AF513">IF($D513&lt;COLUMNS($F$7:AF$7),"",INDEX(TableDiv[[GASB]:[GASB]],_xlfn.AGGREGATE(15,3,(TableDiv[[Agency]:[Agency]]=$E513)/(TableDiv[[Agency]:[Agency]]=$E513)*(ROW(TableDiv[Agency])-ROW(TableDiv[[#Headers],[Agency]])),COLUMNS($F$7:AF$7))))</f>
        <v/>
      </c>
      <c r="AG513" s="1069" t="str" cm="1">
        <f t="array" ref="AG513">IF($D513&lt;COLUMNS($F$7:AG$7),"",INDEX(TableDiv[[GASB]:[GASB]],_xlfn.AGGREGATE(15,3,(TableDiv[[Agency]:[Agency]]=$E513)/(TableDiv[[Agency]:[Agency]]=$E513)*(ROW(TableDiv[Agency])-ROW(TableDiv[[#Headers],[Agency]])),COLUMNS($F$7:AG$7))))</f>
        <v/>
      </c>
      <c r="AH513" s="1069" t="str" cm="1">
        <f t="array" ref="AH513">IF($D513&lt;COLUMNS($F$7:AH$7),"",INDEX(TableDiv[[GASB]:[GASB]],_xlfn.AGGREGATE(15,3,(TableDiv[[Agency]:[Agency]]=$E513)/(TableDiv[[Agency]:[Agency]]=$E513)*(ROW(TableDiv[Agency])-ROW(TableDiv[[#Headers],[Agency]])),COLUMNS($F$7:AH$7))))</f>
        <v/>
      </c>
      <c r="AI513" s="1069" t="str" cm="1">
        <f t="array" ref="AI513">IF($D513&lt;COLUMNS($F$7:AI$7),"",INDEX(TableDiv[[GASB]:[GASB]],_xlfn.AGGREGATE(15,3,(TableDiv[[Agency]:[Agency]]=$E513)/(TableDiv[[Agency]:[Agency]]=$E513)*(ROW(TableDiv[Agency])-ROW(TableDiv[[#Headers],[Agency]])),COLUMNS($F$7:AI$7))))</f>
        <v/>
      </c>
      <c r="AJ513" s="1069" t="str" cm="1">
        <f t="array" ref="AJ513">IF($D513&lt;COLUMNS($F$7:AJ$7),"",INDEX(TableDiv[[GASB]:[GASB]],_xlfn.AGGREGATE(15,3,(TableDiv[[Agency]:[Agency]]=$E513)/(TableDiv[[Agency]:[Agency]]=$E513)*(ROW(TableDiv[Agency])-ROW(TableDiv[[#Headers],[Agency]])),COLUMNS($F$7:AJ$7))))</f>
        <v/>
      </c>
      <c r="AK513" s="1069" t="str" cm="1">
        <f t="array" ref="AK513">IF($D513&lt;COLUMNS($F$7:AK$7),"",INDEX(TableDiv[[GASB]:[GASB]],_xlfn.AGGREGATE(15,3,(TableDiv[[Agency]:[Agency]]=$E513)/(TableDiv[[Agency]:[Agency]]=$E513)*(ROW(TableDiv[Agency])-ROW(TableDiv[[#Headers],[Agency]])),COLUMNS($F$7:AK$7))))</f>
        <v/>
      </c>
      <c r="AL513" s="1069" t="str" cm="1">
        <f t="array" ref="AL513">IF($D513&lt;COLUMNS($F$7:AL$7),"",INDEX(TableDiv[[GASB]:[GASB]],_xlfn.AGGREGATE(15,3,(TableDiv[[Agency]:[Agency]]=$E513)/(TableDiv[[Agency]:[Agency]]=$E513)*(ROW(TableDiv[Agency])-ROW(TableDiv[[#Headers],[Agency]])),COLUMNS($F$7:AL$7))))</f>
        <v/>
      </c>
      <c r="AM513" s="1069" t="str" cm="1">
        <f t="array" ref="AM513">IF($D513&lt;COLUMNS($F$7:AM$7),"",INDEX(TableDiv[[GASB]:[GASB]],_xlfn.AGGREGATE(15,3,(TableDiv[[Agency]:[Agency]]=$E513)/(TableDiv[[Agency]:[Agency]]=$E513)*(ROW(TableDiv[Agency])-ROW(TableDiv[[#Headers],[Agency]])),COLUMNS($F$7:AM$7))))</f>
        <v/>
      </c>
      <c r="AN513" s="1069"/>
      <c r="AO513" s="1069"/>
      <c r="AP513" s="1069"/>
      <c r="AQ513" s="1069"/>
      <c r="AR513" s="1069"/>
      <c r="AS513" s="1069"/>
    </row>
    <row r="514" spans="1:45" ht="15">
      <c r="A514" s="1073"/>
      <c r="B514" s="1073"/>
      <c r="C514" s="1069"/>
      <c r="W514" s="1069" t="str" cm="1">
        <f t="array" ref="W514">IF($D514&lt;COLUMNS($F$7:W$7),"",INDEX(TableDiv[[GASB]:[GASB]],_xlfn.AGGREGATE(15,3,(TableDiv[[Agency]:[Agency]]=$E514)/(TableDiv[[Agency]:[Agency]]=$E514)*(ROW(TableDiv[Agency])-ROW(TableDiv[[#Headers],[Agency]])),COLUMNS($F$7:W$7))))</f>
        <v/>
      </c>
      <c r="X514" s="1069" t="str" cm="1">
        <f t="array" ref="X514">IF($D514&lt;COLUMNS($F$7:X$7),"",INDEX(TableDiv[[GASB]:[GASB]],_xlfn.AGGREGATE(15,3,(TableDiv[[Agency]:[Agency]]=$E514)/(TableDiv[[Agency]:[Agency]]=$E514)*(ROW(TableDiv[Agency])-ROW(TableDiv[[#Headers],[Agency]])),COLUMNS($F$7:X$7))))</f>
        <v/>
      </c>
      <c r="Y514" s="1069" t="str" cm="1">
        <f t="array" ref="Y514">IF($D514&lt;COLUMNS($F$7:Y$7),"",INDEX(TableDiv[[GASB]:[GASB]],_xlfn.AGGREGATE(15,3,(TableDiv[[Agency]:[Agency]]=$E514)/(TableDiv[[Agency]:[Agency]]=$E514)*(ROW(TableDiv[Agency])-ROW(TableDiv[[#Headers],[Agency]])),COLUMNS($F$7:Y$7))))</f>
        <v/>
      </c>
      <c r="Z514" s="1069" t="str" cm="1">
        <f t="array" ref="Z514">IF($D514&lt;COLUMNS($F$7:Z$7),"",INDEX(TableDiv[[GASB]:[GASB]],_xlfn.AGGREGATE(15,3,(TableDiv[[Agency]:[Agency]]=$E514)/(TableDiv[[Agency]:[Agency]]=$E514)*(ROW(TableDiv[Agency])-ROW(TableDiv[[#Headers],[Agency]])),COLUMNS($F$7:Z$7))))</f>
        <v/>
      </c>
      <c r="AA514" s="1069" t="str" cm="1">
        <f t="array" ref="AA514">IF($D514&lt;COLUMNS($F$7:AA$7),"",INDEX(TableDiv[[GASB]:[GASB]],_xlfn.AGGREGATE(15,3,(TableDiv[[Agency]:[Agency]]=$E514)/(TableDiv[[Agency]:[Agency]]=$E514)*(ROW(TableDiv[Agency])-ROW(TableDiv[[#Headers],[Agency]])),COLUMNS($F$7:AA$7))))</f>
        <v/>
      </c>
      <c r="AB514" s="1069" t="str" cm="1">
        <f t="array" ref="AB514">IF($D514&lt;COLUMNS($F$7:AB$7),"",INDEX(TableDiv[[GASB]:[GASB]],_xlfn.AGGREGATE(15,3,(TableDiv[[Agency]:[Agency]]=$E514)/(TableDiv[[Agency]:[Agency]]=$E514)*(ROW(TableDiv[Agency])-ROW(TableDiv[[#Headers],[Agency]])),COLUMNS($F$7:AB$7))))</f>
        <v/>
      </c>
      <c r="AC514" s="1069" t="str" cm="1">
        <f t="array" ref="AC514">IF($D514&lt;COLUMNS($F$7:AC$7),"",INDEX(TableDiv[[GASB]:[GASB]],_xlfn.AGGREGATE(15,3,(TableDiv[[Agency]:[Agency]]=$E514)/(TableDiv[[Agency]:[Agency]]=$E514)*(ROW(TableDiv[Agency])-ROW(TableDiv[[#Headers],[Agency]])),COLUMNS($F$7:AC$7))))</f>
        <v/>
      </c>
      <c r="AD514" s="1069" t="str" cm="1">
        <f t="array" ref="AD514">IF($D514&lt;COLUMNS($F$7:AD$7),"",INDEX(TableDiv[[GASB]:[GASB]],_xlfn.AGGREGATE(15,3,(TableDiv[[Agency]:[Agency]]=$E514)/(TableDiv[[Agency]:[Agency]]=$E514)*(ROW(TableDiv[Agency])-ROW(TableDiv[[#Headers],[Agency]])),COLUMNS($F$7:AD$7))))</f>
        <v/>
      </c>
      <c r="AE514" s="1069" t="str" cm="1">
        <f t="array" ref="AE514">IF($D514&lt;COLUMNS($F$7:AE$7),"",INDEX(TableDiv[[GASB]:[GASB]],_xlfn.AGGREGATE(15,3,(TableDiv[[Agency]:[Agency]]=$E514)/(TableDiv[[Agency]:[Agency]]=$E514)*(ROW(TableDiv[Agency])-ROW(TableDiv[[#Headers],[Agency]])),COLUMNS($F$7:AE$7))))</f>
        <v/>
      </c>
      <c r="AF514" s="1069" t="str" cm="1">
        <f t="array" ref="AF514">IF($D514&lt;COLUMNS($F$7:AF$7),"",INDEX(TableDiv[[GASB]:[GASB]],_xlfn.AGGREGATE(15,3,(TableDiv[[Agency]:[Agency]]=$E514)/(TableDiv[[Agency]:[Agency]]=$E514)*(ROW(TableDiv[Agency])-ROW(TableDiv[[#Headers],[Agency]])),COLUMNS($F$7:AF$7))))</f>
        <v/>
      </c>
      <c r="AG514" s="1069" t="str" cm="1">
        <f t="array" ref="AG514">IF($D514&lt;COLUMNS($F$7:AG$7),"",INDEX(TableDiv[[GASB]:[GASB]],_xlfn.AGGREGATE(15,3,(TableDiv[[Agency]:[Agency]]=$E514)/(TableDiv[[Agency]:[Agency]]=$E514)*(ROW(TableDiv[Agency])-ROW(TableDiv[[#Headers],[Agency]])),COLUMNS($F$7:AG$7))))</f>
        <v/>
      </c>
      <c r="AH514" s="1069" t="str" cm="1">
        <f t="array" ref="AH514">IF($D514&lt;COLUMNS($F$7:AH$7),"",INDEX(TableDiv[[GASB]:[GASB]],_xlfn.AGGREGATE(15,3,(TableDiv[[Agency]:[Agency]]=$E514)/(TableDiv[[Agency]:[Agency]]=$E514)*(ROW(TableDiv[Agency])-ROW(TableDiv[[#Headers],[Agency]])),COLUMNS($F$7:AH$7))))</f>
        <v/>
      </c>
      <c r="AI514" s="1069" t="str" cm="1">
        <f t="array" ref="AI514">IF($D514&lt;COLUMNS($F$7:AI$7),"",INDEX(TableDiv[[GASB]:[GASB]],_xlfn.AGGREGATE(15,3,(TableDiv[[Agency]:[Agency]]=$E514)/(TableDiv[[Agency]:[Agency]]=$E514)*(ROW(TableDiv[Agency])-ROW(TableDiv[[#Headers],[Agency]])),COLUMNS($F$7:AI$7))))</f>
        <v/>
      </c>
      <c r="AJ514" s="1069" t="str" cm="1">
        <f t="array" ref="AJ514">IF($D514&lt;COLUMNS($F$7:AJ$7),"",INDEX(TableDiv[[GASB]:[GASB]],_xlfn.AGGREGATE(15,3,(TableDiv[[Agency]:[Agency]]=$E514)/(TableDiv[[Agency]:[Agency]]=$E514)*(ROW(TableDiv[Agency])-ROW(TableDiv[[#Headers],[Agency]])),COLUMNS($F$7:AJ$7))))</f>
        <v/>
      </c>
      <c r="AK514" s="1069" t="str" cm="1">
        <f t="array" ref="AK514">IF($D514&lt;COLUMNS($F$7:AK$7),"",INDEX(TableDiv[[GASB]:[GASB]],_xlfn.AGGREGATE(15,3,(TableDiv[[Agency]:[Agency]]=$E514)/(TableDiv[[Agency]:[Agency]]=$E514)*(ROW(TableDiv[Agency])-ROW(TableDiv[[#Headers],[Agency]])),COLUMNS($F$7:AK$7))))</f>
        <v/>
      </c>
      <c r="AL514" s="1069" t="str" cm="1">
        <f t="array" ref="AL514">IF($D514&lt;COLUMNS($F$7:AL$7),"",INDEX(TableDiv[[GASB]:[GASB]],_xlfn.AGGREGATE(15,3,(TableDiv[[Agency]:[Agency]]=$E514)/(TableDiv[[Agency]:[Agency]]=$E514)*(ROW(TableDiv[Agency])-ROW(TableDiv[[#Headers],[Agency]])),COLUMNS($F$7:AL$7))))</f>
        <v/>
      </c>
      <c r="AM514" s="1069" t="str" cm="1">
        <f t="array" ref="AM514">IF($D514&lt;COLUMNS($F$7:AM$7),"",INDEX(TableDiv[[GASB]:[GASB]],_xlfn.AGGREGATE(15,3,(TableDiv[[Agency]:[Agency]]=$E514)/(TableDiv[[Agency]:[Agency]]=$E514)*(ROW(TableDiv[Agency])-ROW(TableDiv[[#Headers],[Agency]])),COLUMNS($F$7:AM$7))))</f>
        <v/>
      </c>
      <c r="AN514" s="1069"/>
      <c r="AO514" s="1069"/>
      <c r="AP514" s="1069"/>
      <c r="AQ514" s="1069"/>
      <c r="AR514" s="1069"/>
      <c r="AS514" s="1069"/>
    </row>
    <row r="515" spans="1:45" ht="15">
      <c r="A515" s="1073"/>
      <c r="B515" s="1073"/>
      <c r="C515" s="1069"/>
      <c r="W515" s="1069" t="str" cm="1">
        <f t="array" ref="W515">IF($D515&lt;COLUMNS($F$7:W$7),"",INDEX(TableDiv[[GASB]:[GASB]],_xlfn.AGGREGATE(15,3,(TableDiv[[Agency]:[Agency]]=$E515)/(TableDiv[[Agency]:[Agency]]=$E515)*(ROW(TableDiv[Agency])-ROW(TableDiv[[#Headers],[Agency]])),COLUMNS($F$7:W$7))))</f>
        <v/>
      </c>
      <c r="X515" s="1069" t="str" cm="1">
        <f t="array" ref="X515">IF($D515&lt;COLUMNS($F$7:X$7),"",INDEX(TableDiv[[GASB]:[GASB]],_xlfn.AGGREGATE(15,3,(TableDiv[[Agency]:[Agency]]=$E515)/(TableDiv[[Agency]:[Agency]]=$E515)*(ROW(TableDiv[Agency])-ROW(TableDiv[[#Headers],[Agency]])),COLUMNS($F$7:X$7))))</f>
        <v/>
      </c>
      <c r="Y515" s="1069" t="str" cm="1">
        <f t="array" ref="Y515">IF($D515&lt;COLUMNS($F$7:Y$7),"",INDEX(TableDiv[[GASB]:[GASB]],_xlfn.AGGREGATE(15,3,(TableDiv[[Agency]:[Agency]]=$E515)/(TableDiv[[Agency]:[Agency]]=$E515)*(ROW(TableDiv[Agency])-ROW(TableDiv[[#Headers],[Agency]])),COLUMNS($F$7:Y$7))))</f>
        <v/>
      </c>
      <c r="Z515" s="1069" t="str" cm="1">
        <f t="array" ref="Z515">IF($D515&lt;COLUMNS($F$7:Z$7),"",INDEX(TableDiv[[GASB]:[GASB]],_xlfn.AGGREGATE(15,3,(TableDiv[[Agency]:[Agency]]=$E515)/(TableDiv[[Agency]:[Agency]]=$E515)*(ROW(TableDiv[Agency])-ROW(TableDiv[[#Headers],[Agency]])),COLUMNS($F$7:Z$7))))</f>
        <v/>
      </c>
      <c r="AA515" s="1069" t="str" cm="1">
        <f t="array" ref="AA515">IF($D515&lt;COLUMNS($F$7:AA$7),"",INDEX(TableDiv[[GASB]:[GASB]],_xlfn.AGGREGATE(15,3,(TableDiv[[Agency]:[Agency]]=$E515)/(TableDiv[[Agency]:[Agency]]=$E515)*(ROW(TableDiv[Agency])-ROW(TableDiv[[#Headers],[Agency]])),COLUMNS($F$7:AA$7))))</f>
        <v/>
      </c>
      <c r="AB515" s="1069" t="str" cm="1">
        <f t="array" ref="AB515">IF($D515&lt;COLUMNS($F$7:AB$7),"",INDEX(TableDiv[[GASB]:[GASB]],_xlfn.AGGREGATE(15,3,(TableDiv[[Agency]:[Agency]]=$E515)/(TableDiv[[Agency]:[Agency]]=$E515)*(ROW(TableDiv[Agency])-ROW(TableDiv[[#Headers],[Agency]])),COLUMNS($F$7:AB$7))))</f>
        <v/>
      </c>
      <c r="AC515" s="1069" t="str" cm="1">
        <f t="array" ref="AC515">IF($D515&lt;COLUMNS($F$7:AC$7),"",INDEX(TableDiv[[GASB]:[GASB]],_xlfn.AGGREGATE(15,3,(TableDiv[[Agency]:[Agency]]=$E515)/(TableDiv[[Agency]:[Agency]]=$E515)*(ROW(TableDiv[Agency])-ROW(TableDiv[[#Headers],[Agency]])),COLUMNS($F$7:AC$7))))</f>
        <v/>
      </c>
      <c r="AD515" s="1069" t="str" cm="1">
        <f t="array" ref="AD515">IF($D515&lt;COLUMNS($F$7:AD$7),"",INDEX(TableDiv[[GASB]:[GASB]],_xlfn.AGGREGATE(15,3,(TableDiv[[Agency]:[Agency]]=$E515)/(TableDiv[[Agency]:[Agency]]=$E515)*(ROW(TableDiv[Agency])-ROW(TableDiv[[#Headers],[Agency]])),COLUMNS($F$7:AD$7))))</f>
        <v/>
      </c>
      <c r="AE515" s="1069" t="str" cm="1">
        <f t="array" ref="AE515">IF($D515&lt;COLUMNS($F$7:AE$7),"",INDEX(TableDiv[[GASB]:[GASB]],_xlfn.AGGREGATE(15,3,(TableDiv[[Agency]:[Agency]]=$E515)/(TableDiv[[Agency]:[Agency]]=$E515)*(ROW(TableDiv[Agency])-ROW(TableDiv[[#Headers],[Agency]])),COLUMNS($F$7:AE$7))))</f>
        <v/>
      </c>
      <c r="AF515" s="1069" t="str" cm="1">
        <f t="array" ref="AF515">IF($D515&lt;COLUMNS($F$7:AF$7),"",INDEX(TableDiv[[GASB]:[GASB]],_xlfn.AGGREGATE(15,3,(TableDiv[[Agency]:[Agency]]=$E515)/(TableDiv[[Agency]:[Agency]]=$E515)*(ROW(TableDiv[Agency])-ROW(TableDiv[[#Headers],[Agency]])),COLUMNS($F$7:AF$7))))</f>
        <v/>
      </c>
      <c r="AG515" s="1069" t="str" cm="1">
        <f t="array" ref="AG515">IF($D515&lt;COLUMNS($F$7:AG$7),"",INDEX(TableDiv[[GASB]:[GASB]],_xlfn.AGGREGATE(15,3,(TableDiv[[Agency]:[Agency]]=$E515)/(TableDiv[[Agency]:[Agency]]=$E515)*(ROW(TableDiv[Agency])-ROW(TableDiv[[#Headers],[Agency]])),COLUMNS($F$7:AG$7))))</f>
        <v/>
      </c>
      <c r="AH515" s="1069" t="str" cm="1">
        <f t="array" ref="AH515">IF($D515&lt;COLUMNS($F$7:AH$7),"",INDEX(TableDiv[[GASB]:[GASB]],_xlfn.AGGREGATE(15,3,(TableDiv[[Agency]:[Agency]]=$E515)/(TableDiv[[Agency]:[Agency]]=$E515)*(ROW(TableDiv[Agency])-ROW(TableDiv[[#Headers],[Agency]])),COLUMNS($F$7:AH$7))))</f>
        <v/>
      </c>
      <c r="AI515" s="1069" t="str" cm="1">
        <f t="array" ref="AI515">IF($D515&lt;COLUMNS($F$7:AI$7),"",INDEX(TableDiv[[GASB]:[GASB]],_xlfn.AGGREGATE(15,3,(TableDiv[[Agency]:[Agency]]=$E515)/(TableDiv[[Agency]:[Agency]]=$E515)*(ROW(TableDiv[Agency])-ROW(TableDiv[[#Headers],[Agency]])),COLUMNS($F$7:AI$7))))</f>
        <v/>
      </c>
      <c r="AJ515" s="1069" t="str" cm="1">
        <f t="array" ref="AJ515">IF($D515&lt;COLUMNS($F$7:AJ$7),"",INDEX(TableDiv[[GASB]:[GASB]],_xlfn.AGGREGATE(15,3,(TableDiv[[Agency]:[Agency]]=$E515)/(TableDiv[[Agency]:[Agency]]=$E515)*(ROW(TableDiv[Agency])-ROW(TableDiv[[#Headers],[Agency]])),COLUMNS($F$7:AJ$7))))</f>
        <v/>
      </c>
      <c r="AK515" s="1069" t="str" cm="1">
        <f t="array" ref="AK515">IF($D515&lt;COLUMNS($F$7:AK$7),"",INDEX(TableDiv[[GASB]:[GASB]],_xlfn.AGGREGATE(15,3,(TableDiv[[Agency]:[Agency]]=$E515)/(TableDiv[[Agency]:[Agency]]=$E515)*(ROW(TableDiv[Agency])-ROW(TableDiv[[#Headers],[Agency]])),COLUMNS($F$7:AK$7))))</f>
        <v/>
      </c>
      <c r="AL515" s="1069" t="str" cm="1">
        <f t="array" ref="AL515">IF($D515&lt;COLUMNS($F$7:AL$7),"",INDEX(TableDiv[[GASB]:[GASB]],_xlfn.AGGREGATE(15,3,(TableDiv[[Agency]:[Agency]]=$E515)/(TableDiv[[Agency]:[Agency]]=$E515)*(ROW(TableDiv[Agency])-ROW(TableDiv[[#Headers],[Agency]])),COLUMNS($F$7:AL$7))))</f>
        <v/>
      </c>
      <c r="AM515" s="1069" t="str" cm="1">
        <f t="array" ref="AM515">IF($D515&lt;COLUMNS($F$7:AM$7),"",INDEX(TableDiv[[GASB]:[GASB]],_xlfn.AGGREGATE(15,3,(TableDiv[[Agency]:[Agency]]=$E515)/(TableDiv[[Agency]:[Agency]]=$E515)*(ROW(TableDiv[Agency])-ROW(TableDiv[[#Headers],[Agency]])),COLUMNS($F$7:AM$7))))</f>
        <v/>
      </c>
      <c r="AN515" s="1069"/>
      <c r="AO515" s="1069"/>
      <c r="AP515" s="1069"/>
      <c r="AQ515" s="1069"/>
      <c r="AR515" s="1069"/>
      <c r="AS515" s="1069"/>
    </row>
    <row r="516" spans="1:45" ht="15">
      <c r="A516" s="1073"/>
      <c r="B516" s="1073"/>
      <c r="C516" s="1069"/>
      <c r="W516" s="1069" t="str" cm="1">
        <f t="array" ref="W516">IF($D516&lt;COLUMNS($F$7:W$7),"",INDEX(TableDiv[[GASB]:[GASB]],_xlfn.AGGREGATE(15,3,(TableDiv[[Agency]:[Agency]]=$E516)/(TableDiv[[Agency]:[Agency]]=$E516)*(ROW(TableDiv[Agency])-ROW(TableDiv[[#Headers],[Agency]])),COLUMNS($F$7:W$7))))</f>
        <v/>
      </c>
      <c r="X516" s="1069" t="str" cm="1">
        <f t="array" ref="X516">IF($D516&lt;COLUMNS($F$7:X$7),"",INDEX(TableDiv[[GASB]:[GASB]],_xlfn.AGGREGATE(15,3,(TableDiv[[Agency]:[Agency]]=$E516)/(TableDiv[[Agency]:[Agency]]=$E516)*(ROW(TableDiv[Agency])-ROW(TableDiv[[#Headers],[Agency]])),COLUMNS($F$7:X$7))))</f>
        <v/>
      </c>
      <c r="Y516" s="1069" t="str" cm="1">
        <f t="array" ref="Y516">IF($D516&lt;COLUMNS($F$7:Y$7),"",INDEX(TableDiv[[GASB]:[GASB]],_xlfn.AGGREGATE(15,3,(TableDiv[[Agency]:[Agency]]=$E516)/(TableDiv[[Agency]:[Agency]]=$E516)*(ROW(TableDiv[Agency])-ROW(TableDiv[[#Headers],[Agency]])),COLUMNS($F$7:Y$7))))</f>
        <v/>
      </c>
      <c r="Z516" s="1069" t="str" cm="1">
        <f t="array" ref="Z516">IF($D516&lt;COLUMNS($F$7:Z$7),"",INDEX(TableDiv[[GASB]:[GASB]],_xlfn.AGGREGATE(15,3,(TableDiv[[Agency]:[Agency]]=$E516)/(TableDiv[[Agency]:[Agency]]=$E516)*(ROW(TableDiv[Agency])-ROW(TableDiv[[#Headers],[Agency]])),COLUMNS($F$7:Z$7))))</f>
        <v/>
      </c>
      <c r="AA516" s="1069" t="str" cm="1">
        <f t="array" ref="AA516">IF($D516&lt;COLUMNS($F$7:AA$7),"",INDEX(TableDiv[[GASB]:[GASB]],_xlfn.AGGREGATE(15,3,(TableDiv[[Agency]:[Agency]]=$E516)/(TableDiv[[Agency]:[Agency]]=$E516)*(ROW(TableDiv[Agency])-ROW(TableDiv[[#Headers],[Agency]])),COLUMNS($F$7:AA$7))))</f>
        <v/>
      </c>
      <c r="AB516" s="1069" t="str" cm="1">
        <f t="array" ref="AB516">IF($D516&lt;COLUMNS($F$7:AB$7),"",INDEX(TableDiv[[GASB]:[GASB]],_xlfn.AGGREGATE(15,3,(TableDiv[[Agency]:[Agency]]=$E516)/(TableDiv[[Agency]:[Agency]]=$E516)*(ROW(TableDiv[Agency])-ROW(TableDiv[[#Headers],[Agency]])),COLUMNS($F$7:AB$7))))</f>
        <v/>
      </c>
      <c r="AC516" s="1069" t="str" cm="1">
        <f t="array" ref="AC516">IF($D516&lt;COLUMNS($F$7:AC$7),"",INDEX(TableDiv[[GASB]:[GASB]],_xlfn.AGGREGATE(15,3,(TableDiv[[Agency]:[Agency]]=$E516)/(TableDiv[[Agency]:[Agency]]=$E516)*(ROW(TableDiv[Agency])-ROW(TableDiv[[#Headers],[Agency]])),COLUMNS($F$7:AC$7))))</f>
        <v/>
      </c>
      <c r="AD516" s="1069" t="str" cm="1">
        <f t="array" ref="AD516">IF($D516&lt;COLUMNS($F$7:AD$7),"",INDEX(TableDiv[[GASB]:[GASB]],_xlfn.AGGREGATE(15,3,(TableDiv[[Agency]:[Agency]]=$E516)/(TableDiv[[Agency]:[Agency]]=$E516)*(ROW(TableDiv[Agency])-ROW(TableDiv[[#Headers],[Agency]])),COLUMNS($F$7:AD$7))))</f>
        <v/>
      </c>
      <c r="AE516" s="1069" t="str" cm="1">
        <f t="array" ref="AE516">IF($D516&lt;COLUMNS($F$7:AE$7),"",INDEX(TableDiv[[GASB]:[GASB]],_xlfn.AGGREGATE(15,3,(TableDiv[[Agency]:[Agency]]=$E516)/(TableDiv[[Agency]:[Agency]]=$E516)*(ROW(TableDiv[Agency])-ROW(TableDiv[[#Headers],[Agency]])),COLUMNS($F$7:AE$7))))</f>
        <v/>
      </c>
      <c r="AF516" s="1069" t="str" cm="1">
        <f t="array" ref="AF516">IF($D516&lt;COLUMNS($F$7:AF$7),"",INDEX(TableDiv[[GASB]:[GASB]],_xlfn.AGGREGATE(15,3,(TableDiv[[Agency]:[Agency]]=$E516)/(TableDiv[[Agency]:[Agency]]=$E516)*(ROW(TableDiv[Agency])-ROW(TableDiv[[#Headers],[Agency]])),COLUMNS($F$7:AF$7))))</f>
        <v/>
      </c>
      <c r="AG516" s="1069" t="str" cm="1">
        <f t="array" ref="AG516">IF($D516&lt;COLUMNS($F$7:AG$7),"",INDEX(TableDiv[[GASB]:[GASB]],_xlfn.AGGREGATE(15,3,(TableDiv[[Agency]:[Agency]]=$E516)/(TableDiv[[Agency]:[Agency]]=$E516)*(ROW(TableDiv[Agency])-ROW(TableDiv[[#Headers],[Agency]])),COLUMNS($F$7:AG$7))))</f>
        <v/>
      </c>
      <c r="AH516" s="1069" t="str" cm="1">
        <f t="array" ref="AH516">IF($D516&lt;COLUMNS($F$7:AH$7),"",INDEX(TableDiv[[GASB]:[GASB]],_xlfn.AGGREGATE(15,3,(TableDiv[[Agency]:[Agency]]=$E516)/(TableDiv[[Agency]:[Agency]]=$E516)*(ROW(TableDiv[Agency])-ROW(TableDiv[[#Headers],[Agency]])),COLUMNS($F$7:AH$7))))</f>
        <v/>
      </c>
      <c r="AI516" s="1069" t="str" cm="1">
        <f t="array" ref="AI516">IF($D516&lt;COLUMNS($F$7:AI$7),"",INDEX(TableDiv[[GASB]:[GASB]],_xlfn.AGGREGATE(15,3,(TableDiv[[Agency]:[Agency]]=$E516)/(TableDiv[[Agency]:[Agency]]=$E516)*(ROW(TableDiv[Agency])-ROW(TableDiv[[#Headers],[Agency]])),COLUMNS($F$7:AI$7))))</f>
        <v/>
      </c>
      <c r="AJ516" s="1069" t="str" cm="1">
        <f t="array" ref="AJ516">IF($D516&lt;COLUMNS($F$7:AJ$7),"",INDEX(TableDiv[[GASB]:[GASB]],_xlfn.AGGREGATE(15,3,(TableDiv[[Agency]:[Agency]]=$E516)/(TableDiv[[Agency]:[Agency]]=$E516)*(ROW(TableDiv[Agency])-ROW(TableDiv[[#Headers],[Agency]])),COLUMNS($F$7:AJ$7))))</f>
        <v/>
      </c>
      <c r="AK516" s="1069" t="str" cm="1">
        <f t="array" ref="AK516">IF($D516&lt;COLUMNS($F$7:AK$7),"",INDEX(TableDiv[[GASB]:[GASB]],_xlfn.AGGREGATE(15,3,(TableDiv[[Agency]:[Agency]]=$E516)/(TableDiv[[Agency]:[Agency]]=$E516)*(ROW(TableDiv[Agency])-ROW(TableDiv[[#Headers],[Agency]])),COLUMNS($F$7:AK$7))))</f>
        <v/>
      </c>
      <c r="AL516" s="1069" t="str" cm="1">
        <f t="array" ref="AL516">IF($D516&lt;COLUMNS($F$7:AL$7),"",INDEX(TableDiv[[GASB]:[GASB]],_xlfn.AGGREGATE(15,3,(TableDiv[[Agency]:[Agency]]=$E516)/(TableDiv[[Agency]:[Agency]]=$E516)*(ROW(TableDiv[Agency])-ROW(TableDiv[[#Headers],[Agency]])),COLUMNS($F$7:AL$7))))</f>
        <v/>
      </c>
      <c r="AM516" s="1069" t="str" cm="1">
        <f t="array" ref="AM516">IF($D516&lt;COLUMNS($F$7:AM$7),"",INDEX(TableDiv[[GASB]:[GASB]],_xlfn.AGGREGATE(15,3,(TableDiv[[Agency]:[Agency]]=$E516)/(TableDiv[[Agency]:[Agency]]=$E516)*(ROW(TableDiv[Agency])-ROW(TableDiv[[#Headers],[Agency]])),COLUMNS($F$7:AM$7))))</f>
        <v/>
      </c>
      <c r="AN516" s="1069"/>
      <c r="AO516" s="1069"/>
      <c r="AP516" s="1069"/>
      <c r="AQ516" s="1069"/>
      <c r="AR516" s="1069"/>
      <c r="AS516" s="1069"/>
    </row>
    <row r="517" spans="1:45" ht="15">
      <c r="A517" s="1073"/>
      <c r="B517" s="1073"/>
      <c r="C517" s="1069"/>
      <c r="W517" s="1069" t="str" cm="1">
        <f t="array" ref="W517">IF($D517&lt;COLUMNS($F$7:W$7),"",INDEX(TableDiv[[GASB]:[GASB]],_xlfn.AGGREGATE(15,3,(TableDiv[[Agency]:[Agency]]=$E517)/(TableDiv[[Agency]:[Agency]]=$E517)*(ROW(TableDiv[Agency])-ROW(TableDiv[[#Headers],[Agency]])),COLUMNS($F$7:W$7))))</f>
        <v/>
      </c>
      <c r="X517" s="1069" t="str" cm="1">
        <f t="array" ref="X517">IF($D517&lt;COLUMNS($F$7:X$7),"",INDEX(TableDiv[[GASB]:[GASB]],_xlfn.AGGREGATE(15,3,(TableDiv[[Agency]:[Agency]]=$E517)/(TableDiv[[Agency]:[Agency]]=$E517)*(ROW(TableDiv[Agency])-ROW(TableDiv[[#Headers],[Agency]])),COLUMNS($F$7:X$7))))</f>
        <v/>
      </c>
      <c r="Y517" s="1069" t="str" cm="1">
        <f t="array" ref="Y517">IF($D517&lt;COLUMNS($F$7:Y$7),"",INDEX(TableDiv[[GASB]:[GASB]],_xlfn.AGGREGATE(15,3,(TableDiv[[Agency]:[Agency]]=$E517)/(TableDiv[[Agency]:[Agency]]=$E517)*(ROW(TableDiv[Agency])-ROW(TableDiv[[#Headers],[Agency]])),COLUMNS($F$7:Y$7))))</f>
        <v/>
      </c>
      <c r="Z517" s="1069" t="str" cm="1">
        <f t="array" ref="Z517">IF($D517&lt;COLUMNS($F$7:Z$7),"",INDEX(TableDiv[[GASB]:[GASB]],_xlfn.AGGREGATE(15,3,(TableDiv[[Agency]:[Agency]]=$E517)/(TableDiv[[Agency]:[Agency]]=$E517)*(ROW(TableDiv[Agency])-ROW(TableDiv[[#Headers],[Agency]])),COLUMNS($F$7:Z$7))))</f>
        <v/>
      </c>
      <c r="AA517" s="1069" t="str" cm="1">
        <f t="array" ref="AA517">IF($D517&lt;COLUMNS($F$7:AA$7),"",INDEX(TableDiv[[GASB]:[GASB]],_xlfn.AGGREGATE(15,3,(TableDiv[[Agency]:[Agency]]=$E517)/(TableDiv[[Agency]:[Agency]]=$E517)*(ROW(TableDiv[Agency])-ROW(TableDiv[[#Headers],[Agency]])),COLUMNS($F$7:AA$7))))</f>
        <v/>
      </c>
      <c r="AB517" s="1069" t="str" cm="1">
        <f t="array" ref="AB517">IF($D517&lt;COLUMNS($F$7:AB$7),"",INDEX(TableDiv[[GASB]:[GASB]],_xlfn.AGGREGATE(15,3,(TableDiv[[Agency]:[Agency]]=$E517)/(TableDiv[[Agency]:[Agency]]=$E517)*(ROW(TableDiv[Agency])-ROW(TableDiv[[#Headers],[Agency]])),COLUMNS($F$7:AB$7))))</f>
        <v/>
      </c>
      <c r="AC517" s="1069" t="str" cm="1">
        <f t="array" ref="AC517">IF($D517&lt;COLUMNS($F$7:AC$7),"",INDEX(TableDiv[[GASB]:[GASB]],_xlfn.AGGREGATE(15,3,(TableDiv[[Agency]:[Agency]]=$E517)/(TableDiv[[Agency]:[Agency]]=$E517)*(ROW(TableDiv[Agency])-ROW(TableDiv[[#Headers],[Agency]])),COLUMNS($F$7:AC$7))))</f>
        <v/>
      </c>
      <c r="AD517" s="1069" t="str" cm="1">
        <f t="array" ref="AD517">IF($D517&lt;COLUMNS($F$7:AD$7),"",INDEX(TableDiv[[GASB]:[GASB]],_xlfn.AGGREGATE(15,3,(TableDiv[[Agency]:[Agency]]=$E517)/(TableDiv[[Agency]:[Agency]]=$E517)*(ROW(TableDiv[Agency])-ROW(TableDiv[[#Headers],[Agency]])),COLUMNS($F$7:AD$7))))</f>
        <v/>
      </c>
      <c r="AE517" s="1069" t="str" cm="1">
        <f t="array" ref="AE517">IF($D517&lt;COLUMNS($F$7:AE$7),"",INDEX(TableDiv[[GASB]:[GASB]],_xlfn.AGGREGATE(15,3,(TableDiv[[Agency]:[Agency]]=$E517)/(TableDiv[[Agency]:[Agency]]=$E517)*(ROW(TableDiv[Agency])-ROW(TableDiv[[#Headers],[Agency]])),COLUMNS($F$7:AE$7))))</f>
        <v/>
      </c>
      <c r="AF517" s="1069" t="str" cm="1">
        <f t="array" ref="AF517">IF($D517&lt;COLUMNS($F$7:AF$7),"",INDEX(TableDiv[[GASB]:[GASB]],_xlfn.AGGREGATE(15,3,(TableDiv[[Agency]:[Agency]]=$E517)/(TableDiv[[Agency]:[Agency]]=$E517)*(ROW(TableDiv[Agency])-ROW(TableDiv[[#Headers],[Agency]])),COLUMNS($F$7:AF$7))))</f>
        <v/>
      </c>
      <c r="AG517" s="1069" t="str" cm="1">
        <f t="array" ref="AG517">IF($D517&lt;COLUMNS($F$7:AG$7),"",INDEX(TableDiv[[GASB]:[GASB]],_xlfn.AGGREGATE(15,3,(TableDiv[[Agency]:[Agency]]=$E517)/(TableDiv[[Agency]:[Agency]]=$E517)*(ROW(TableDiv[Agency])-ROW(TableDiv[[#Headers],[Agency]])),COLUMNS($F$7:AG$7))))</f>
        <v/>
      </c>
      <c r="AH517" s="1069" t="str" cm="1">
        <f t="array" ref="AH517">IF($D517&lt;COLUMNS($F$7:AH$7),"",INDEX(TableDiv[[GASB]:[GASB]],_xlfn.AGGREGATE(15,3,(TableDiv[[Agency]:[Agency]]=$E517)/(TableDiv[[Agency]:[Agency]]=$E517)*(ROW(TableDiv[Agency])-ROW(TableDiv[[#Headers],[Agency]])),COLUMNS($F$7:AH$7))))</f>
        <v/>
      </c>
      <c r="AI517" s="1069" t="str" cm="1">
        <f t="array" ref="AI517">IF($D517&lt;COLUMNS($F$7:AI$7),"",INDEX(TableDiv[[GASB]:[GASB]],_xlfn.AGGREGATE(15,3,(TableDiv[[Agency]:[Agency]]=$E517)/(TableDiv[[Agency]:[Agency]]=$E517)*(ROW(TableDiv[Agency])-ROW(TableDiv[[#Headers],[Agency]])),COLUMNS($F$7:AI$7))))</f>
        <v/>
      </c>
      <c r="AJ517" s="1069" t="str" cm="1">
        <f t="array" ref="AJ517">IF($D517&lt;COLUMNS($F$7:AJ$7),"",INDEX(TableDiv[[GASB]:[GASB]],_xlfn.AGGREGATE(15,3,(TableDiv[[Agency]:[Agency]]=$E517)/(TableDiv[[Agency]:[Agency]]=$E517)*(ROW(TableDiv[Agency])-ROW(TableDiv[[#Headers],[Agency]])),COLUMNS($F$7:AJ$7))))</f>
        <v/>
      </c>
      <c r="AK517" s="1069" t="str" cm="1">
        <f t="array" ref="AK517">IF($D517&lt;COLUMNS($F$7:AK$7),"",INDEX(TableDiv[[GASB]:[GASB]],_xlfn.AGGREGATE(15,3,(TableDiv[[Agency]:[Agency]]=$E517)/(TableDiv[[Agency]:[Agency]]=$E517)*(ROW(TableDiv[Agency])-ROW(TableDiv[[#Headers],[Agency]])),COLUMNS($F$7:AK$7))))</f>
        <v/>
      </c>
      <c r="AL517" s="1069" t="str" cm="1">
        <f t="array" ref="AL517">IF($D517&lt;COLUMNS($F$7:AL$7),"",INDEX(TableDiv[[GASB]:[GASB]],_xlfn.AGGREGATE(15,3,(TableDiv[[Agency]:[Agency]]=$E517)/(TableDiv[[Agency]:[Agency]]=$E517)*(ROW(TableDiv[Agency])-ROW(TableDiv[[#Headers],[Agency]])),COLUMNS($F$7:AL$7))))</f>
        <v/>
      </c>
      <c r="AM517" s="1069" t="str" cm="1">
        <f t="array" ref="AM517">IF($D517&lt;COLUMNS($F$7:AM$7),"",INDEX(TableDiv[[GASB]:[GASB]],_xlfn.AGGREGATE(15,3,(TableDiv[[Agency]:[Agency]]=$E517)/(TableDiv[[Agency]:[Agency]]=$E517)*(ROW(TableDiv[Agency])-ROW(TableDiv[[#Headers],[Agency]])),COLUMNS($F$7:AM$7))))</f>
        <v/>
      </c>
      <c r="AN517" s="1069"/>
      <c r="AO517" s="1069"/>
      <c r="AP517" s="1069"/>
      <c r="AQ517" s="1069"/>
      <c r="AR517" s="1069"/>
      <c r="AS517" s="1069"/>
    </row>
    <row r="518" spans="1:45" ht="15">
      <c r="A518" s="1073"/>
      <c r="B518" s="1073"/>
      <c r="C518" s="1069"/>
      <c r="W518" s="1069" t="str" cm="1">
        <f t="array" ref="W518">IF($D518&lt;COLUMNS($F$7:W$7),"",INDEX(TableDiv[[GASB]:[GASB]],_xlfn.AGGREGATE(15,3,(TableDiv[[Agency]:[Agency]]=$E518)/(TableDiv[[Agency]:[Agency]]=$E518)*(ROW(TableDiv[Agency])-ROW(TableDiv[[#Headers],[Agency]])),COLUMNS($F$7:W$7))))</f>
        <v/>
      </c>
      <c r="X518" s="1069" t="str" cm="1">
        <f t="array" ref="X518">IF($D518&lt;COLUMNS($F$7:X$7),"",INDEX(TableDiv[[GASB]:[GASB]],_xlfn.AGGREGATE(15,3,(TableDiv[[Agency]:[Agency]]=$E518)/(TableDiv[[Agency]:[Agency]]=$E518)*(ROW(TableDiv[Agency])-ROW(TableDiv[[#Headers],[Agency]])),COLUMNS($F$7:X$7))))</f>
        <v/>
      </c>
      <c r="Y518" s="1069" t="str" cm="1">
        <f t="array" ref="Y518">IF($D518&lt;COLUMNS($F$7:Y$7),"",INDEX(TableDiv[[GASB]:[GASB]],_xlfn.AGGREGATE(15,3,(TableDiv[[Agency]:[Agency]]=$E518)/(TableDiv[[Agency]:[Agency]]=$E518)*(ROW(TableDiv[Agency])-ROW(TableDiv[[#Headers],[Agency]])),COLUMNS($F$7:Y$7))))</f>
        <v/>
      </c>
      <c r="Z518" s="1069" t="str" cm="1">
        <f t="array" ref="Z518">IF($D518&lt;COLUMNS($F$7:Z$7),"",INDEX(TableDiv[[GASB]:[GASB]],_xlfn.AGGREGATE(15,3,(TableDiv[[Agency]:[Agency]]=$E518)/(TableDiv[[Agency]:[Agency]]=$E518)*(ROW(TableDiv[Agency])-ROW(TableDiv[[#Headers],[Agency]])),COLUMNS($F$7:Z$7))))</f>
        <v/>
      </c>
      <c r="AA518" s="1069" t="str" cm="1">
        <f t="array" ref="AA518">IF($D518&lt;COLUMNS($F$7:AA$7),"",INDEX(TableDiv[[GASB]:[GASB]],_xlfn.AGGREGATE(15,3,(TableDiv[[Agency]:[Agency]]=$E518)/(TableDiv[[Agency]:[Agency]]=$E518)*(ROW(TableDiv[Agency])-ROW(TableDiv[[#Headers],[Agency]])),COLUMNS($F$7:AA$7))))</f>
        <v/>
      </c>
      <c r="AB518" s="1069" t="str" cm="1">
        <f t="array" ref="AB518">IF($D518&lt;COLUMNS($F$7:AB$7),"",INDEX(TableDiv[[GASB]:[GASB]],_xlfn.AGGREGATE(15,3,(TableDiv[[Agency]:[Agency]]=$E518)/(TableDiv[[Agency]:[Agency]]=$E518)*(ROW(TableDiv[Agency])-ROW(TableDiv[[#Headers],[Agency]])),COLUMNS($F$7:AB$7))))</f>
        <v/>
      </c>
      <c r="AC518" s="1069" t="str" cm="1">
        <f t="array" ref="AC518">IF($D518&lt;COLUMNS($F$7:AC$7),"",INDEX(TableDiv[[GASB]:[GASB]],_xlfn.AGGREGATE(15,3,(TableDiv[[Agency]:[Agency]]=$E518)/(TableDiv[[Agency]:[Agency]]=$E518)*(ROW(TableDiv[Agency])-ROW(TableDiv[[#Headers],[Agency]])),COLUMNS($F$7:AC$7))))</f>
        <v/>
      </c>
      <c r="AD518" s="1069" t="str" cm="1">
        <f t="array" ref="AD518">IF($D518&lt;COLUMNS($F$7:AD$7),"",INDEX(TableDiv[[GASB]:[GASB]],_xlfn.AGGREGATE(15,3,(TableDiv[[Agency]:[Agency]]=$E518)/(TableDiv[[Agency]:[Agency]]=$E518)*(ROW(TableDiv[Agency])-ROW(TableDiv[[#Headers],[Agency]])),COLUMNS($F$7:AD$7))))</f>
        <v/>
      </c>
      <c r="AE518" s="1069" t="str" cm="1">
        <f t="array" ref="AE518">IF($D518&lt;COLUMNS($F$7:AE$7),"",INDEX(TableDiv[[GASB]:[GASB]],_xlfn.AGGREGATE(15,3,(TableDiv[[Agency]:[Agency]]=$E518)/(TableDiv[[Agency]:[Agency]]=$E518)*(ROW(TableDiv[Agency])-ROW(TableDiv[[#Headers],[Agency]])),COLUMNS($F$7:AE$7))))</f>
        <v/>
      </c>
      <c r="AF518" s="1069" t="str" cm="1">
        <f t="array" ref="AF518">IF($D518&lt;COLUMNS($F$7:AF$7),"",INDEX(TableDiv[[GASB]:[GASB]],_xlfn.AGGREGATE(15,3,(TableDiv[[Agency]:[Agency]]=$E518)/(TableDiv[[Agency]:[Agency]]=$E518)*(ROW(TableDiv[Agency])-ROW(TableDiv[[#Headers],[Agency]])),COLUMNS($F$7:AF$7))))</f>
        <v/>
      </c>
      <c r="AG518" s="1069" t="str" cm="1">
        <f t="array" ref="AG518">IF($D518&lt;COLUMNS($F$7:AG$7),"",INDEX(TableDiv[[GASB]:[GASB]],_xlfn.AGGREGATE(15,3,(TableDiv[[Agency]:[Agency]]=$E518)/(TableDiv[[Agency]:[Agency]]=$E518)*(ROW(TableDiv[Agency])-ROW(TableDiv[[#Headers],[Agency]])),COLUMNS($F$7:AG$7))))</f>
        <v/>
      </c>
      <c r="AH518" s="1069" t="str" cm="1">
        <f t="array" ref="AH518">IF($D518&lt;COLUMNS($F$7:AH$7),"",INDEX(TableDiv[[GASB]:[GASB]],_xlfn.AGGREGATE(15,3,(TableDiv[[Agency]:[Agency]]=$E518)/(TableDiv[[Agency]:[Agency]]=$E518)*(ROW(TableDiv[Agency])-ROW(TableDiv[[#Headers],[Agency]])),COLUMNS($F$7:AH$7))))</f>
        <v/>
      </c>
      <c r="AI518" s="1069" t="str" cm="1">
        <f t="array" ref="AI518">IF($D518&lt;COLUMNS($F$7:AI$7),"",INDEX(TableDiv[[GASB]:[GASB]],_xlfn.AGGREGATE(15,3,(TableDiv[[Agency]:[Agency]]=$E518)/(TableDiv[[Agency]:[Agency]]=$E518)*(ROW(TableDiv[Agency])-ROW(TableDiv[[#Headers],[Agency]])),COLUMNS($F$7:AI$7))))</f>
        <v/>
      </c>
      <c r="AJ518" s="1069" t="str" cm="1">
        <f t="array" ref="AJ518">IF($D518&lt;COLUMNS($F$7:AJ$7),"",INDEX(TableDiv[[GASB]:[GASB]],_xlfn.AGGREGATE(15,3,(TableDiv[[Agency]:[Agency]]=$E518)/(TableDiv[[Agency]:[Agency]]=$E518)*(ROW(TableDiv[Agency])-ROW(TableDiv[[#Headers],[Agency]])),COLUMNS($F$7:AJ$7))))</f>
        <v/>
      </c>
      <c r="AK518" s="1069" t="str" cm="1">
        <f t="array" ref="AK518">IF($D518&lt;COLUMNS($F$7:AK$7),"",INDEX(TableDiv[[GASB]:[GASB]],_xlfn.AGGREGATE(15,3,(TableDiv[[Agency]:[Agency]]=$E518)/(TableDiv[[Agency]:[Agency]]=$E518)*(ROW(TableDiv[Agency])-ROW(TableDiv[[#Headers],[Agency]])),COLUMNS($F$7:AK$7))))</f>
        <v/>
      </c>
      <c r="AL518" s="1069" t="str" cm="1">
        <f t="array" ref="AL518">IF($D518&lt;COLUMNS($F$7:AL$7),"",INDEX(TableDiv[[GASB]:[GASB]],_xlfn.AGGREGATE(15,3,(TableDiv[[Agency]:[Agency]]=$E518)/(TableDiv[[Agency]:[Agency]]=$E518)*(ROW(TableDiv[Agency])-ROW(TableDiv[[#Headers],[Agency]])),COLUMNS($F$7:AL$7))))</f>
        <v/>
      </c>
      <c r="AM518" s="1069" t="str" cm="1">
        <f t="array" ref="AM518">IF($D518&lt;COLUMNS($F$7:AM$7),"",INDEX(TableDiv[[GASB]:[GASB]],_xlfn.AGGREGATE(15,3,(TableDiv[[Agency]:[Agency]]=$E518)/(TableDiv[[Agency]:[Agency]]=$E518)*(ROW(TableDiv[Agency])-ROW(TableDiv[[#Headers],[Agency]])),COLUMNS($F$7:AM$7))))</f>
        <v/>
      </c>
      <c r="AN518" s="1069"/>
      <c r="AO518" s="1069"/>
      <c r="AP518" s="1069"/>
      <c r="AQ518" s="1069"/>
      <c r="AR518" s="1069"/>
      <c r="AS518" s="1069"/>
    </row>
    <row r="519" spans="1:45" ht="15">
      <c r="A519" s="1073"/>
      <c r="B519" s="1073"/>
      <c r="C519" s="1069"/>
      <c r="W519" s="1069" t="str" cm="1">
        <f t="array" ref="W519">IF($D519&lt;COLUMNS($F$7:W$7),"",INDEX(TableDiv[[GASB]:[GASB]],_xlfn.AGGREGATE(15,3,(TableDiv[[Agency]:[Agency]]=$E519)/(TableDiv[[Agency]:[Agency]]=$E519)*(ROW(TableDiv[Agency])-ROW(TableDiv[[#Headers],[Agency]])),COLUMNS($F$7:W$7))))</f>
        <v/>
      </c>
      <c r="X519" s="1069" t="str" cm="1">
        <f t="array" ref="X519">IF($D519&lt;COLUMNS($F$7:X$7),"",INDEX(TableDiv[[GASB]:[GASB]],_xlfn.AGGREGATE(15,3,(TableDiv[[Agency]:[Agency]]=$E519)/(TableDiv[[Agency]:[Agency]]=$E519)*(ROW(TableDiv[Agency])-ROW(TableDiv[[#Headers],[Agency]])),COLUMNS($F$7:X$7))))</f>
        <v/>
      </c>
      <c r="Y519" s="1069" t="str" cm="1">
        <f t="array" ref="Y519">IF($D519&lt;COLUMNS($F$7:Y$7),"",INDEX(TableDiv[[GASB]:[GASB]],_xlfn.AGGREGATE(15,3,(TableDiv[[Agency]:[Agency]]=$E519)/(TableDiv[[Agency]:[Agency]]=$E519)*(ROW(TableDiv[Agency])-ROW(TableDiv[[#Headers],[Agency]])),COLUMNS($F$7:Y$7))))</f>
        <v/>
      </c>
      <c r="Z519" s="1069" t="str" cm="1">
        <f t="array" ref="Z519">IF($D519&lt;COLUMNS($F$7:Z$7),"",INDEX(TableDiv[[GASB]:[GASB]],_xlfn.AGGREGATE(15,3,(TableDiv[[Agency]:[Agency]]=$E519)/(TableDiv[[Agency]:[Agency]]=$E519)*(ROW(TableDiv[Agency])-ROW(TableDiv[[#Headers],[Agency]])),COLUMNS($F$7:Z$7))))</f>
        <v/>
      </c>
      <c r="AA519" s="1069" t="str" cm="1">
        <f t="array" ref="AA519">IF($D519&lt;COLUMNS($F$7:AA$7),"",INDEX(TableDiv[[GASB]:[GASB]],_xlfn.AGGREGATE(15,3,(TableDiv[[Agency]:[Agency]]=$E519)/(TableDiv[[Agency]:[Agency]]=$E519)*(ROW(TableDiv[Agency])-ROW(TableDiv[[#Headers],[Agency]])),COLUMNS($F$7:AA$7))))</f>
        <v/>
      </c>
      <c r="AB519" s="1069" t="str" cm="1">
        <f t="array" ref="AB519">IF($D519&lt;COLUMNS($F$7:AB$7),"",INDEX(TableDiv[[GASB]:[GASB]],_xlfn.AGGREGATE(15,3,(TableDiv[[Agency]:[Agency]]=$E519)/(TableDiv[[Agency]:[Agency]]=$E519)*(ROW(TableDiv[Agency])-ROW(TableDiv[[#Headers],[Agency]])),COLUMNS($F$7:AB$7))))</f>
        <v/>
      </c>
      <c r="AC519" s="1069" t="str" cm="1">
        <f t="array" ref="AC519">IF($D519&lt;COLUMNS($F$7:AC$7),"",INDEX(TableDiv[[GASB]:[GASB]],_xlfn.AGGREGATE(15,3,(TableDiv[[Agency]:[Agency]]=$E519)/(TableDiv[[Agency]:[Agency]]=$E519)*(ROW(TableDiv[Agency])-ROW(TableDiv[[#Headers],[Agency]])),COLUMNS($F$7:AC$7))))</f>
        <v/>
      </c>
      <c r="AD519" s="1069" t="str" cm="1">
        <f t="array" ref="AD519">IF($D519&lt;COLUMNS($F$7:AD$7),"",INDEX(TableDiv[[GASB]:[GASB]],_xlfn.AGGREGATE(15,3,(TableDiv[[Agency]:[Agency]]=$E519)/(TableDiv[[Agency]:[Agency]]=$E519)*(ROW(TableDiv[Agency])-ROW(TableDiv[[#Headers],[Agency]])),COLUMNS($F$7:AD$7))))</f>
        <v/>
      </c>
      <c r="AE519" s="1069" t="str" cm="1">
        <f t="array" ref="AE519">IF($D519&lt;COLUMNS($F$7:AE$7),"",INDEX(TableDiv[[GASB]:[GASB]],_xlfn.AGGREGATE(15,3,(TableDiv[[Agency]:[Agency]]=$E519)/(TableDiv[[Agency]:[Agency]]=$E519)*(ROW(TableDiv[Agency])-ROW(TableDiv[[#Headers],[Agency]])),COLUMNS($F$7:AE$7))))</f>
        <v/>
      </c>
      <c r="AF519" s="1069" t="str" cm="1">
        <f t="array" ref="AF519">IF($D519&lt;COLUMNS($F$7:AF$7),"",INDEX(TableDiv[[GASB]:[GASB]],_xlfn.AGGREGATE(15,3,(TableDiv[[Agency]:[Agency]]=$E519)/(TableDiv[[Agency]:[Agency]]=$E519)*(ROW(TableDiv[Agency])-ROW(TableDiv[[#Headers],[Agency]])),COLUMNS($F$7:AF$7))))</f>
        <v/>
      </c>
      <c r="AG519" s="1069" t="str" cm="1">
        <f t="array" ref="AG519">IF($D519&lt;COLUMNS($F$7:AG$7),"",INDEX(TableDiv[[GASB]:[GASB]],_xlfn.AGGREGATE(15,3,(TableDiv[[Agency]:[Agency]]=$E519)/(TableDiv[[Agency]:[Agency]]=$E519)*(ROW(TableDiv[Agency])-ROW(TableDiv[[#Headers],[Agency]])),COLUMNS($F$7:AG$7))))</f>
        <v/>
      </c>
      <c r="AH519" s="1069" t="str" cm="1">
        <f t="array" ref="AH519">IF($D519&lt;COLUMNS($F$7:AH$7),"",INDEX(TableDiv[[GASB]:[GASB]],_xlfn.AGGREGATE(15,3,(TableDiv[[Agency]:[Agency]]=$E519)/(TableDiv[[Agency]:[Agency]]=$E519)*(ROW(TableDiv[Agency])-ROW(TableDiv[[#Headers],[Agency]])),COLUMNS($F$7:AH$7))))</f>
        <v/>
      </c>
      <c r="AI519" s="1069" t="str" cm="1">
        <f t="array" ref="AI519">IF($D519&lt;COLUMNS($F$7:AI$7),"",INDEX(TableDiv[[GASB]:[GASB]],_xlfn.AGGREGATE(15,3,(TableDiv[[Agency]:[Agency]]=$E519)/(TableDiv[[Agency]:[Agency]]=$E519)*(ROW(TableDiv[Agency])-ROW(TableDiv[[#Headers],[Agency]])),COLUMNS($F$7:AI$7))))</f>
        <v/>
      </c>
      <c r="AJ519" s="1069" t="str" cm="1">
        <f t="array" ref="AJ519">IF($D519&lt;COLUMNS($F$7:AJ$7),"",INDEX(TableDiv[[GASB]:[GASB]],_xlfn.AGGREGATE(15,3,(TableDiv[[Agency]:[Agency]]=$E519)/(TableDiv[[Agency]:[Agency]]=$E519)*(ROW(TableDiv[Agency])-ROW(TableDiv[[#Headers],[Agency]])),COLUMNS($F$7:AJ$7))))</f>
        <v/>
      </c>
      <c r="AK519" s="1069" t="str" cm="1">
        <f t="array" ref="AK519">IF($D519&lt;COLUMNS($F$7:AK$7),"",INDEX(TableDiv[[GASB]:[GASB]],_xlfn.AGGREGATE(15,3,(TableDiv[[Agency]:[Agency]]=$E519)/(TableDiv[[Agency]:[Agency]]=$E519)*(ROW(TableDiv[Agency])-ROW(TableDiv[[#Headers],[Agency]])),COLUMNS($F$7:AK$7))))</f>
        <v/>
      </c>
      <c r="AL519" s="1069" t="str" cm="1">
        <f t="array" ref="AL519">IF($D519&lt;COLUMNS($F$7:AL$7),"",INDEX(TableDiv[[GASB]:[GASB]],_xlfn.AGGREGATE(15,3,(TableDiv[[Agency]:[Agency]]=$E519)/(TableDiv[[Agency]:[Agency]]=$E519)*(ROW(TableDiv[Agency])-ROW(TableDiv[[#Headers],[Agency]])),COLUMNS($F$7:AL$7))))</f>
        <v/>
      </c>
      <c r="AM519" s="1069" t="str" cm="1">
        <f t="array" ref="AM519">IF($D519&lt;COLUMNS($F$7:AM$7),"",INDEX(TableDiv[[GASB]:[GASB]],_xlfn.AGGREGATE(15,3,(TableDiv[[Agency]:[Agency]]=$E519)/(TableDiv[[Agency]:[Agency]]=$E519)*(ROW(TableDiv[Agency])-ROW(TableDiv[[#Headers],[Agency]])),COLUMNS($F$7:AM$7))))</f>
        <v/>
      </c>
      <c r="AN519" s="1069"/>
      <c r="AO519" s="1069"/>
      <c r="AP519" s="1069"/>
      <c r="AQ519" s="1069"/>
      <c r="AR519" s="1069"/>
      <c r="AS519" s="1069"/>
    </row>
    <row r="520" spans="1:45" ht="15">
      <c r="A520" s="1073"/>
      <c r="B520" s="1073"/>
      <c r="C520" s="1069"/>
      <c r="W520" s="1069" t="str" cm="1">
        <f t="array" ref="W520">IF($D520&lt;COLUMNS($F$7:W$7),"",INDEX(TableDiv[[GASB]:[GASB]],_xlfn.AGGREGATE(15,3,(TableDiv[[Agency]:[Agency]]=$E520)/(TableDiv[[Agency]:[Agency]]=$E520)*(ROW(TableDiv[Agency])-ROW(TableDiv[[#Headers],[Agency]])),COLUMNS($F$7:W$7))))</f>
        <v/>
      </c>
      <c r="X520" s="1069" t="str" cm="1">
        <f t="array" ref="X520">IF($D520&lt;COLUMNS($F$7:X$7),"",INDEX(TableDiv[[GASB]:[GASB]],_xlfn.AGGREGATE(15,3,(TableDiv[[Agency]:[Agency]]=$E520)/(TableDiv[[Agency]:[Agency]]=$E520)*(ROW(TableDiv[Agency])-ROW(TableDiv[[#Headers],[Agency]])),COLUMNS($F$7:X$7))))</f>
        <v/>
      </c>
      <c r="Y520" s="1069" t="str" cm="1">
        <f t="array" ref="Y520">IF($D520&lt;COLUMNS($F$7:Y$7),"",INDEX(TableDiv[[GASB]:[GASB]],_xlfn.AGGREGATE(15,3,(TableDiv[[Agency]:[Agency]]=$E520)/(TableDiv[[Agency]:[Agency]]=$E520)*(ROW(TableDiv[Agency])-ROW(TableDiv[[#Headers],[Agency]])),COLUMNS($F$7:Y$7))))</f>
        <v/>
      </c>
      <c r="Z520" s="1069" t="str" cm="1">
        <f t="array" ref="Z520">IF($D520&lt;COLUMNS($F$7:Z$7),"",INDEX(TableDiv[[GASB]:[GASB]],_xlfn.AGGREGATE(15,3,(TableDiv[[Agency]:[Agency]]=$E520)/(TableDiv[[Agency]:[Agency]]=$E520)*(ROW(TableDiv[Agency])-ROW(TableDiv[[#Headers],[Agency]])),COLUMNS($F$7:Z$7))))</f>
        <v/>
      </c>
      <c r="AA520" s="1069" t="str" cm="1">
        <f t="array" ref="AA520">IF($D520&lt;COLUMNS($F$7:AA$7),"",INDEX(TableDiv[[GASB]:[GASB]],_xlfn.AGGREGATE(15,3,(TableDiv[[Agency]:[Agency]]=$E520)/(TableDiv[[Agency]:[Agency]]=$E520)*(ROW(TableDiv[Agency])-ROW(TableDiv[[#Headers],[Agency]])),COLUMNS($F$7:AA$7))))</f>
        <v/>
      </c>
      <c r="AB520" s="1069" t="str" cm="1">
        <f t="array" ref="AB520">IF($D520&lt;COLUMNS($F$7:AB$7),"",INDEX(TableDiv[[GASB]:[GASB]],_xlfn.AGGREGATE(15,3,(TableDiv[[Agency]:[Agency]]=$E520)/(TableDiv[[Agency]:[Agency]]=$E520)*(ROW(TableDiv[Agency])-ROW(TableDiv[[#Headers],[Agency]])),COLUMNS($F$7:AB$7))))</f>
        <v/>
      </c>
      <c r="AC520" s="1069" t="str" cm="1">
        <f t="array" ref="AC520">IF($D520&lt;COLUMNS($F$7:AC$7),"",INDEX(TableDiv[[GASB]:[GASB]],_xlfn.AGGREGATE(15,3,(TableDiv[[Agency]:[Agency]]=$E520)/(TableDiv[[Agency]:[Agency]]=$E520)*(ROW(TableDiv[Agency])-ROW(TableDiv[[#Headers],[Agency]])),COLUMNS($F$7:AC$7))))</f>
        <v/>
      </c>
      <c r="AD520" s="1069" t="str" cm="1">
        <f t="array" ref="AD520">IF($D520&lt;COLUMNS($F$7:AD$7),"",INDEX(TableDiv[[GASB]:[GASB]],_xlfn.AGGREGATE(15,3,(TableDiv[[Agency]:[Agency]]=$E520)/(TableDiv[[Agency]:[Agency]]=$E520)*(ROW(TableDiv[Agency])-ROW(TableDiv[[#Headers],[Agency]])),COLUMNS($F$7:AD$7))))</f>
        <v/>
      </c>
      <c r="AE520" s="1069" t="str" cm="1">
        <f t="array" ref="AE520">IF($D520&lt;COLUMNS($F$7:AE$7),"",INDEX(TableDiv[[GASB]:[GASB]],_xlfn.AGGREGATE(15,3,(TableDiv[[Agency]:[Agency]]=$E520)/(TableDiv[[Agency]:[Agency]]=$E520)*(ROW(TableDiv[Agency])-ROW(TableDiv[[#Headers],[Agency]])),COLUMNS($F$7:AE$7))))</f>
        <v/>
      </c>
      <c r="AF520" s="1069" t="str" cm="1">
        <f t="array" ref="AF520">IF($D520&lt;COLUMNS($F$7:AF$7),"",INDEX(TableDiv[[GASB]:[GASB]],_xlfn.AGGREGATE(15,3,(TableDiv[[Agency]:[Agency]]=$E520)/(TableDiv[[Agency]:[Agency]]=$E520)*(ROW(TableDiv[Agency])-ROW(TableDiv[[#Headers],[Agency]])),COLUMNS($F$7:AF$7))))</f>
        <v/>
      </c>
      <c r="AG520" s="1069" t="str" cm="1">
        <f t="array" ref="AG520">IF($D520&lt;COLUMNS($F$7:AG$7),"",INDEX(TableDiv[[GASB]:[GASB]],_xlfn.AGGREGATE(15,3,(TableDiv[[Agency]:[Agency]]=$E520)/(TableDiv[[Agency]:[Agency]]=$E520)*(ROW(TableDiv[Agency])-ROW(TableDiv[[#Headers],[Agency]])),COLUMNS($F$7:AG$7))))</f>
        <v/>
      </c>
      <c r="AH520" s="1069" t="str" cm="1">
        <f t="array" ref="AH520">IF($D520&lt;COLUMNS($F$7:AH$7),"",INDEX(TableDiv[[GASB]:[GASB]],_xlfn.AGGREGATE(15,3,(TableDiv[[Agency]:[Agency]]=$E520)/(TableDiv[[Agency]:[Agency]]=$E520)*(ROW(TableDiv[Agency])-ROW(TableDiv[[#Headers],[Agency]])),COLUMNS($F$7:AH$7))))</f>
        <v/>
      </c>
      <c r="AI520" s="1069" t="str" cm="1">
        <f t="array" ref="AI520">IF($D520&lt;COLUMNS($F$7:AI$7),"",INDEX(TableDiv[[GASB]:[GASB]],_xlfn.AGGREGATE(15,3,(TableDiv[[Agency]:[Agency]]=$E520)/(TableDiv[[Agency]:[Agency]]=$E520)*(ROW(TableDiv[Agency])-ROW(TableDiv[[#Headers],[Agency]])),COLUMNS($F$7:AI$7))))</f>
        <v/>
      </c>
      <c r="AJ520" s="1069" t="str" cm="1">
        <f t="array" ref="AJ520">IF($D520&lt;COLUMNS($F$7:AJ$7),"",INDEX(TableDiv[[GASB]:[GASB]],_xlfn.AGGREGATE(15,3,(TableDiv[[Agency]:[Agency]]=$E520)/(TableDiv[[Agency]:[Agency]]=$E520)*(ROW(TableDiv[Agency])-ROW(TableDiv[[#Headers],[Agency]])),COLUMNS($F$7:AJ$7))))</f>
        <v/>
      </c>
      <c r="AK520" s="1069" t="str" cm="1">
        <f t="array" ref="AK520">IF($D520&lt;COLUMNS($F$7:AK$7),"",INDEX(TableDiv[[GASB]:[GASB]],_xlfn.AGGREGATE(15,3,(TableDiv[[Agency]:[Agency]]=$E520)/(TableDiv[[Agency]:[Agency]]=$E520)*(ROW(TableDiv[Agency])-ROW(TableDiv[[#Headers],[Agency]])),COLUMNS($F$7:AK$7))))</f>
        <v/>
      </c>
      <c r="AL520" s="1069" t="str" cm="1">
        <f t="array" ref="AL520">IF($D520&lt;COLUMNS($F$7:AL$7),"",INDEX(TableDiv[[GASB]:[GASB]],_xlfn.AGGREGATE(15,3,(TableDiv[[Agency]:[Agency]]=$E520)/(TableDiv[[Agency]:[Agency]]=$E520)*(ROW(TableDiv[Agency])-ROW(TableDiv[[#Headers],[Agency]])),COLUMNS($F$7:AL$7))))</f>
        <v/>
      </c>
      <c r="AM520" s="1069" t="str" cm="1">
        <f t="array" ref="AM520">IF($D520&lt;COLUMNS($F$7:AM$7),"",INDEX(TableDiv[[GASB]:[GASB]],_xlfn.AGGREGATE(15,3,(TableDiv[[Agency]:[Agency]]=$E520)/(TableDiv[[Agency]:[Agency]]=$E520)*(ROW(TableDiv[Agency])-ROW(TableDiv[[#Headers],[Agency]])),COLUMNS($F$7:AM$7))))</f>
        <v/>
      </c>
      <c r="AN520" s="1069"/>
      <c r="AO520" s="1069"/>
      <c r="AP520" s="1069"/>
      <c r="AQ520" s="1069"/>
      <c r="AR520" s="1069"/>
      <c r="AS520" s="1069"/>
    </row>
    <row r="521" spans="1:45" ht="15">
      <c r="A521" s="1073"/>
      <c r="B521" s="1073"/>
      <c r="C521" s="1069"/>
      <c r="W521" s="1069" t="str" cm="1">
        <f t="array" ref="W521">IF($D521&lt;COLUMNS($F$7:W$7),"",INDEX(TableDiv[[GASB]:[GASB]],_xlfn.AGGREGATE(15,3,(TableDiv[[Agency]:[Agency]]=$E521)/(TableDiv[[Agency]:[Agency]]=$E521)*(ROW(TableDiv[Agency])-ROW(TableDiv[[#Headers],[Agency]])),COLUMNS($F$7:W$7))))</f>
        <v/>
      </c>
      <c r="X521" s="1069" t="str" cm="1">
        <f t="array" ref="X521">IF($D521&lt;COLUMNS($F$7:X$7),"",INDEX(TableDiv[[GASB]:[GASB]],_xlfn.AGGREGATE(15,3,(TableDiv[[Agency]:[Agency]]=$E521)/(TableDiv[[Agency]:[Agency]]=$E521)*(ROW(TableDiv[Agency])-ROW(TableDiv[[#Headers],[Agency]])),COLUMNS($F$7:X$7))))</f>
        <v/>
      </c>
      <c r="Y521" s="1069" t="str" cm="1">
        <f t="array" ref="Y521">IF($D521&lt;COLUMNS($F$7:Y$7),"",INDEX(TableDiv[[GASB]:[GASB]],_xlfn.AGGREGATE(15,3,(TableDiv[[Agency]:[Agency]]=$E521)/(TableDiv[[Agency]:[Agency]]=$E521)*(ROW(TableDiv[Agency])-ROW(TableDiv[[#Headers],[Agency]])),COLUMNS($F$7:Y$7))))</f>
        <v/>
      </c>
      <c r="Z521" s="1069" t="str" cm="1">
        <f t="array" ref="Z521">IF($D521&lt;COLUMNS($F$7:Z$7),"",INDEX(TableDiv[[GASB]:[GASB]],_xlfn.AGGREGATE(15,3,(TableDiv[[Agency]:[Agency]]=$E521)/(TableDiv[[Agency]:[Agency]]=$E521)*(ROW(TableDiv[Agency])-ROW(TableDiv[[#Headers],[Agency]])),COLUMNS($F$7:Z$7))))</f>
        <v/>
      </c>
      <c r="AA521" s="1069" t="str" cm="1">
        <f t="array" ref="AA521">IF($D521&lt;COLUMNS($F$7:AA$7),"",INDEX(TableDiv[[GASB]:[GASB]],_xlfn.AGGREGATE(15,3,(TableDiv[[Agency]:[Agency]]=$E521)/(TableDiv[[Agency]:[Agency]]=$E521)*(ROW(TableDiv[Agency])-ROW(TableDiv[[#Headers],[Agency]])),COLUMNS($F$7:AA$7))))</f>
        <v/>
      </c>
      <c r="AB521" s="1069" t="str" cm="1">
        <f t="array" ref="AB521">IF($D521&lt;COLUMNS($F$7:AB$7),"",INDEX(TableDiv[[GASB]:[GASB]],_xlfn.AGGREGATE(15,3,(TableDiv[[Agency]:[Agency]]=$E521)/(TableDiv[[Agency]:[Agency]]=$E521)*(ROW(TableDiv[Agency])-ROW(TableDiv[[#Headers],[Agency]])),COLUMNS($F$7:AB$7))))</f>
        <v/>
      </c>
      <c r="AC521" s="1069" t="str" cm="1">
        <f t="array" ref="AC521">IF($D521&lt;COLUMNS($F$7:AC$7),"",INDEX(TableDiv[[GASB]:[GASB]],_xlfn.AGGREGATE(15,3,(TableDiv[[Agency]:[Agency]]=$E521)/(TableDiv[[Agency]:[Agency]]=$E521)*(ROW(TableDiv[Agency])-ROW(TableDiv[[#Headers],[Agency]])),COLUMNS($F$7:AC$7))))</f>
        <v/>
      </c>
      <c r="AD521" s="1069" t="str" cm="1">
        <f t="array" ref="AD521">IF($D521&lt;COLUMNS($F$7:AD$7),"",INDEX(TableDiv[[GASB]:[GASB]],_xlfn.AGGREGATE(15,3,(TableDiv[[Agency]:[Agency]]=$E521)/(TableDiv[[Agency]:[Agency]]=$E521)*(ROW(TableDiv[Agency])-ROW(TableDiv[[#Headers],[Agency]])),COLUMNS($F$7:AD$7))))</f>
        <v/>
      </c>
      <c r="AE521" s="1069" t="str" cm="1">
        <f t="array" ref="AE521">IF($D521&lt;COLUMNS($F$7:AE$7),"",INDEX(TableDiv[[GASB]:[GASB]],_xlfn.AGGREGATE(15,3,(TableDiv[[Agency]:[Agency]]=$E521)/(TableDiv[[Agency]:[Agency]]=$E521)*(ROW(TableDiv[Agency])-ROW(TableDiv[[#Headers],[Agency]])),COLUMNS($F$7:AE$7))))</f>
        <v/>
      </c>
      <c r="AF521" s="1069" t="str" cm="1">
        <f t="array" ref="AF521">IF($D521&lt;COLUMNS($F$7:AF$7),"",INDEX(TableDiv[[GASB]:[GASB]],_xlfn.AGGREGATE(15,3,(TableDiv[[Agency]:[Agency]]=$E521)/(TableDiv[[Agency]:[Agency]]=$E521)*(ROW(TableDiv[Agency])-ROW(TableDiv[[#Headers],[Agency]])),COLUMNS($F$7:AF$7))))</f>
        <v/>
      </c>
      <c r="AG521" s="1069" t="str" cm="1">
        <f t="array" ref="AG521">IF($D521&lt;COLUMNS($F$7:AG$7),"",INDEX(TableDiv[[GASB]:[GASB]],_xlfn.AGGREGATE(15,3,(TableDiv[[Agency]:[Agency]]=$E521)/(TableDiv[[Agency]:[Agency]]=$E521)*(ROW(TableDiv[Agency])-ROW(TableDiv[[#Headers],[Agency]])),COLUMNS($F$7:AG$7))))</f>
        <v/>
      </c>
      <c r="AH521" s="1069" t="str" cm="1">
        <f t="array" ref="AH521">IF($D521&lt;COLUMNS($F$7:AH$7),"",INDEX(TableDiv[[GASB]:[GASB]],_xlfn.AGGREGATE(15,3,(TableDiv[[Agency]:[Agency]]=$E521)/(TableDiv[[Agency]:[Agency]]=$E521)*(ROW(TableDiv[Agency])-ROW(TableDiv[[#Headers],[Agency]])),COLUMNS($F$7:AH$7))))</f>
        <v/>
      </c>
      <c r="AI521" s="1069" t="str" cm="1">
        <f t="array" ref="AI521">IF($D521&lt;COLUMNS($F$7:AI$7),"",INDEX(TableDiv[[GASB]:[GASB]],_xlfn.AGGREGATE(15,3,(TableDiv[[Agency]:[Agency]]=$E521)/(TableDiv[[Agency]:[Agency]]=$E521)*(ROW(TableDiv[Agency])-ROW(TableDiv[[#Headers],[Agency]])),COLUMNS($F$7:AI$7))))</f>
        <v/>
      </c>
      <c r="AJ521" s="1069" t="str" cm="1">
        <f t="array" ref="AJ521">IF($D521&lt;COLUMNS($F$7:AJ$7),"",INDEX(TableDiv[[GASB]:[GASB]],_xlfn.AGGREGATE(15,3,(TableDiv[[Agency]:[Agency]]=$E521)/(TableDiv[[Agency]:[Agency]]=$E521)*(ROW(TableDiv[Agency])-ROW(TableDiv[[#Headers],[Agency]])),COLUMNS($F$7:AJ$7))))</f>
        <v/>
      </c>
      <c r="AK521" s="1069" t="str" cm="1">
        <f t="array" ref="AK521">IF($D521&lt;COLUMNS($F$7:AK$7),"",INDEX(TableDiv[[GASB]:[GASB]],_xlfn.AGGREGATE(15,3,(TableDiv[[Agency]:[Agency]]=$E521)/(TableDiv[[Agency]:[Agency]]=$E521)*(ROW(TableDiv[Agency])-ROW(TableDiv[[#Headers],[Agency]])),COLUMNS($F$7:AK$7))))</f>
        <v/>
      </c>
      <c r="AL521" s="1069" t="str" cm="1">
        <f t="array" ref="AL521">IF($D521&lt;COLUMNS($F$7:AL$7),"",INDEX(TableDiv[[GASB]:[GASB]],_xlfn.AGGREGATE(15,3,(TableDiv[[Agency]:[Agency]]=$E521)/(TableDiv[[Agency]:[Agency]]=$E521)*(ROW(TableDiv[Agency])-ROW(TableDiv[[#Headers],[Agency]])),COLUMNS($F$7:AL$7))))</f>
        <v/>
      </c>
      <c r="AM521" s="1069" t="str" cm="1">
        <f t="array" ref="AM521">IF($D521&lt;COLUMNS($F$7:AM$7),"",INDEX(TableDiv[[GASB]:[GASB]],_xlfn.AGGREGATE(15,3,(TableDiv[[Agency]:[Agency]]=$E521)/(TableDiv[[Agency]:[Agency]]=$E521)*(ROW(TableDiv[Agency])-ROW(TableDiv[[#Headers],[Agency]])),COLUMNS($F$7:AM$7))))</f>
        <v/>
      </c>
      <c r="AN521" s="1069"/>
      <c r="AO521" s="1069"/>
      <c r="AP521" s="1069"/>
      <c r="AQ521" s="1069"/>
      <c r="AR521" s="1069"/>
      <c r="AS521" s="1069"/>
    </row>
    <row r="522" spans="1:45" ht="15">
      <c r="A522" s="1073"/>
      <c r="B522" s="1073"/>
      <c r="C522" s="1069"/>
      <c r="W522" s="1069" t="str" cm="1">
        <f t="array" ref="W522">IF($D522&lt;COLUMNS($F$7:W$7),"",INDEX(TableDiv[[GASB]:[GASB]],_xlfn.AGGREGATE(15,3,(TableDiv[[Agency]:[Agency]]=$E522)/(TableDiv[[Agency]:[Agency]]=$E522)*(ROW(TableDiv[Agency])-ROW(TableDiv[[#Headers],[Agency]])),COLUMNS($F$7:W$7))))</f>
        <v/>
      </c>
      <c r="X522" s="1069" t="str" cm="1">
        <f t="array" ref="X522">IF($D522&lt;COLUMNS($F$7:X$7),"",INDEX(TableDiv[[GASB]:[GASB]],_xlfn.AGGREGATE(15,3,(TableDiv[[Agency]:[Agency]]=$E522)/(TableDiv[[Agency]:[Agency]]=$E522)*(ROW(TableDiv[Agency])-ROW(TableDiv[[#Headers],[Agency]])),COLUMNS($F$7:X$7))))</f>
        <v/>
      </c>
      <c r="Y522" s="1069" t="str" cm="1">
        <f t="array" ref="Y522">IF($D522&lt;COLUMNS($F$7:Y$7),"",INDEX(TableDiv[[GASB]:[GASB]],_xlfn.AGGREGATE(15,3,(TableDiv[[Agency]:[Agency]]=$E522)/(TableDiv[[Agency]:[Agency]]=$E522)*(ROW(TableDiv[Agency])-ROW(TableDiv[[#Headers],[Agency]])),COLUMNS($F$7:Y$7))))</f>
        <v/>
      </c>
      <c r="Z522" s="1069" t="str" cm="1">
        <f t="array" ref="Z522">IF($D522&lt;COLUMNS($F$7:Z$7),"",INDEX(TableDiv[[GASB]:[GASB]],_xlfn.AGGREGATE(15,3,(TableDiv[[Agency]:[Agency]]=$E522)/(TableDiv[[Agency]:[Agency]]=$E522)*(ROW(TableDiv[Agency])-ROW(TableDiv[[#Headers],[Agency]])),COLUMNS($F$7:Z$7))))</f>
        <v/>
      </c>
      <c r="AA522" s="1069" t="str" cm="1">
        <f t="array" ref="AA522">IF($D522&lt;COLUMNS($F$7:AA$7),"",INDEX(TableDiv[[GASB]:[GASB]],_xlfn.AGGREGATE(15,3,(TableDiv[[Agency]:[Agency]]=$E522)/(TableDiv[[Agency]:[Agency]]=$E522)*(ROW(TableDiv[Agency])-ROW(TableDiv[[#Headers],[Agency]])),COLUMNS($F$7:AA$7))))</f>
        <v/>
      </c>
      <c r="AB522" s="1069" t="str" cm="1">
        <f t="array" ref="AB522">IF($D522&lt;COLUMNS($F$7:AB$7),"",INDEX(TableDiv[[GASB]:[GASB]],_xlfn.AGGREGATE(15,3,(TableDiv[[Agency]:[Agency]]=$E522)/(TableDiv[[Agency]:[Agency]]=$E522)*(ROW(TableDiv[Agency])-ROW(TableDiv[[#Headers],[Agency]])),COLUMNS($F$7:AB$7))))</f>
        <v/>
      </c>
      <c r="AC522" s="1069" t="str" cm="1">
        <f t="array" ref="AC522">IF($D522&lt;COLUMNS($F$7:AC$7),"",INDEX(TableDiv[[GASB]:[GASB]],_xlfn.AGGREGATE(15,3,(TableDiv[[Agency]:[Agency]]=$E522)/(TableDiv[[Agency]:[Agency]]=$E522)*(ROW(TableDiv[Agency])-ROW(TableDiv[[#Headers],[Agency]])),COLUMNS($F$7:AC$7))))</f>
        <v/>
      </c>
      <c r="AD522" s="1069" t="str" cm="1">
        <f t="array" ref="AD522">IF($D522&lt;COLUMNS($F$7:AD$7),"",INDEX(TableDiv[[GASB]:[GASB]],_xlfn.AGGREGATE(15,3,(TableDiv[[Agency]:[Agency]]=$E522)/(TableDiv[[Agency]:[Agency]]=$E522)*(ROW(TableDiv[Agency])-ROW(TableDiv[[#Headers],[Agency]])),COLUMNS($F$7:AD$7))))</f>
        <v/>
      </c>
      <c r="AE522" s="1069" t="str" cm="1">
        <f t="array" ref="AE522">IF($D522&lt;COLUMNS($F$7:AE$7),"",INDEX(TableDiv[[GASB]:[GASB]],_xlfn.AGGREGATE(15,3,(TableDiv[[Agency]:[Agency]]=$E522)/(TableDiv[[Agency]:[Agency]]=$E522)*(ROW(TableDiv[Agency])-ROW(TableDiv[[#Headers],[Agency]])),COLUMNS($F$7:AE$7))))</f>
        <v/>
      </c>
      <c r="AF522" s="1069" t="str" cm="1">
        <f t="array" ref="AF522">IF($D522&lt;COLUMNS($F$7:AF$7),"",INDEX(TableDiv[[GASB]:[GASB]],_xlfn.AGGREGATE(15,3,(TableDiv[[Agency]:[Agency]]=$E522)/(TableDiv[[Agency]:[Agency]]=$E522)*(ROW(TableDiv[Agency])-ROW(TableDiv[[#Headers],[Agency]])),COLUMNS($F$7:AF$7))))</f>
        <v/>
      </c>
      <c r="AG522" s="1069" t="str" cm="1">
        <f t="array" ref="AG522">IF($D522&lt;COLUMNS($F$7:AG$7),"",INDEX(TableDiv[[GASB]:[GASB]],_xlfn.AGGREGATE(15,3,(TableDiv[[Agency]:[Agency]]=$E522)/(TableDiv[[Agency]:[Agency]]=$E522)*(ROW(TableDiv[Agency])-ROW(TableDiv[[#Headers],[Agency]])),COLUMNS($F$7:AG$7))))</f>
        <v/>
      </c>
      <c r="AH522" s="1069" t="str" cm="1">
        <f t="array" ref="AH522">IF($D522&lt;COLUMNS($F$7:AH$7),"",INDEX(TableDiv[[GASB]:[GASB]],_xlfn.AGGREGATE(15,3,(TableDiv[[Agency]:[Agency]]=$E522)/(TableDiv[[Agency]:[Agency]]=$E522)*(ROW(TableDiv[Agency])-ROW(TableDiv[[#Headers],[Agency]])),COLUMNS($F$7:AH$7))))</f>
        <v/>
      </c>
      <c r="AI522" s="1069" t="str" cm="1">
        <f t="array" ref="AI522">IF($D522&lt;COLUMNS($F$7:AI$7),"",INDEX(TableDiv[[GASB]:[GASB]],_xlfn.AGGREGATE(15,3,(TableDiv[[Agency]:[Agency]]=$E522)/(TableDiv[[Agency]:[Agency]]=$E522)*(ROW(TableDiv[Agency])-ROW(TableDiv[[#Headers],[Agency]])),COLUMNS($F$7:AI$7))))</f>
        <v/>
      </c>
      <c r="AJ522" s="1069" t="str" cm="1">
        <f t="array" ref="AJ522">IF($D522&lt;COLUMNS($F$7:AJ$7),"",INDEX(TableDiv[[GASB]:[GASB]],_xlfn.AGGREGATE(15,3,(TableDiv[[Agency]:[Agency]]=$E522)/(TableDiv[[Agency]:[Agency]]=$E522)*(ROW(TableDiv[Agency])-ROW(TableDiv[[#Headers],[Agency]])),COLUMNS($F$7:AJ$7))))</f>
        <v/>
      </c>
      <c r="AK522" s="1069" t="str" cm="1">
        <f t="array" ref="AK522">IF($D522&lt;COLUMNS($F$7:AK$7),"",INDEX(TableDiv[[GASB]:[GASB]],_xlfn.AGGREGATE(15,3,(TableDiv[[Agency]:[Agency]]=$E522)/(TableDiv[[Agency]:[Agency]]=$E522)*(ROW(TableDiv[Agency])-ROW(TableDiv[[#Headers],[Agency]])),COLUMNS($F$7:AK$7))))</f>
        <v/>
      </c>
      <c r="AL522" s="1069" t="str" cm="1">
        <f t="array" ref="AL522">IF($D522&lt;COLUMNS($F$7:AL$7),"",INDEX(TableDiv[[GASB]:[GASB]],_xlfn.AGGREGATE(15,3,(TableDiv[[Agency]:[Agency]]=$E522)/(TableDiv[[Agency]:[Agency]]=$E522)*(ROW(TableDiv[Agency])-ROW(TableDiv[[#Headers],[Agency]])),COLUMNS($F$7:AL$7))))</f>
        <v/>
      </c>
      <c r="AM522" s="1069" t="str" cm="1">
        <f t="array" ref="AM522">IF($D522&lt;COLUMNS($F$7:AM$7),"",INDEX(TableDiv[[GASB]:[GASB]],_xlfn.AGGREGATE(15,3,(TableDiv[[Agency]:[Agency]]=$E522)/(TableDiv[[Agency]:[Agency]]=$E522)*(ROW(TableDiv[Agency])-ROW(TableDiv[[#Headers],[Agency]])),COLUMNS($F$7:AM$7))))</f>
        <v/>
      </c>
      <c r="AN522" s="1069"/>
      <c r="AO522" s="1069"/>
      <c r="AP522" s="1069"/>
      <c r="AQ522" s="1069"/>
      <c r="AR522" s="1069"/>
      <c r="AS522" s="1069"/>
    </row>
    <row r="523" spans="1:45" ht="15">
      <c r="A523" s="1073"/>
      <c r="B523" s="1073"/>
      <c r="C523" s="1069"/>
      <c r="W523" s="1069" t="str" cm="1">
        <f t="array" ref="W523">IF($D523&lt;COLUMNS($F$7:W$7),"",INDEX(TableDiv[[GASB]:[GASB]],_xlfn.AGGREGATE(15,3,(TableDiv[[Agency]:[Agency]]=$E523)/(TableDiv[[Agency]:[Agency]]=$E523)*(ROW(TableDiv[Agency])-ROW(TableDiv[[#Headers],[Agency]])),COLUMNS($F$7:W$7))))</f>
        <v/>
      </c>
      <c r="X523" s="1069" t="str" cm="1">
        <f t="array" ref="X523">IF($D523&lt;COLUMNS($F$7:X$7),"",INDEX(TableDiv[[GASB]:[GASB]],_xlfn.AGGREGATE(15,3,(TableDiv[[Agency]:[Agency]]=$E523)/(TableDiv[[Agency]:[Agency]]=$E523)*(ROW(TableDiv[Agency])-ROW(TableDiv[[#Headers],[Agency]])),COLUMNS($F$7:X$7))))</f>
        <v/>
      </c>
      <c r="Y523" s="1069" t="str" cm="1">
        <f t="array" ref="Y523">IF($D523&lt;COLUMNS($F$7:Y$7),"",INDEX(TableDiv[[GASB]:[GASB]],_xlfn.AGGREGATE(15,3,(TableDiv[[Agency]:[Agency]]=$E523)/(TableDiv[[Agency]:[Agency]]=$E523)*(ROW(TableDiv[Agency])-ROW(TableDiv[[#Headers],[Agency]])),COLUMNS($F$7:Y$7))))</f>
        <v/>
      </c>
      <c r="Z523" s="1069" t="str" cm="1">
        <f t="array" ref="Z523">IF($D523&lt;COLUMNS($F$7:Z$7),"",INDEX(TableDiv[[GASB]:[GASB]],_xlfn.AGGREGATE(15,3,(TableDiv[[Agency]:[Agency]]=$E523)/(TableDiv[[Agency]:[Agency]]=$E523)*(ROW(TableDiv[Agency])-ROW(TableDiv[[#Headers],[Agency]])),COLUMNS($F$7:Z$7))))</f>
        <v/>
      </c>
      <c r="AA523" s="1069" t="str" cm="1">
        <f t="array" ref="AA523">IF($D523&lt;COLUMNS($F$7:AA$7),"",INDEX(TableDiv[[GASB]:[GASB]],_xlfn.AGGREGATE(15,3,(TableDiv[[Agency]:[Agency]]=$E523)/(TableDiv[[Agency]:[Agency]]=$E523)*(ROW(TableDiv[Agency])-ROW(TableDiv[[#Headers],[Agency]])),COLUMNS($F$7:AA$7))))</f>
        <v/>
      </c>
      <c r="AB523" s="1069" t="str" cm="1">
        <f t="array" ref="AB523">IF($D523&lt;COLUMNS($F$7:AB$7),"",INDEX(TableDiv[[GASB]:[GASB]],_xlfn.AGGREGATE(15,3,(TableDiv[[Agency]:[Agency]]=$E523)/(TableDiv[[Agency]:[Agency]]=$E523)*(ROW(TableDiv[Agency])-ROW(TableDiv[[#Headers],[Agency]])),COLUMNS($F$7:AB$7))))</f>
        <v/>
      </c>
      <c r="AC523" s="1069" t="str" cm="1">
        <f t="array" ref="AC523">IF($D523&lt;COLUMNS($F$7:AC$7),"",INDEX(TableDiv[[GASB]:[GASB]],_xlfn.AGGREGATE(15,3,(TableDiv[[Agency]:[Agency]]=$E523)/(TableDiv[[Agency]:[Agency]]=$E523)*(ROW(TableDiv[Agency])-ROW(TableDiv[[#Headers],[Agency]])),COLUMNS($F$7:AC$7))))</f>
        <v/>
      </c>
      <c r="AD523" s="1069" t="str" cm="1">
        <f t="array" ref="AD523">IF($D523&lt;COLUMNS($F$7:AD$7),"",INDEX(TableDiv[[GASB]:[GASB]],_xlfn.AGGREGATE(15,3,(TableDiv[[Agency]:[Agency]]=$E523)/(TableDiv[[Agency]:[Agency]]=$E523)*(ROW(TableDiv[Agency])-ROW(TableDiv[[#Headers],[Agency]])),COLUMNS($F$7:AD$7))))</f>
        <v/>
      </c>
      <c r="AE523" s="1069" t="str" cm="1">
        <f t="array" ref="AE523">IF($D523&lt;COLUMNS($F$7:AE$7),"",INDEX(TableDiv[[GASB]:[GASB]],_xlfn.AGGREGATE(15,3,(TableDiv[[Agency]:[Agency]]=$E523)/(TableDiv[[Agency]:[Agency]]=$E523)*(ROW(TableDiv[Agency])-ROW(TableDiv[[#Headers],[Agency]])),COLUMNS($F$7:AE$7))))</f>
        <v/>
      </c>
      <c r="AF523" s="1069" t="str" cm="1">
        <f t="array" ref="AF523">IF($D523&lt;COLUMNS($F$7:AF$7),"",INDEX(TableDiv[[GASB]:[GASB]],_xlfn.AGGREGATE(15,3,(TableDiv[[Agency]:[Agency]]=$E523)/(TableDiv[[Agency]:[Agency]]=$E523)*(ROW(TableDiv[Agency])-ROW(TableDiv[[#Headers],[Agency]])),COLUMNS($F$7:AF$7))))</f>
        <v/>
      </c>
      <c r="AG523" s="1069" t="str" cm="1">
        <f t="array" ref="AG523">IF($D523&lt;COLUMNS($F$7:AG$7),"",INDEX(TableDiv[[GASB]:[GASB]],_xlfn.AGGREGATE(15,3,(TableDiv[[Agency]:[Agency]]=$E523)/(TableDiv[[Agency]:[Agency]]=$E523)*(ROW(TableDiv[Agency])-ROW(TableDiv[[#Headers],[Agency]])),COLUMNS($F$7:AG$7))))</f>
        <v/>
      </c>
      <c r="AH523" s="1069" t="str" cm="1">
        <f t="array" ref="AH523">IF($D523&lt;COLUMNS($F$7:AH$7),"",INDEX(TableDiv[[GASB]:[GASB]],_xlfn.AGGREGATE(15,3,(TableDiv[[Agency]:[Agency]]=$E523)/(TableDiv[[Agency]:[Agency]]=$E523)*(ROW(TableDiv[Agency])-ROW(TableDiv[[#Headers],[Agency]])),COLUMNS($F$7:AH$7))))</f>
        <v/>
      </c>
      <c r="AI523" s="1069" t="str" cm="1">
        <f t="array" ref="AI523">IF($D523&lt;COLUMNS($F$7:AI$7),"",INDEX(TableDiv[[GASB]:[GASB]],_xlfn.AGGREGATE(15,3,(TableDiv[[Agency]:[Agency]]=$E523)/(TableDiv[[Agency]:[Agency]]=$E523)*(ROW(TableDiv[Agency])-ROW(TableDiv[[#Headers],[Agency]])),COLUMNS($F$7:AI$7))))</f>
        <v/>
      </c>
      <c r="AJ523" s="1069" t="str" cm="1">
        <f t="array" ref="AJ523">IF($D523&lt;COLUMNS($F$7:AJ$7),"",INDEX(TableDiv[[GASB]:[GASB]],_xlfn.AGGREGATE(15,3,(TableDiv[[Agency]:[Agency]]=$E523)/(TableDiv[[Agency]:[Agency]]=$E523)*(ROW(TableDiv[Agency])-ROW(TableDiv[[#Headers],[Agency]])),COLUMNS($F$7:AJ$7))))</f>
        <v/>
      </c>
      <c r="AK523" s="1069" t="str" cm="1">
        <f t="array" ref="AK523">IF($D523&lt;COLUMNS($F$7:AK$7),"",INDEX(TableDiv[[GASB]:[GASB]],_xlfn.AGGREGATE(15,3,(TableDiv[[Agency]:[Agency]]=$E523)/(TableDiv[[Agency]:[Agency]]=$E523)*(ROW(TableDiv[Agency])-ROW(TableDiv[[#Headers],[Agency]])),COLUMNS($F$7:AK$7))))</f>
        <v/>
      </c>
      <c r="AL523" s="1069" t="str" cm="1">
        <f t="array" ref="AL523">IF($D523&lt;COLUMNS($F$7:AL$7),"",INDEX(TableDiv[[GASB]:[GASB]],_xlfn.AGGREGATE(15,3,(TableDiv[[Agency]:[Agency]]=$E523)/(TableDiv[[Agency]:[Agency]]=$E523)*(ROW(TableDiv[Agency])-ROW(TableDiv[[#Headers],[Agency]])),COLUMNS($F$7:AL$7))))</f>
        <v/>
      </c>
      <c r="AM523" s="1069" t="str" cm="1">
        <f t="array" ref="AM523">IF($D523&lt;COLUMNS($F$7:AM$7),"",INDEX(TableDiv[[GASB]:[GASB]],_xlfn.AGGREGATE(15,3,(TableDiv[[Agency]:[Agency]]=$E523)/(TableDiv[[Agency]:[Agency]]=$E523)*(ROW(TableDiv[Agency])-ROW(TableDiv[[#Headers],[Agency]])),COLUMNS($F$7:AM$7))))</f>
        <v/>
      </c>
      <c r="AN523" s="1069"/>
      <c r="AO523" s="1069"/>
      <c r="AP523" s="1069"/>
      <c r="AQ523" s="1069"/>
      <c r="AR523" s="1069"/>
      <c r="AS523" s="1069"/>
    </row>
    <row r="524" spans="1:45" ht="15">
      <c r="A524" s="1073"/>
      <c r="B524" s="1073"/>
      <c r="C524" s="1069"/>
      <c r="W524" s="1069" t="str" cm="1">
        <f t="array" ref="W524">IF($D524&lt;COLUMNS($F$7:W$7),"",INDEX(TableDiv[[GASB]:[GASB]],_xlfn.AGGREGATE(15,3,(TableDiv[[Agency]:[Agency]]=$E524)/(TableDiv[[Agency]:[Agency]]=$E524)*(ROW(TableDiv[Agency])-ROW(TableDiv[[#Headers],[Agency]])),COLUMNS($F$7:W$7))))</f>
        <v/>
      </c>
      <c r="X524" s="1069" t="str" cm="1">
        <f t="array" ref="X524">IF($D524&lt;COLUMNS($F$7:X$7),"",INDEX(TableDiv[[GASB]:[GASB]],_xlfn.AGGREGATE(15,3,(TableDiv[[Agency]:[Agency]]=$E524)/(TableDiv[[Agency]:[Agency]]=$E524)*(ROW(TableDiv[Agency])-ROW(TableDiv[[#Headers],[Agency]])),COLUMNS($F$7:X$7))))</f>
        <v/>
      </c>
      <c r="Y524" s="1069" t="str" cm="1">
        <f t="array" ref="Y524">IF($D524&lt;COLUMNS($F$7:Y$7),"",INDEX(TableDiv[[GASB]:[GASB]],_xlfn.AGGREGATE(15,3,(TableDiv[[Agency]:[Agency]]=$E524)/(TableDiv[[Agency]:[Agency]]=$E524)*(ROW(TableDiv[Agency])-ROW(TableDiv[[#Headers],[Agency]])),COLUMNS($F$7:Y$7))))</f>
        <v/>
      </c>
      <c r="Z524" s="1069" t="str" cm="1">
        <f t="array" ref="Z524">IF($D524&lt;COLUMNS($F$7:Z$7),"",INDEX(TableDiv[[GASB]:[GASB]],_xlfn.AGGREGATE(15,3,(TableDiv[[Agency]:[Agency]]=$E524)/(TableDiv[[Agency]:[Agency]]=$E524)*(ROW(TableDiv[Agency])-ROW(TableDiv[[#Headers],[Agency]])),COLUMNS($F$7:Z$7))))</f>
        <v/>
      </c>
      <c r="AA524" s="1069" t="str" cm="1">
        <f t="array" ref="AA524">IF($D524&lt;COLUMNS($F$7:AA$7),"",INDEX(TableDiv[[GASB]:[GASB]],_xlfn.AGGREGATE(15,3,(TableDiv[[Agency]:[Agency]]=$E524)/(TableDiv[[Agency]:[Agency]]=$E524)*(ROW(TableDiv[Agency])-ROW(TableDiv[[#Headers],[Agency]])),COLUMNS($F$7:AA$7))))</f>
        <v/>
      </c>
      <c r="AB524" s="1069" t="str" cm="1">
        <f t="array" ref="AB524">IF($D524&lt;COLUMNS($F$7:AB$7),"",INDEX(TableDiv[[GASB]:[GASB]],_xlfn.AGGREGATE(15,3,(TableDiv[[Agency]:[Agency]]=$E524)/(TableDiv[[Agency]:[Agency]]=$E524)*(ROW(TableDiv[Agency])-ROW(TableDiv[[#Headers],[Agency]])),COLUMNS($F$7:AB$7))))</f>
        <v/>
      </c>
      <c r="AC524" s="1069" t="str" cm="1">
        <f t="array" ref="AC524">IF($D524&lt;COLUMNS($F$7:AC$7),"",INDEX(TableDiv[[GASB]:[GASB]],_xlfn.AGGREGATE(15,3,(TableDiv[[Agency]:[Agency]]=$E524)/(TableDiv[[Agency]:[Agency]]=$E524)*(ROW(TableDiv[Agency])-ROW(TableDiv[[#Headers],[Agency]])),COLUMNS($F$7:AC$7))))</f>
        <v/>
      </c>
      <c r="AD524" s="1069" t="str" cm="1">
        <f t="array" ref="AD524">IF($D524&lt;COLUMNS($F$7:AD$7),"",INDEX(TableDiv[[GASB]:[GASB]],_xlfn.AGGREGATE(15,3,(TableDiv[[Agency]:[Agency]]=$E524)/(TableDiv[[Agency]:[Agency]]=$E524)*(ROW(TableDiv[Agency])-ROW(TableDiv[[#Headers],[Agency]])),COLUMNS($F$7:AD$7))))</f>
        <v/>
      </c>
      <c r="AE524" s="1069" t="str" cm="1">
        <f t="array" ref="AE524">IF($D524&lt;COLUMNS($F$7:AE$7),"",INDEX(TableDiv[[GASB]:[GASB]],_xlfn.AGGREGATE(15,3,(TableDiv[[Agency]:[Agency]]=$E524)/(TableDiv[[Agency]:[Agency]]=$E524)*(ROW(TableDiv[Agency])-ROW(TableDiv[[#Headers],[Agency]])),COLUMNS($F$7:AE$7))))</f>
        <v/>
      </c>
      <c r="AF524" s="1069" t="str" cm="1">
        <f t="array" ref="AF524">IF($D524&lt;COLUMNS($F$7:AF$7),"",INDEX(TableDiv[[GASB]:[GASB]],_xlfn.AGGREGATE(15,3,(TableDiv[[Agency]:[Agency]]=$E524)/(TableDiv[[Agency]:[Agency]]=$E524)*(ROW(TableDiv[Agency])-ROW(TableDiv[[#Headers],[Agency]])),COLUMNS($F$7:AF$7))))</f>
        <v/>
      </c>
      <c r="AG524" s="1069" t="str" cm="1">
        <f t="array" ref="AG524">IF($D524&lt;COLUMNS($F$7:AG$7),"",INDEX(TableDiv[[GASB]:[GASB]],_xlfn.AGGREGATE(15,3,(TableDiv[[Agency]:[Agency]]=$E524)/(TableDiv[[Agency]:[Agency]]=$E524)*(ROW(TableDiv[Agency])-ROW(TableDiv[[#Headers],[Agency]])),COLUMNS($F$7:AG$7))))</f>
        <v/>
      </c>
      <c r="AH524" s="1069" t="str" cm="1">
        <f t="array" ref="AH524">IF($D524&lt;COLUMNS($F$7:AH$7),"",INDEX(TableDiv[[GASB]:[GASB]],_xlfn.AGGREGATE(15,3,(TableDiv[[Agency]:[Agency]]=$E524)/(TableDiv[[Agency]:[Agency]]=$E524)*(ROW(TableDiv[Agency])-ROW(TableDiv[[#Headers],[Agency]])),COLUMNS($F$7:AH$7))))</f>
        <v/>
      </c>
      <c r="AI524" s="1069" t="str" cm="1">
        <f t="array" ref="AI524">IF($D524&lt;COLUMNS($F$7:AI$7),"",INDEX(TableDiv[[GASB]:[GASB]],_xlfn.AGGREGATE(15,3,(TableDiv[[Agency]:[Agency]]=$E524)/(TableDiv[[Agency]:[Agency]]=$E524)*(ROW(TableDiv[Agency])-ROW(TableDiv[[#Headers],[Agency]])),COLUMNS($F$7:AI$7))))</f>
        <v/>
      </c>
      <c r="AJ524" s="1069" t="str" cm="1">
        <f t="array" ref="AJ524">IF($D524&lt;COLUMNS($F$7:AJ$7),"",INDEX(TableDiv[[GASB]:[GASB]],_xlfn.AGGREGATE(15,3,(TableDiv[[Agency]:[Agency]]=$E524)/(TableDiv[[Agency]:[Agency]]=$E524)*(ROW(TableDiv[Agency])-ROW(TableDiv[[#Headers],[Agency]])),COLUMNS($F$7:AJ$7))))</f>
        <v/>
      </c>
      <c r="AK524" s="1069" t="str" cm="1">
        <f t="array" ref="AK524">IF($D524&lt;COLUMNS($F$7:AK$7),"",INDEX(TableDiv[[GASB]:[GASB]],_xlfn.AGGREGATE(15,3,(TableDiv[[Agency]:[Agency]]=$E524)/(TableDiv[[Agency]:[Agency]]=$E524)*(ROW(TableDiv[Agency])-ROW(TableDiv[[#Headers],[Agency]])),COLUMNS($F$7:AK$7))))</f>
        <v/>
      </c>
      <c r="AL524" s="1069" t="str" cm="1">
        <f t="array" ref="AL524">IF($D524&lt;COLUMNS($F$7:AL$7),"",INDEX(TableDiv[[GASB]:[GASB]],_xlfn.AGGREGATE(15,3,(TableDiv[[Agency]:[Agency]]=$E524)/(TableDiv[[Agency]:[Agency]]=$E524)*(ROW(TableDiv[Agency])-ROW(TableDiv[[#Headers],[Agency]])),COLUMNS($F$7:AL$7))))</f>
        <v/>
      </c>
      <c r="AM524" s="1069" t="str" cm="1">
        <f t="array" ref="AM524">IF($D524&lt;COLUMNS($F$7:AM$7),"",INDEX(TableDiv[[GASB]:[GASB]],_xlfn.AGGREGATE(15,3,(TableDiv[[Agency]:[Agency]]=$E524)/(TableDiv[[Agency]:[Agency]]=$E524)*(ROW(TableDiv[Agency])-ROW(TableDiv[[#Headers],[Agency]])),COLUMNS($F$7:AM$7))))</f>
        <v/>
      </c>
      <c r="AN524" s="1069"/>
      <c r="AO524" s="1069"/>
      <c r="AP524" s="1069"/>
      <c r="AQ524" s="1069"/>
      <c r="AR524" s="1069"/>
      <c r="AS524" s="1069"/>
    </row>
    <row r="525" spans="1:45" ht="15">
      <c r="A525" s="1073"/>
      <c r="B525" s="1073"/>
      <c r="C525" s="1069"/>
      <c r="W525" s="1069" t="str" cm="1">
        <f t="array" ref="W525">IF($D525&lt;COLUMNS($F$7:W$7),"",INDEX(TableDiv[[GASB]:[GASB]],_xlfn.AGGREGATE(15,3,(TableDiv[[Agency]:[Agency]]=$E525)/(TableDiv[[Agency]:[Agency]]=$E525)*(ROW(TableDiv[Agency])-ROW(TableDiv[[#Headers],[Agency]])),COLUMNS($F$7:W$7))))</f>
        <v/>
      </c>
      <c r="X525" s="1069" t="str" cm="1">
        <f t="array" ref="X525">IF($D525&lt;COLUMNS($F$7:X$7),"",INDEX(TableDiv[[GASB]:[GASB]],_xlfn.AGGREGATE(15,3,(TableDiv[[Agency]:[Agency]]=$E525)/(TableDiv[[Agency]:[Agency]]=$E525)*(ROW(TableDiv[Agency])-ROW(TableDiv[[#Headers],[Agency]])),COLUMNS($F$7:X$7))))</f>
        <v/>
      </c>
      <c r="Y525" s="1069" t="str" cm="1">
        <f t="array" ref="Y525">IF($D525&lt;COLUMNS($F$7:Y$7),"",INDEX(TableDiv[[GASB]:[GASB]],_xlfn.AGGREGATE(15,3,(TableDiv[[Agency]:[Agency]]=$E525)/(TableDiv[[Agency]:[Agency]]=$E525)*(ROW(TableDiv[Agency])-ROW(TableDiv[[#Headers],[Agency]])),COLUMNS($F$7:Y$7))))</f>
        <v/>
      </c>
      <c r="Z525" s="1069" t="str" cm="1">
        <f t="array" ref="Z525">IF($D525&lt;COLUMNS($F$7:Z$7),"",INDEX(TableDiv[[GASB]:[GASB]],_xlfn.AGGREGATE(15,3,(TableDiv[[Agency]:[Agency]]=$E525)/(TableDiv[[Agency]:[Agency]]=$E525)*(ROW(TableDiv[Agency])-ROW(TableDiv[[#Headers],[Agency]])),COLUMNS($F$7:Z$7))))</f>
        <v/>
      </c>
      <c r="AA525" s="1069" t="str" cm="1">
        <f t="array" ref="AA525">IF($D525&lt;COLUMNS($F$7:AA$7),"",INDEX(TableDiv[[GASB]:[GASB]],_xlfn.AGGREGATE(15,3,(TableDiv[[Agency]:[Agency]]=$E525)/(TableDiv[[Agency]:[Agency]]=$E525)*(ROW(TableDiv[Agency])-ROW(TableDiv[[#Headers],[Agency]])),COLUMNS($F$7:AA$7))))</f>
        <v/>
      </c>
      <c r="AB525" s="1069" t="str" cm="1">
        <f t="array" ref="AB525">IF($D525&lt;COLUMNS($F$7:AB$7),"",INDEX(TableDiv[[GASB]:[GASB]],_xlfn.AGGREGATE(15,3,(TableDiv[[Agency]:[Agency]]=$E525)/(TableDiv[[Agency]:[Agency]]=$E525)*(ROW(TableDiv[Agency])-ROW(TableDiv[[#Headers],[Agency]])),COLUMNS($F$7:AB$7))))</f>
        <v/>
      </c>
      <c r="AC525" s="1069" t="str" cm="1">
        <f t="array" ref="AC525">IF($D525&lt;COLUMNS($F$7:AC$7),"",INDEX(TableDiv[[GASB]:[GASB]],_xlfn.AGGREGATE(15,3,(TableDiv[[Agency]:[Agency]]=$E525)/(TableDiv[[Agency]:[Agency]]=$E525)*(ROW(TableDiv[Agency])-ROW(TableDiv[[#Headers],[Agency]])),COLUMNS($F$7:AC$7))))</f>
        <v/>
      </c>
      <c r="AD525" s="1069" t="str" cm="1">
        <f t="array" ref="AD525">IF($D525&lt;COLUMNS($F$7:AD$7),"",INDEX(TableDiv[[GASB]:[GASB]],_xlfn.AGGREGATE(15,3,(TableDiv[[Agency]:[Agency]]=$E525)/(TableDiv[[Agency]:[Agency]]=$E525)*(ROW(TableDiv[Agency])-ROW(TableDiv[[#Headers],[Agency]])),COLUMNS($F$7:AD$7))))</f>
        <v/>
      </c>
      <c r="AE525" s="1069" t="str" cm="1">
        <f t="array" ref="AE525">IF($D525&lt;COLUMNS($F$7:AE$7),"",INDEX(TableDiv[[GASB]:[GASB]],_xlfn.AGGREGATE(15,3,(TableDiv[[Agency]:[Agency]]=$E525)/(TableDiv[[Agency]:[Agency]]=$E525)*(ROW(TableDiv[Agency])-ROW(TableDiv[[#Headers],[Agency]])),COLUMNS($F$7:AE$7))))</f>
        <v/>
      </c>
      <c r="AF525" s="1069" t="str" cm="1">
        <f t="array" ref="AF525">IF($D525&lt;COLUMNS($F$7:AF$7),"",INDEX(TableDiv[[GASB]:[GASB]],_xlfn.AGGREGATE(15,3,(TableDiv[[Agency]:[Agency]]=$E525)/(TableDiv[[Agency]:[Agency]]=$E525)*(ROW(TableDiv[Agency])-ROW(TableDiv[[#Headers],[Agency]])),COLUMNS($F$7:AF$7))))</f>
        <v/>
      </c>
      <c r="AG525" s="1069" t="str" cm="1">
        <f t="array" ref="AG525">IF($D525&lt;COLUMNS($F$7:AG$7),"",INDEX(TableDiv[[GASB]:[GASB]],_xlfn.AGGREGATE(15,3,(TableDiv[[Agency]:[Agency]]=$E525)/(TableDiv[[Agency]:[Agency]]=$E525)*(ROW(TableDiv[Agency])-ROW(TableDiv[[#Headers],[Agency]])),COLUMNS($F$7:AG$7))))</f>
        <v/>
      </c>
      <c r="AH525" s="1069" t="str" cm="1">
        <f t="array" ref="AH525">IF($D525&lt;COLUMNS($F$7:AH$7),"",INDEX(TableDiv[[GASB]:[GASB]],_xlfn.AGGREGATE(15,3,(TableDiv[[Agency]:[Agency]]=$E525)/(TableDiv[[Agency]:[Agency]]=$E525)*(ROW(TableDiv[Agency])-ROW(TableDiv[[#Headers],[Agency]])),COLUMNS($F$7:AH$7))))</f>
        <v/>
      </c>
      <c r="AI525" s="1069" t="str" cm="1">
        <f t="array" ref="AI525">IF($D525&lt;COLUMNS($F$7:AI$7),"",INDEX(TableDiv[[GASB]:[GASB]],_xlfn.AGGREGATE(15,3,(TableDiv[[Agency]:[Agency]]=$E525)/(TableDiv[[Agency]:[Agency]]=$E525)*(ROW(TableDiv[Agency])-ROW(TableDiv[[#Headers],[Agency]])),COLUMNS($F$7:AI$7))))</f>
        <v/>
      </c>
      <c r="AJ525" s="1069" t="str" cm="1">
        <f t="array" ref="AJ525">IF($D525&lt;COLUMNS($F$7:AJ$7),"",INDEX(TableDiv[[GASB]:[GASB]],_xlfn.AGGREGATE(15,3,(TableDiv[[Agency]:[Agency]]=$E525)/(TableDiv[[Agency]:[Agency]]=$E525)*(ROW(TableDiv[Agency])-ROW(TableDiv[[#Headers],[Agency]])),COLUMNS($F$7:AJ$7))))</f>
        <v/>
      </c>
      <c r="AK525" s="1069" t="str" cm="1">
        <f t="array" ref="AK525">IF($D525&lt;COLUMNS($F$7:AK$7),"",INDEX(TableDiv[[GASB]:[GASB]],_xlfn.AGGREGATE(15,3,(TableDiv[[Agency]:[Agency]]=$E525)/(TableDiv[[Agency]:[Agency]]=$E525)*(ROW(TableDiv[Agency])-ROW(TableDiv[[#Headers],[Agency]])),COLUMNS($F$7:AK$7))))</f>
        <v/>
      </c>
      <c r="AL525" s="1069" t="str" cm="1">
        <f t="array" ref="AL525">IF($D525&lt;COLUMNS($F$7:AL$7),"",INDEX(TableDiv[[GASB]:[GASB]],_xlfn.AGGREGATE(15,3,(TableDiv[[Agency]:[Agency]]=$E525)/(TableDiv[[Agency]:[Agency]]=$E525)*(ROW(TableDiv[Agency])-ROW(TableDiv[[#Headers],[Agency]])),COLUMNS($F$7:AL$7))))</f>
        <v/>
      </c>
      <c r="AM525" s="1069" t="str" cm="1">
        <f t="array" ref="AM525">IF($D525&lt;COLUMNS($F$7:AM$7),"",INDEX(TableDiv[[GASB]:[GASB]],_xlfn.AGGREGATE(15,3,(TableDiv[[Agency]:[Agency]]=$E525)/(TableDiv[[Agency]:[Agency]]=$E525)*(ROW(TableDiv[Agency])-ROW(TableDiv[[#Headers],[Agency]])),COLUMNS($F$7:AM$7))))</f>
        <v/>
      </c>
      <c r="AN525" s="1069"/>
      <c r="AO525" s="1069"/>
      <c r="AP525" s="1069"/>
      <c r="AQ525" s="1069"/>
      <c r="AR525" s="1069"/>
      <c r="AS525" s="1069"/>
    </row>
    <row r="526" spans="1:45" ht="15">
      <c r="A526" s="1073"/>
      <c r="B526" s="1073"/>
      <c r="C526" s="1069"/>
      <c r="W526" s="1069" t="str" cm="1">
        <f t="array" ref="W526">IF($D526&lt;COLUMNS($F$7:W$7),"",INDEX(TableDiv[[GASB]:[GASB]],_xlfn.AGGREGATE(15,3,(TableDiv[[Agency]:[Agency]]=$E526)/(TableDiv[[Agency]:[Agency]]=$E526)*(ROW(TableDiv[Agency])-ROW(TableDiv[[#Headers],[Agency]])),COLUMNS($F$7:W$7))))</f>
        <v/>
      </c>
      <c r="X526" s="1069" t="str" cm="1">
        <f t="array" ref="X526">IF($D526&lt;COLUMNS($F$7:X$7),"",INDEX(TableDiv[[GASB]:[GASB]],_xlfn.AGGREGATE(15,3,(TableDiv[[Agency]:[Agency]]=$E526)/(TableDiv[[Agency]:[Agency]]=$E526)*(ROW(TableDiv[Agency])-ROW(TableDiv[[#Headers],[Agency]])),COLUMNS($F$7:X$7))))</f>
        <v/>
      </c>
      <c r="Y526" s="1069" t="str" cm="1">
        <f t="array" ref="Y526">IF($D526&lt;COLUMNS($F$7:Y$7),"",INDEX(TableDiv[[GASB]:[GASB]],_xlfn.AGGREGATE(15,3,(TableDiv[[Agency]:[Agency]]=$E526)/(TableDiv[[Agency]:[Agency]]=$E526)*(ROW(TableDiv[Agency])-ROW(TableDiv[[#Headers],[Agency]])),COLUMNS($F$7:Y$7))))</f>
        <v/>
      </c>
      <c r="Z526" s="1069" t="str" cm="1">
        <f t="array" ref="Z526">IF($D526&lt;COLUMNS($F$7:Z$7),"",INDEX(TableDiv[[GASB]:[GASB]],_xlfn.AGGREGATE(15,3,(TableDiv[[Agency]:[Agency]]=$E526)/(TableDiv[[Agency]:[Agency]]=$E526)*(ROW(TableDiv[Agency])-ROW(TableDiv[[#Headers],[Agency]])),COLUMNS($F$7:Z$7))))</f>
        <v/>
      </c>
      <c r="AA526" s="1069" t="str" cm="1">
        <f t="array" ref="AA526">IF($D526&lt;COLUMNS($F$7:AA$7),"",INDEX(TableDiv[[GASB]:[GASB]],_xlfn.AGGREGATE(15,3,(TableDiv[[Agency]:[Agency]]=$E526)/(TableDiv[[Agency]:[Agency]]=$E526)*(ROW(TableDiv[Agency])-ROW(TableDiv[[#Headers],[Agency]])),COLUMNS($F$7:AA$7))))</f>
        <v/>
      </c>
      <c r="AB526" s="1069" t="str" cm="1">
        <f t="array" ref="AB526">IF($D526&lt;COLUMNS($F$7:AB$7),"",INDEX(TableDiv[[GASB]:[GASB]],_xlfn.AGGREGATE(15,3,(TableDiv[[Agency]:[Agency]]=$E526)/(TableDiv[[Agency]:[Agency]]=$E526)*(ROW(TableDiv[Agency])-ROW(TableDiv[[#Headers],[Agency]])),COLUMNS($F$7:AB$7))))</f>
        <v/>
      </c>
      <c r="AC526" s="1069" t="str" cm="1">
        <f t="array" ref="AC526">IF($D526&lt;COLUMNS($F$7:AC$7),"",INDEX(TableDiv[[GASB]:[GASB]],_xlfn.AGGREGATE(15,3,(TableDiv[[Agency]:[Agency]]=$E526)/(TableDiv[[Agency]:[Agency]]=$E526)*(ROW(TableDiv[Agency])-ROW(TableDiv[[#Headers],[Agency]])),COLUMNS($F$7:AC$7))))</f>
        <v/>
      </c>
      <c r="AD526" s="1069" t="str" cm="1">
        <f t="array" ref="AD526">IF($D526&lt;COLUMNS($F$7:AD$7),"",INDEX(TableDiv[[GASB]:[GASB]],_xlfn.AGGREGATE(15,3,(TableDiv[[Agency]:[Agency]]=$E526)/(TableDiv[[Agency]:[Agency]]=$E526)*(ROW(TableDiv[Agency])-ROW(TableDiv[[#Headers],[Agency]])),COLUMNS($F$7:AD$7))))</f>
        <v/>
      </c>
      <c r="AE526" s="1069" t="str" cm="1">
        <f t="array" ref="AE526">IF($D526&lt;COLUMNS($F$7:AE$7),"",INDEX(TableDiv[[GASB]:[GASB]],_xlfn.AGGREGATE(15,3,(TableDiv[[Agency]:[Agency]]=$E526)/(TableDiv[[Agency]:[Agency]]=$E526)*(ROW(TableDiv[Agency])-ROW(TableDiv[[#Headers],[Agency]])),COLUMNS($F$7:AE$7))))</f>
        <v/>
      </c>
      <c r="AF526" s="1069" t="str" cm="1">
        <f t="array" ref="AF526">IF($D526&lt;COLUMNS($F$7:AF$7),"",INDEX(TableDiv[[GASB]:[GASB]],_xlfn.AGGREGATE(15,3,(TableDiv[[Agency]:[Agency]]=$E526)/(TableDiv[[Agency]:[Agency]]=$E526)*(ROW(TableDiv[Agency])-ROW(TableDiv[[#Headers],[Agency]])),COLUMNS($F$7:AF$7))))</f>
        <v/>
      </c>
      <c r="AG526" s="1069" t="str" cm="1">
        <f t="array" ref="AG526">IF($D526&lt;COLUMNS($F$7:AG$7),"",INDEX(TableDiv[[GASB]:[GASB]],_xlfn.AGGREGATE(15,3,(TableDiv[[Agency]:[Agency]]=$E526)/(TableDiv[[Agency]:[Agency]]=$E526)*(ROW(TableDiv[Agency])-ROW(TableDiv[[#Headers],[Agency]])),COLUMNS($F$7:AG$7))))</f>
        <v/>
      </c>
      <c r="AH526" s="1069" t="str" cm="1">
        <f t="array" ref="AH526">IF($D526&lt;COLUMNS($F$7:AH$7),"",INDEX(TableDiv[[GASB]:[GASB]],_xlfn.AGGREGATE(15,3,(TableDiv[[Agency]:[Agency]]=$E526)/(TableDiv[[Agency]:[Agency]]=$E526)*(ROW(TableDiv[Agency])-ROW(TableDiv[[#Headers],[Agency]])),COLUMNS($F$7:AH$7))))</f>
        <v/>
      </c>
      <c r="AI526" s="1069" t="str" cm="1">
        <f t="array" ref="AI526">IF($D526&lt;COLUMNS($F$7:AI$7),"",INDEX(TableDiv[[GASB]:[GASB]],_xlfn.AGGREGATE(15,3,(TableDiv[[Agency]:[Agency]]=$E526)/(TableDiv[[Agency]:[Agency]]=$E526)*(ROW(TableDiv[Agency])-ROW(TableDiv[[#Headers],[Agency]])),COLUMNS($F$7:AI$7))))</f>
        <v/>
      </c>
      <c r="AJ526" s="1069" t="str" cm="1">
        <f t="array" ref="AJ526">IF($D526&lt;COLUMNS($F$7:AJ$7),"",INDEX(TableDiv[[GASB]:[GASB]],_xlfn.AGGREGATE(15,3,(TableDiv[[Agency]:[Agency]]=$E526)/(TableDiv[[Agency]:[Agency]]=$E526)*(ROW(TableDiv[Agency])-ROW(TableDiv[[#Headers],[Agency]])),COLUMNS($F$7:AJ$7))))</f>
        <v/>
      </c>
      <c r="AK526" s="1069" t="str" cm="1">
        <f t="array" ref="AK526">IF($D526&lt;COLUMNS($F$7:AK$7),"",INDEX(TableDiv[[GASB]:[GASB]],_xlfn.AGGREGATE(15,3,(TableDiv[[Agency]:[Agency]]=$E526)/(TableDiv[[Agency]:[Agency]]=$E526)*(ROW(TableDiv[Agency])-ROW(TableDiv[[#Headers],[Agency]])),COLUMNS($F$7:AK$7))))</f>
        <v/>
      </c>
      <c r="AL526" s="1069" t="str" cm="1">
        <f t="array" ref="AL526">IF($D526&lt;COLUMNS($F$7:AL$7),"",INDEX(TableDiv[[GASB]:[GASB]],_xlfn.AGGREGATE(15,3,(TableDiv[[Agency]:[Agency]]=$E526)/(TableDiv[[Agency]:[Agency]]=$E526)*(ROW(TableDiv[Agency])-ROW(TableDiv[[#Headers],[Agency]])),COLUMNS($F$7:AL$7))))</f>
        <v/>
      </c>
      <c r="AM526" s="1069" t="str" cm="1">
        <f t="array" ref="AM526">IF($D526&lt;COLUMNS($F$7:AM$7),"",INDEX(TableDiv[[GASB]:[GASB]],_xlfn.AGGREGATE(15,3,(TableDiv[[Agency]:[Agency]]=$E526)/(TableDiv[[Agency]:[Agency]]=$E526)*(ROW(TableDiv[Agency])-ROW(TableDiv[[#Headers],[Agency]])),COLUMNS($F$7:AM$7))))</f>
        <v/>
      </c>
      <c r="AN526" s="1069"/>
      <c r="AO526" s="1069"/>
      <c r="AP526" s="1069"/>
      <c r="AQ526" s="1069"/>
      <c r="AR526" s="1069"/>
      <c r="AS526" s="1069"/>
    </row>
    <row r="527" spans="1:45">
      <c r="A527" s="1069"/>
      <c r="B527" s="1069"/>
      <c r="C527" s="1069"/>
      <c r="W527" s="1069" t="str" cm="1">
        <f t="array" ref="W527">IF($D527&lt;COLUMNS($F$7:W$7),"",INDEX(TableDiv[[GASB]:[GASB]],_xlfn.AGGREGATE(15,3,(TableDiv[[Agency]:[Agency]]=$E527)/(TableDiv[[Agency]:[Agency]]=$E527)*(ROW(TableDiv[Agency])-ROW(TableDiv[[#Headers],[Agency]])),COLUMNS($F$7:W$7))))</f>
        <v/>
      </c>
      <c r="X527" s="1069" t="str" cm="1">
        <f t="array" ref="X527">IF($D527&lt;COLUMNS($F$7:X$7),"",INDEX(TableDiv[[GASB]:[GASB]],_xlfn.AGGREGATE(15,3,(TableDiv[[Agency]:[Agency]]=$E527)/(TableDiv[[Agency]:[Agency]]=$E527)*(ROW(TableDiv[Agency])-ROW(TableDiv[[#Headers],[Agency]])),COLUMNS($F$7:X$7))))</f>
        <v/>
      </c>
      <c r="Y527" s="1069" t="str" cm="1">
        <f t="array" ref="Y527">IF($D527&lt;COLUMNS($F$7:Y$7),"",INDEX(TableDiv[[GASB]:[GASB]],_xlfn.AGGREGATE(15,3,(TableDiv[[Agency]:[Agency]]=$E527)/(TableDiv[[Agency]:[Agency]]=$E527)*(ROW(TableDiv[Agency])-ROW(TableDiv[[#Headers],[Agency]])),COLUMNS($F$7:Y$7))))</f>
        <v/>
      </c>
      <c r="Z527" s="1069" t="str" cm="1">
        <f t="array" ref="Z527">IF($D527&lt;COLUMNS($F$7:Z$7),"",INDEX(TableDiv[[GASB]:[GASB]],_xlfn.AGGREGATE(15,3,(TableDiv[[Agency]:[Agency]]=$E527)/(TableDiv[[Agency]:[Agency]]=$E527)*(ROW(TableDiv[Agency])-ROW(TableDiv[[#Headers],[Agency]])),COLUMNS($F$7:Z$7))))</f>
        <v/>
      </c>
      <c r="AA527" s="1069" t="str" cm="1">
        <f t="array" ref="AA527">IF($D527&lt;COLUMNS($F$7:AA$7),"",INDEX(TableDiv[[GASB]:[GASB]],_xlfn.AGGREGATE(15,3,(TableDiv[[Agency]:[Agency]]=$E527)/(TableDiv[[Agency]:[Agency]]=$E527)*(ROW(TableDiv[Agency])-ROW(TableDiv[[#Headers],[Agency]])),COLUMNS($F$7:AA$7))))</f>
        <v/>
      </c>
      <c r="AB527" s="1069" t="str" cm="1">
        <f t="array" ref="AB527">IF($D527&lt;COLUMNS($F$7:AB$7),"",INDEX(TableDiv[[GASB]:[GASB]],_xlfn.AGGREGATE(15,3,(TableDiv[[Agency]:[Agency]]=$E527)/(TableDiv[[Agency]:[Agency]]=$E527)*(ROW(TableDiv[Agency])-ROW(TableDiv[[#Headers],[Agency]])),COLUMNS($F$7:AB$7))))</f>
        <v/>
      </c>
      <c r="AC527" s="1069" t="str" cm="1">
        <f t="array" ref="AC527">IF($D527&lt;COLUMNS($F$7:AC$7),"",INDEX(TableDiv[[GASB]:[GASB]],_xlfn.AGGREGATE(15,3,(TableDiv[[Agency]:[Agency]]=$E527)/(TableDiv[[Agency]:[Agency]]=$E527)*(ROW(TableDiv[Agency])-ROW(TableDiv[[#Headers],[Agency]])),COLUMNS($F$7:AC$7))))</f>
        <v/>
      </c>
      <c r="AD527" s="1069" t="str" cm="1">
        <f t="array" ref="AD527">IF($D527&lt;COLUMNS($F$7:AD$7),"",INDEX(TableDiv[[GASB]:[GASB]],_xlfn.AGGREGATE(15,3,(TableDiv[[Agency]:[Agency]]=$E527)/(TableDiv[[Agency]:[Agency]]=$E527)*(ROW(TableDiv[Agency])-ROW(TableDiv[[#Headers],[Agency]])),COLUMNS($F$7:AD$7))))</f>
        <v/>
      </c>
      <c r="AE527" s="1069" t="str" cm="1">
        <f t="array" ref="AE527">IF($D527&lt;COLUMNS($F$7:AE$7),"",INDEX(TableDiv[[GASB]:[GASB]],_xlfn.AGGREGATE(15,3,(TableDiv[[Agency]:[Agency]]=$E527)/(TableDiv[[Agency]:[Agency]]=$E527)*(ROW(TableDiv[Agency])-ROW(TableDiv[[#Headers],[Agency]])),COLUMNS($F$7:AE$7))))</f>
        <v/>
      </c>
      <c r="AF527" s="1069" t="str" cm="1">
        <f t="array" ref="AF527">IF($D527&lt;COLUMNS($F$7:AF$7),"",INDEX(TableDiv[[GASB]:[GASB]],_xlfn.AGGREGATE(15,3,(TableDiv[[Agency]:[Agency]]=$E527)/(TableDiv[[Agency]:[Agency]]=$E527)*(ROW(TableDiv[Agency])-ROW(TableDiv[[#Headers],[Agency]])),COLUMNS($F$7:AF$7))))</f>
        <v/>
      </c>
      <c r="AG527" s="1069" t="str" cm="1">
        <f t="array" ref="AG527">IF($D527&lt;COLUMNS($F$7:AG$7),"",INDEX(TableDiv[[GASB]:[GASB]],_xlfn.AGGREGATE(15,3,(TableDiv[[Agency]:[Agency]]=$E527)/(TableDiv[[Agency]:[Agency]]=$E527)*(ROW(TableDiv[Agency])-ROW(TableDiv[[#Headers],[Agency]])),COLUMNS($F$7:AG$7))))</f>
        <v/>
      </c>
      <c r="AH527" s="1069" t="str" cm="1">
        <f t="array" ref="AH527">IF($D527&lt;COLUMNS($F$7:AH$7),"",INDEX(TableDiv[[GASB]:[GASB]],_xlfn.AGGREGATE(15,3,(TableDiv[[Agency]:[Agency]]=$E527)/(TableDiv[[Agency]:[Agency]]=$E527)*(ROW(TableDiv[Agency])-ROW(TableDiv[[#Headers],[Agency]])),COLUMNS($F$7:AH$7))))</f>
        <v/>
      </c>
      <c r="AI527" s="1069" t="str" cm="1">
        <f t="array" ref="AI527">IF($D527&lt;COLUMNS($F$7:AI$7),"",INDEX(TableDiv[[GASB]:[GASB]],_xlfn.AGGREGATE(15,3,(TableDiv[[Agency]:[Agency]]=$E527)/(TableDiv[[Agency]:[Agency]]=$E527)*(ROW(TableDiv[Agency])-ROW(TableDiv[[#Headers],[Agency]])),COLUMNS($F$7:AI$7))))</f>
        <v/>
      </c>
      <c r="AJ527" s="1069" t="str" cm="1">
        <f t="array" ref="AJ527">IF($D527&lt;COLUMNS($F$7:AJ$7),"",INDEX(TableDiv[[GASB]:[GASB]],_xlfn.AGGREGATE(15,3,(TableDiv[[Agency]:[Agency]]=$E527)/(TableDiv[[Agency]:[Agency]]=$E527)*(ROW(TableDiv[Agency])-ROW(TableDiv[[#Headers],[Agency]])),COLUMNS($F$7:AJ$7))))</f>
        <v/>
      </c>
      <c r="AK527" s="1069" t="str" cm="1">
        <f t="array" ref="AK527">IF($D527&lt;COLUMNS($F$7:AK$7),"",INDEX(TableDiv[[GASB]:[GASB]],_xlfn.AGGREGATE(15,3,(TableDiv[[Agency]:[Agency]]=$E527)/(TableDiv[[Agency]:[Agency]]=$E527)*(ROW(TableDiv[Agency])-ROW(TableDiv[[#Headers],[Agency]])),COLUMNS($F$7:AK$7))))</f>
        <v/>
      </c>
      <c r="AL527" s="1069" t="str" cm="1">
        <f t="array" ref="AL527">IF($D527&lt;COLUMNS($F$7:AL$7),"",INDEX(TableDiv[[GASB]:[GASB]],_xlfn.AGGREGATE(15,3,(TableDiv[[Agency]:[Agency]]=$E527)/(TableDiv[[Agency]:[Agency]]=$E527)*(ROW(TableDiv[Agency])-ROW(TableDiv[[#Headers],[Agency]])),COLUMNS($F$7:AL$7))))</f>
        <v/>
      </c>
      <c r="AM527" s="1069" t="str" cm="1">
        <f t="array" ref="AM527">IF($D527&lt;COLUMNS($F$7:AM$7),"",INDEX(TableDiv[[GASB]:[GASB]],_xlfn.AGGREGATE(15,3,(TableDiv[[Agency]:[Agency]]=$E527)/(TableDiv[[Agency]:[Agency]]=$E527)*(ROW(TableDiv[Agency])-ROW(TableDiv[[#Headers],[Agency]])),COLUMNS($F$7:AM$7))))</f>
        <v/>
      </c>
      <c r="AN527" s="1069"/>
      <c r="AO527" s="1069"/>
      <c r="AP527" s="1069"/>
      <c r="AQ527" s="1069"/>
      <c r="AR527" s="1069"/>
      <c r="AS527" s="1069"/>
    </row>
    <row r="528" spans="1:45">
      <c r="A528" s="1069"/>
      <c r="B528" s="1069"/>
      <c r="C528" s="1069"/>
      <c r="W528" s="1069" t="str" cm="1">
        <f t="array" ref="W528">IF($D528&lt;COLUMNS($F$7:W$7),"",INDEX(TableDiv[[GASB]:[GASB]],_xlfn.AGGREGATE(15,3,(TableDiv[[Agency]:[Agency]]=$E528)/(TableDiv[[Agency]:[Agency]]=$E528)*(ROW(TableDiv[Agency])-ROW(TableDiv[[#Headers],[Agency]])),COLUMNS($F$7:W$7))))</f>
        <v/>
      </c>
      <c r="X528" s="1069" t="str" cm="1">
        <f t="array" ref="X528">IF($D528&lt;COLUMNS($F$7:X$7),"",INDEX(TableDiv[[GASB]:[GASB]],_xlfn.AGGREGATE(15,3,(TableDiv[[Agency]:[Agency]]=$E528)/(TableDiv[[Agency]:[Agency]]=$E528)*(ROW(TableDiv[Agency])-ROW(TableDiv[[#Headers],[Agency]])),COLUMNS($F$7:X$7))))</f>
        <v/>
      </c>
      <c r="Y528" s="1069" t="str" cm="1">
        <f t="array" ref="Y528">IF($D528&lt;COLUMNS($F$7:Y$7),"",INDEX(TableDiv[[GASB]:[GASB]],_xlfn.AGGREGATE(15,3,(TableDiv[[Agency]:[Agency]]=$E528)/(TableDiv[[Agency]:[Agency]]=$E528)*(ROW(TableDiv[Agency])-ROW(TableDiv[[#Headers],[Agency]])),COLUMNS($F$7:Y$7))))</f>
        <v/>
      </c>
      <c r="Z528" s="1069" t="str" cm="1">
        <f t="array" ref="Z528">IF($D528&lt;COLUMNS($F$7:Z$7),"",INDEX(TableDiv[[GASB]:[GASB]],_xlfn.AGGREGATE(15,3,(TableDiv[[Agency]:[Agency]]=$E528)/(TableDiv[[Agency]:[Agency]]=$E528)*(ROW(TableDiv[Agency])-ROW(TableDiv[[#Headers],[Agency]])),COLUMNS($F$7:Z$7))))</f>
        <v/>
      </c>
      <c r="AA528" s="1069" t="str" cm="1">
        <f t="array" ref="AA528">IF($D528&lt;COLUMNS($F$7:AA$7),"",INDEX(TableDiv[[GASB]:[GASB]],_xlfn.AGGREGATE(15,3,(TableDiv[[Agency]:[Agency]]=$E528)/(TableDiv[[Agency]:[Agency]]=$E528)*(ROW(TableDiv[Agency])-ROW(TableDiv[[#Headers],[Agency]])),COLUMNS($F$7:AA$7))))</f>
        <v/>
      </c>
      <c r="AB528" s="1069" t="str" cm="1">
        <f t="array" ref="AB528">IF($D528&lt;COLUMNS($F$7:AB$7),"",INDEX(TableDiv[[GASB]:[GASB]],_xlfn.AGGREGATE(15,3,(TableDiv[[Agency]:[Agency]]=$E528)/(TableDiv[[Agency]:[Agency]]=$E528)*(ROW(TableDiv[Agency])-ROW(TableDiv[[#Headers],[Agency]])),COLUMNS($F$7:AB$7))))</f>
        <v/>
      </c>
      <c r="AC528" s="1069" t="str" cm="1">
        <f t="array" ref="AC528">IF($D528&lt;COLUMNS($F$7:AC$7),"",INDEX(TableDiv[[GASB]:[GASB]],_xlfn.AGGREGATE(15,3,(TableDiv[[Agency]:[Agency]]=$E528)/(TableDiv[[Agency]:[Agency]]=$E528)*(ROW(TableDiv[Agency])-ROW(TableDiv[[#Headers],[Agency]])),COLUMNS($F$7:AC$7))))</f>
        <v/>
      </c>
      <c r="AD528" s="1069" t="str" cm="1">
        <f t="array" ref="AD528">IF($D528&lt;COLUMNS($F$7:AD$7),"",INDEX(TableDiv[[GASB]:[GASB]],_xlfn.AGGREGATE(15,3,(TableDiv[[Agency]:[Agency]]=$E528)/(TableDiv[[Agency]:[Agency]]=$E528)*(ROW(TableDiv[Agency])-ROW(TableDiv[[#Headers],[Agency]])),COLUMNS($F$7:AD$7))))</f>
        <v/>
      </c>
      <c r="AE528" s="1069" t="str" cm="1">
        <f t="array" ref="AE528">IF($D528&lt;COLUMNS($F$7:AE$7),"",INDEX(TableDiv[[GASB]:[GASB]],_xlfn.AGGREGATE(15,3,(TableDiv[[Agency]:[Agency]]=$E528)/(TableDiv[[Agency]:[Agency]]=$E528)*(ROW(TableDiv[Agency])-ROW(TableDiv[[#Headers],[Agency]])),COLUMNS($F$7:AE$7))))</f>
        <v/>
      </c>
      <c r="AF528" s="1069" t="str" cm="1">
        <f t="array" ref="AF528">IF($D528&lt;COLUMNS($F$7:AF$7),"",INDEX(TableDiv[[GASB]:[GASB]],_xlfn.AGGREGATE(15,3,(TableDiv[[Agency]:[Agency]]=$E528)/(TableDiv[[Agency]:[Agency]]=$E528)*(ROW(TableDiv[Agency])-ROW(TableDiv[[#Headers],[Agency]])),COLUMNS($F$7:AF$7))))</f>
        <v/>
      </c>
      <c r="AG528" s="1069" t="str" cm="1">
        <f t="array" ref="AG528">IF($D528&lt;COLUMNS($F$7:AG$7),"",INDEX(TableDiv[[GASB]:[GASB]],_xlfn.AGGREGATE(15,3,(TableDiv[[Agency]:[Agency]]=$E528)/(TableDiv[[Agency]:[Agency]]=$E528)*(ROW(TableDiv[Agency])-ROW(TableDiv[[#Headers],[Agency]])),COLUMNS($F$7:AG$7))))</f>
        <v/>
      </c>
      <c r="AH528" s="1069" t="str" cm="1">
        <f t="array" ref="AH528">IF($D528&lt;COLUMNS($F$7:AH$7),"",INDEX(TableDiv[[GASB]:[GASB]],_xlfn.AGGREGATE(15,3,(TableDiv[[Agency]:[Agency]]=$E528)/(TableDiv[[Agency]:[Agency]]=$E528)*(ROW(TableDiv[Agency])-ROW(TableDiv[[#Headers],[Agency]])),COLUMNS($F$7:AH$7))))</f>
        <v/>
      </c>
      <c r="AI528" s="1069" t="str" cm="1">
        <f t="array" ref="AI528">IF($D528&lt;COLUMNS($F$7:AI$7),"",INDEX(TableDiv[[GASB]:[GASB]],_xlfn.AGGREGATE(15,3,(TableDiv[[Agency]:[Agency]]=$E528)/(TableDiv[[Agency]:[Agency]]=$E528)*(ROW(TableDiv[Agency])-ROW(TableDiv[[#Headers],[Agency]])),COLUMNS($F$7:AI$7))))</f>
        <v/>
      </c>
      <c r="AJ528" s="1069" t="str" cm="1">
        <f t="array" ref="AJ528">IF($D528&lt;COLUMNS($F$7:AJ$7),"",INDEX(TableDiv[[GASB]:[GASB]],_xlfn.AGGREGATE(15,3,(TableDiv[[Agency]:[Agency]]=$E528)/(TableDiv[[Agency]:[Agency]]=$E528)*(ROW(TableDiv[Agency])-ROW(TableDiv[[#Headers],[Agency]])),COLUMNS($F$7:AJ$7))))</f>
        <v/>
      </c>
      <c r="AK528" s="1069" t="str" cm="1">
        <f t="array" ref="AK528">IF($D528&lt;COLUMNS($F$7:AK$7),"",INDEX(TableDiv[[GASB]:[GASB]],_xlfn.AGGREGATE(15,3,(TableDiv[[Agency]:[Agency]]=$E528)/(TableDiv[[Agency]:[Agency]]=$E528)*(ROW(TableDiv[Agency])-ROW(TableDiv[[#Headers],[Agency]])),COLUMNS($F$7:AK$7))))</f>
        <v/>
      </c>
      <c r="AL528" s="1069" t="str" cm="1">
        <f t="array" ref="AL528">IF($D528&lt;COLUMNS($F$7:AL$7),"",INDEX(TableDiv[[GASB]:[GASB]],_xlfn.AGGREGATE(15,3,(TableDiv[[Agency]:[Agency]]=$E528)/(TableDiv[[Agency]:[Agency]]=$E528)*(ROW(TableDiv[Agency])-ROW(TableDiv[[#Headers],[Agency]])),COLUMNS($F$7:AL$7))))</f>
        <v/>
      </c>
      <c r="AM528" s="1069" t="str" cm="1">
        <f t="array" ref="AM528">IF($D528&lt;COLUMNS($F$7:AM$7),"",INDEX(TableDiv[[GASB]:[GASB]],_xlfn.AGGREGATE(15,3,(TableDiv[[Agency]:[Agency]]=$E528)/(TableDiv[[Agency]:[Agency]]=$E528)*(ROW(TableDiv[Agency])-ROW(TableDiv[[#Headers],[Agency]])),COLUMNS($F$7:AM$7))))</f>
        <v/>
      </c>
      <c r="AN528" s="1069"/>
      <c r="AO528" s="1069"/>
      <c r="AP528" s="1069"/>
      <c r="AQ528" s="1069"/>
      <c r="AR528" s="1069"/>
      <c r="AS528" s="1069"/>
    </row>
    <row r="529" spans="1:45">
      <c r="A529" s="1069"/>
      <c r="B529" s="1069"/>
      <c r="C529" s="1069"/>
      <c r="W529" s="1069" t="str" cm="1">
        <f t="array" ref="W529">IF($D529&lt;COLUMNS($F$7:W$7),"",INDEX(TableDiv[[GASB]:[GASB]],_xlfn.AGGREGATE(15,3,(TableDiv[[Agency]:[Agency]]=$E529)/(TableDiv[[Agency]:[Agency]]=$E529)*(ROW(TableDiv[Agency])-ROW(TableDiv[[#Headers],[Agency]])),COLUMNS($F$7:W$7))))</f>
        <v/>
      </c>
      <c r="X529" s="1069" t="str" cm="1">
        <f t="array" ref="X529">IF($D529&lt;COLUMNS($F$7:X$7),"",INDEX(TableDiv[[GASB]:[GASB]],_xlfn.AGGREGATE(15,3,(TableDiv[[Agency]:[Agency]]=$E529)/(TableDiv[[Agency]:[Agency]]=$E529)*(ROW(TableDiv[Agency])-ROW(TableDiv[[#Headers],[Agency]])),COLUMNS($F$7:X$7))))</f>
        <v/>
      </c>
      <c r="Y529" s="1069" t="str" cm="1">
        <f t="array" ref="Y529">IF($D529&lt;COLUMNS($F$7:Y$7),"",INDEX(TableDiv[[GASB]:[GASB]],_xlfn.AGGREGATE(15,3,(TableDiv[[Agency]:[Agency]]=$E529)/(TableDiv[[Agency]:[Agency]]=$E529)*(ROW(TableDiv[Agency])-ROW(TableDiv[[#Headers],[Agency]])),COLUMNS($F$7:Y$7))))</f>
        <v/>
      </c>
      <c r="Z529" s="1069" t="str" cm="1">
        <f t="array" ref="Z529">IF($D529&lt;COLUMNS($F$7:Z$7),"",INDEX(TableDiv[[GASB]:[GASB]],_xlfn.AGGREGATE(15,3,(TableDiv[[Agency]:[Agency]]=$E529)/(TableDiv[[Agency]:[Agency]]=$E529)*(ROW(TableDiv[Agency])-ROW(TableDiv[[#Headers],[Agency]])),COLUMNS($F$7:Z$7))))</f>
        <v/>
      </c>
      <c r="AA529" s="1069" t="str" cm="1">
        <f t="array" ref="AA529">IF($D529&lt;COLUMNS($F$7:AA$7),"",INDEX(TableDiv[[GASB]:[GASB]],_xlfn.AGGREGATE(15,3,(TableDiv[[Agency]:[Agency]]=$E529)/(TableDiv[[Agency]:[Agency]]=$E529)*(ROW(TableDiv[Agency])-ROW(TableDiv[[#Headers],[Agency]])),COLUMNS($F$7:AA$7))))</f>
        <v/>
      </c>
      <c r="AB529" s="1069" t="str" cm="1">
        <f t="array" ref="AB529">IF($D529&lt;COLUMNS($F$7:AB$7),"",INDEX(TableDiv[[GASB]:[GASB]],_xlfn.AGGREGATE(15,3,(TableDiv[[Agency]:[Agency]]=$E529)/(TableDiv[[Agency]:[Agency]]=$E529)*(ROW(TableDiv[Agency])-ROW(TableDiv[[#Headers],[Agency]])),COLUMNS($F$7:AB$7))))</f>
        <v/>
      </c>
      <c r="AC529" s="1069" t="str" cm="1">
        <f t="array" ref="AC529">IF($D529&lt;COLUMNS($F$7:AC$7),"",INDEX(TableDiv[[GASB]:[GASB]],_xlfn.AGGREGATE(15,3,(TableDiv[[Agency]:[Agency]]=$E529)/(TableDiv[[Agency]:[Agency]]=$E529)*(ROW(TableDiv[Agency])-ROW(TableDiv[[#Headers],[Agency]])),COLUMNS($F$7:AC$7))))</f>
        <v/>
      </c>
      <c r="AD529" s="1069" t="str" cm="1">
        <f t="array" ref="AD529">IF($D529&lt;COLUMNS($F$7:AD$7),"",INDEX(TableDiv[[GASB]:[GASB]],_xlfn.AGGREGATE(15,3,(TableDiv[[Agency]:[Agency]]=$E529)/(TableDiv[[Agency]:[Agency]]=$E529)*(ROW(TableDiv[Agency])-ROW(TableDiv[[#Headers],[Agency]])),COLUMNS($F$7:AD$7))))</f>
        <v/>
      </c>
      <c r="AE529" s="1069" t="str" cm="1">
        <f t="array" ref="AE529">IF($D529&lt;COLUMNS($F$7:AE$7),"",INDEX(TableDiv[[GASB]:[GASB]],_xlfn.AGGREGATE(15,3,(TableDiv[[Agency]:[Agency]]=$E529)/(TableDiv[[Agency]:[Agency]]=$E529)*(ROW(TableDiv[Agency])-ROW(TableDiv[[#Headers],[Agency]])),COLUMNS($F$7:AE$7))))</f>
        <v/>
      </c>
      <c r="AF529" s="1069" t="str" cm="1">
        <f t="array" ref="AF529">IF($D529&lt;COLUMNS($F$7:AF$7),"",INDEX(TableDiv[[GASB]:[GASB]],_xlfn.AGGREGATE(15,3,(TableDiv[[Agency]:[Agency]]=$E529)/(TableDiv[[Agency]:[Agency]]=$E529)*(ROW(TableDiv[Agency])-ROW(TableDiv[[#Headers],[Agency]])),COLUMNS($F$7:AF$7))))</f>
        <v/>
      </c>
      <c r="AG529" s="1069" t="str" cm="1">
        <f t="array" ref="AG529">IF($D529&lt;COLUMNS($F$7:AG$7),"",INDEX(TableDiv[[GASB]:[GASB]],_xlfn.AGGREGATE(15,3,(TableDiv[[Agency]:[Agency]]=$E529)/(TableDiv[[Agency]:[Agency]]=$E529)*(ROW(TableDiv[Agency])-ROW(TableDiv[[#Headers],[Agency]])),COLUMNS($F$7:AG$7))))</f>
        <v/>
      </c>
      <c r="AH529" s="1069" t="str" cm="1">
        <f t="array" ref="AH529">IF($D529&lt;COLUMNS($F$7:AH$7),"",INDEX(TableDiv[[GASB]:[GASB]],_xlfn.AGGREGATE(15,3,(TableDiv[[Agency]:[Agency]]=$E529)/(TableDiv[[Agency]:[Agency]]=$E529)*(ROW(TableDiv[Agency])-ROW(TableDiv[[#Headers],[Agency]])),COLUMNS($F$7:AH$7))))</f>
        <v/>
      </c>
      <c r="AI529" s="1069" t="str" cm="1">
        <f t="array" ref="AI529">IF($D529&lt;COLUMNS($F$7:AI$7),"",INDEX(TableDiv[[GASB]:[GASB]],_xlfn.AGGREGATE(15,3,(TableDiv[[Agency]:[Agency]]=$E529)/(TableDiv[[Agency]:[Agency]]=$E529)*(ROW(TableDiv[Agency])-ROW(TableDiv[[#Headers],[Agency]])),COLUMNS($F$7:AI$7))))</f>
        <v/>
      </c>
      <c r="AJ529" s="1069" t="str" cm="1">
        <f t="array" ref="AJ529">IF($D529&lt;COLUMNS($F$7:AJ$7),"",INDEX(TableDiv[[GASB]:[GASB]],_xlfn.AGGREGATE(15,3,(TableDiv[[Agency]:[Agency]]=$E529)/(TableDiv[[Agency]:[Agency]]=$E529)*(ROW(TableDiv[Agency])-ROW(TableDiv[[#Headers],[Agency]])),COLUMNS($F$7:AJ$7))))</f>
        <v/>
      </c>
      <c r="AK529" s="1069" t="str" cm="1">
        <f t="array" ref="AK529">IF($D529&lt;COLUMNS($F$7:AK$7),"",INDEX(TableDiv[[GASB]:[GASB]],_xlfn.AGGREGATE(15,3,(TableDiv[[Agency]:[Agency]]=$E529)/(TableDiv[[Agency]:[Agency]]=$E529)*(ROW(TableDiv[Agency])-ROW(TableDiv[[#Headers],[Agency]])),COLUMNS($F$7:AK$7))))</f>
        <v/>
      </c>
      <c r="AL529" s="1069" t="str" cm="1">
        <f t="array" ref="AL529">IF($D529&lt;COLUMNS($F$7:AL$7),"",INDEX(TableDiv[[GASB]:[GASB]],_xlfn.AGGREGATE(15,3,(TableDiv[[Agency]:[Agency]]=$E529)/(TableDiv[[Agency]:[Agency]]=$E529)*(ROW(TableDiv[Agency])-ROW(TableDiv[[#Headers],[Agency]])),COLUMNS($F$7:AL$7))))</f>
        <v/>
      </c>
      <c r="AM529" s="1069" t="str" cm="1">
        <f t="array" ref="AM529">IF($D529&lt;COLUMNS($F$7:AM$7),"",INDEX(TableDiv[[GASB]:[GASB]],_xlfn.AGGREGATE(15,3,(TableDiv[[Agency]:[Agency]]=$E529)/(TableDiv[[Agency]:[Agency]]=$E529)*(ROW(TableDiv[Agency])-ROW(TableDiv[[#Headers],[Agency]])),COLUMNS($F$7:AM$7))))</f>
        <v/>
      </c>
      <c r="AN529" s="1069"/>
      <c r="AO529" s="1069"/>
      <c r="AP529" s="1069"/>
      <c r="AQ529" s="1069"/>
      <c r="AR529" s="1069"/>
      <c r="AS529" s="1069"/>
    </row>
    <row r="530" spans="1:45">
      <c r="A530" s="1069"/>
      <c r="B530" s="1069"/>
      <c r="C530" s="1069"/>
      <c r="W530" s="1069" t="str" cm="1">
        <f t="array" ref="W530">IF($D530&lt;COLUMNS($F$7:W$7),"",INDEX(TableDiv[[GASB]:[GASB]],_xlfn.AGGREGATE(15,3,(TableDiv[[Agency]:[Agency]]=$E530)/(TableDiv[[Agency]:[Agency]]=$E530)*(ROW(TableDiv[Agency])-ROW(TableDiv[[#Headers],[Agency]])),COLUMNS($F$7:W$7))))</f>
        <v/>
      </c>
      <c r="X530" s="1069" t="str" cm="1">
        <f t="array" ref="X530">IF($D530&lt;COLUMNS($F$7:X$7),"",INDEX(TableDiv[[GASB]:[GASB]],_xlfn.AGGREGATE(15,3,(TableDiv[[Agency]:[Agency]]=$E530)/(TableDiv[[Agency]:[Agency]]=$E530)*(ROW(TableDiv[Agency])-ROW(TableDiv[[#Headers],[Agency]])),COLUMNS($F$7:X$7))))</f>
        <v/>
      </c>
      <c r="Y530" s="1069" t="str" cm="1">
        <f t="array" ref="Y530">IF($D530&lt;COLUMNS($F$7:Y$7),"",INDEX(TableDiv[[GASB]:[GASB]],_xlfn.AGGREGATE(15,3,(TableDiv[[Agency]:[Agency]]=$E530)/(TableDiv[[Agency]:[Agency]]=$E530)*(ROW(TableDiv[Agency])-ROW(TableDiv[[#Headers],[Agency]])),COLUMNS($F$7:Y$7))))</f>
        <v/>
      </c>
      <c r="Z530" s="1069" t="str" cm="1">
        <f t="array" ref="Z530">IF($D530&lt;COLUMNS($F$7:Z$7),"",INDEX(TableDiv[[GASB]:[GASB]],_xlfn.AGGREGATE(15,3,(TableDiv[[Agency]:[Agency]]=$E530)/(TableDiv[[Agency]:[Agency]]=$E530)*(ROW(TableDiv[Agency])-ROW(TableDiv[[#Headers],[Agency]])),COLUMNS($F$7:Z$7))))</f>
        <v/>
      </c>
      <c r="AA530" s="1069" t="str" cm="1">
        <f t="array" ref="AA530">IF($D530&lt;COLUMNS($F$7:AA$7),"",INDEX(TableDiv[[GASB]:[GASB]],_xlfn.AGGREGATE(15,3,(TableDiv[[Agency]:[Agency]]=$E530)/(TableDiv[[Agency]:[Agency]]=$E530)*(ROW(TableDiv[Agency])-ROW(TableDiv[[#Headers],[Agency]])),COLUMNS($F$7:AA$7))))</f>
        <v/>
      </c>
      <c r="AB530" s="1069" t="str" cm="1">
        <f t="array" ref="AB530">IF($D530&lt;COLUMNS($F$7:AB$7),"",INDEX(TableDiv[[GASB]:[GASB]],_xlfn.AGGREGATE(15,3,(TableDiv[[Agency]:[Agency]]=$E530)/(TableDiv[[Agency]:[Agency]]=$E530)*(ROW(TableDiv[Agency])-ROW(TableDiv[[#Headers],[Agency]])),COLUMNS($F$7:AB$7))))</f>
        <v/>
      </c>
      <c r="AC530" s="1069" t="str" cm="1">
        <f t="array" ref="AC530">IF($D530&lt;COLUMNS($F$7:AC$7),"",INDEX(TableDiv[[GASB]:[GASB]],_xlfn.AGGREGATE(15,3,(TableDiv[[Agency]:[Agency]]=$E530)/(TableDiv[[Agency]:[Agency]]=$E530)*(ROW(TableDiv[Agency])-ROW(TableDiv[[#Headers],[Agency]])),COLUMNS($F$7:AC$7))))</f>
        <v/>
      </c>
      <c r="AD530" s="1069" t="str" cm="1">
        <f t="array" ref="AD530">IF($D530&lt;COLUMNS($F$7:AD$7),"",INDEX(TableDiv[[GASB]:[GASB]],_xlfn.AGGREGATE(15,3,(TableDiv[[Agency]:[Agency]]=$E530)/(TableDiv[[Agency]:[Agency]]=$E530)*(ROW(TableDiv[Agency])-ROW(TableDiv[[#Headers],[Agency]])),COLUMNS($F$7:AD$7))))</f>
        <v/>
      </c>
      <c r="AE530" s="1069" t="str" cm="1">
        <f t="array" ref="AE530">IF($D530&lt;COLUMNS($F$7:AE$7),"",INDEX(TableDiv[[GASB]:[GASB]],_xlfn.AGGREGATE(15,3,(TableDiv[[Agency]:[Agency]]=$E530)/(TableDiv[[Agency]:[Agency]]=$E530)*(ROW(TableDiv[Agency])-ROW(TableDiv[[#Headers],[Agency]])),COLUMNS($F$7:AE$7))))</f>
        <v/>
      </c>
      <c r="AF530" s="1069" t="str" cm="1">
        <f t="array" ref="AF530">IF($D530&lt;COLUMNS($F$7:AF$7),"",INDEX(TableDiv[[GASB]:[GASB]],_xlfn.AGGREGATE(15,3,(TableDiv[[Agency]:[Agency]]=$E530)/(TableDiv[[Agency]:[Agency]]=$E530)*(ROW(TableDiv[Agency])-ROW(TableDiv[[#Headers],[Agency]])),COLUMNS($F$7:AF$7))))</f>
        <v/>
      </c>
      <c r="AG530" s="1069" t="str" cm="1">
        <f t="array" ref="AG530">IF($D530&lt;COLUMNS($F$7:AG$7),"",INDEX(TableDiv[[GASB]:[GASB]],_xlfn.AGGREGATE(15,3,(TableDiv[[Agency]:[Agency]]=$E530)/(TableDiv[[Agency]:[Agency]]=$E530)*(ROW(TableDiv[Agency])-ROW(TableDiv[[#Headers],[Agency]])),COLUMNS($F$7:AG$7))))</f>
        <v/>
      </c>
      <c r="AH530" s="1069" t="str" cm="1">
        <f t="array" ref="AH530">IF($D530&lt;COLUMNS($F$7:AH$7),"",INDEX(TableDiv[[GASB]:[GASB]],_xlfn.AGGREGATE(15,3,(TableDiv[[Agency]:[Agency]]=$E530)/(TableDiv[[Agency]:[Agency]]=$E530)*(ROW(TableDiv[Agency])-ROW(TableDiv[[#Headers],[Agency]])),COLUMNS($F$7:AH$7))))</f>
        <v/>
      </c>
      <c r="AI530" s="1069" t="str" cm="1">
        <f t="array" ref="AI530">IF($D530&lt;COLUMNS($F$7:AI$7),"",INDEX(TableDiv[[GASB]:[GASB]],_xlfn.AGGREGATE(15,3,(TableDiv[[Agency]:[Agency]]=$E530)/(TableDiv[[Agency]:[Agency]]=$E530)*(ROW(TableDiv[Agency])-ROW(TableDiv[[#Headers],[Agency]])),COLUMNS($F$7:AI$7))))</f>
        <v/>
      </c>
      <c r="AJ530" s="1069" t="str" cm="1">
        <f t="array" ref="AJ530">IF($D530&lt;COLUMNS($F$7:AJ$7),"",INDEX(TableDiv[[GASB]:[GASB]],_xlfn.AGGREGATE(15,3,(TableDiv[[Agency]:[Agency]]=$E530)/(TableDiv[[Agency]:[Agency]]=$E530)*(ROW(TableDiv[Agency])-ROW(TableDiv[[#Headers],[Agency]])),COLUMNS($F$7:AJ$7))))</f>
        <v/>
      </c>
      <c r="AK530" s="1069" t="str" cm="1">
        <f t="array" ref="AK530">IF($D530&lt;COLUMNS($F$7:AK$7),"",INDEX(TableDiv[[GASB]:[GASB]],_xlfn.AGGREGATE(15,3,(TableDiv[[Agency]:[Agency]]=$E530)/(TableDiv[[Agency]:[Agency]]=$E530)*(ROW(TableDiv[Agency])-ROW(TableDiv[[#Headers],[Agency]])),COLUMNS($F$7:AK$7))))</f>
        <v/>
      </c>
      <c r="AL530" s="1069" t="str" cm="1">
        <f t="array" ref="AL530">IF($D530&lt;COLUMNS($F$7:AL$7),"",INDEX(TableDiv[[GASB]:[GASB]],_xlfn.AGGREGATE(15,3,(TableDiv[[Agency]:[Agency]]=$E530)/(TableDiv[[Agency]:[Agency]]=$E530)*(ROW(TableDiv[Agency])-ROW(TableDiv[[#Headers],[Agency]])),COLUMNS($F$7:AL$7))))</f>
        <v/>
      </c>
      <c r="AM530" s="1069" t="str" cm="1">
        <f t="array" ref="AM530">IF($D530&lt;COLUMNS($F$7:AM$7),"",INDEX(TableDiv[[GASB]:[GASB]],_xlfn.AGGREGATE(15,3,(TableDiv[[Agency]:[Agency]]=$E530)/(TableDiv[[Agency]:[Agency]]=$E530)*(ROW(TableDiv[Agency])-ROW(TableDiv[[#Headers],[Agency]])),COLUMNS($F$7:AM$7))))</f>
        <v/>
      </c>
      <c r="AN530" s="1069"/>
      <c r="AO530" s="1069"/>
      <c r="AP530" s="1069"/>
      <c r="AQ530" s="1069"/>
      <c r="AR530" s="1069"/>
      <c r="AS530" s="1069"/>
    </row>
    <row r="531" spans="1:45">
      <c r="A531" s="1069"/>
      <c r="B531" s="1069"/>
      <c r="C531" s="1069"/>
      <c r="W531" s="1069" t="str" cm="1">
        <f t="array" ref="W531">IF($D531&lt;COLUMNS($F$7:W$7),"",INDEX(TableDiv[[GASB]:[GASB]],_xlfn.AGGREGATE(15,3,(TableDiv[[Agency]:[Agency]]=$E531)/(TableDiv[[Agency]:[Agency]]=$E531)*(ROW(TableDiv[Agency])-ROW(TableDiv[[#Headers],[Agency]])),COLUMNS($F$7:W$7))))</f>
        <v/>
      </c>
      <c r="X531" s="1069" t="str" cm="1">
        <f t="array" ref="X531">IF($D531&lt;COLUMNS($F$7:X$7),"",INDEX(TableDiv[[GASB]:[GASB]],_xlfn.AGGREGATE(15,3,(TableDiv[[Agency]:[Agency]]=$E531)/(TableDiv[[Agency]:[Agency]]=$E531)*(ROW(TableDiv[Agency])-ROW(TableDiv[[#Headers],[Agency]])),COLUMNS($F$7:X$7))))</f>
        <v/>
      </c>
      <c r="Y531" s="1069" t="str" cm="1">
        <f t="array" ref="Y531">IF($D531&lt;COLUMNS($F$7:Y$7),"",INDEX(TableDiv[[GASB]:[GASB]],_xlfn.AGGREGATE(15,3,(TableDiv[[Agency]:[Agency]]=$E531)/(TableDiv[[Agency]:[Agency]]=$E531)*(ROW(TableDiv[Agency])-ROW(TableDiv[[#Headers],[Agency]])),COLUMNS($F$7:Y$7))))</f>
        <v/>
      </c>
      <c r="Z531" s="1069" t="str" cm="1">
        <f t="array" ref="Z531">IF($D531&lt;COLUMNS($F$7:Z$7),"",INDEX(TableDiv[[GASB]:[GASB]],_xlfn.AGGREGATE(15,3,(TableDiv[[Agency]:[Agency]]=$E531)/(TableDiv[[Agency]:[Agency]]=$E531)*(ROW(TableDiv[Agency])-ROW(TableDiv[[#Headers],[Agency]])),COLUMNS($F$7:Z$7))))</f>
        <v/>
      </c>
      <c r="AA531" s="1069" t="str" cm="1">
        <f t="array" ref="AA531">IF($D531&lt;COLUMNS($F$7:AA$7),"",INDEX(TableDiv[[GASB]:[GASB]],_xlfn.AGGREGATE(15,3,(TableDiv[[Agency]:[Agency]]=$E531)/(TableDiv[[Agency]:[Agency]]=$E531)*(ROW(TableDiv[Agency])-ROW(TableDiv[[#Headers],[Agency]])),COLUMNS($F$7:AA$7))))</f>
        <v/>
      </c>
      <c r="AB531" s="1069" t="str" cm="1">
        <f t="array" ref="AB531">IF($D531&lt;COLUMNS($F$7:AB$7),"",INDEX(TableDiv[[GASB]:[GASB]],_xlfn.AGGREGATE(15,3,(TableDiv[[Agency]:[Agency]]=$E531)/(TableDiv[[Agency]:[Agency]]=$E531)*(ROW(TableDiv[Agency])-ROW(TableDiv[[#Headers],[Agency]])),COLUMNS($F$7:AB$7))))</f>
        <v/>
      </c>
      <c r="AC531" s="1069" t="str" cm="1">
        <f t="array" ref="AC531">IF($D531&lt;COLUMNS($F$7:AC$7),"",INDEX(TableDiv[[GASB]:[GASB]],_xlfn.AGGREGATE(15,3,(TableDiv[[Agency]:[Agency]]=$E531)/(TableDiv[[Agency]:[Agency]]=$E531)*(ROW(TableDiv[Agency])-ROW(TableDiv[[#Headers],[Agency]])),COLUMNS($F$7:AC$7))))</f>
        <v/>
      </c>
      <c r="AD531" s="1069" t="str" cm="1">
        <f t="array" ref="AD531">IF($D531&lt;COLUMNS($F$7:AD$7),"",INDEX(TableDiv[[GASB]:[GASB]],_xlfn.AGGREGATE(15,3,(TableDiv[[Agency]:[Agency]]=$E531)/(TableDiv[[Agency]:[Agency]]=$E531)*(ROW(TableDiv[Agency])-ROW(TableDiv[[#Headers],[Agency]])),COLUMNS($F$7:AD$7))))</f>
        <v/>
      </c>
      <c r="AE531" s="1069" t="str" cm="1">
        <f t="array" ref="AE531">IF($D531&lt;COLUMNS($F$7:AE$7),"",INDEX(TableDiv[[GASB]:[GASB]],_xlfn.AGGREGATE(15,3,(TableDiv[[Agency]:[Agency]]=$E531)/(TableDiv[[Agency]:[Agency]]=$E531)*(ROW(TableDiv[Agency])-ROW(TableDiv[[#Headers],[Agency]])),COLUMNS($F$7:AE$7))))</f>
        <v/>
      </c>
      <c r="AF531" s="1069" t="str" cm="1">
        <f t="array" ref="AF531">IF($D531&lt;COLUMNS($F$7:AF$7),"",INDEX(TableDiv[[GASB]:[GASB]],_xlfn.AGGREGATE(15,3,(TableDiv[[Agency]:[Agency]]=$E531)/(TableDiv[[Agency]:[Agency]]=$E531)*(ROW(TableDiv[Agency])-ROW(TableDiv[[#Headers],[Agency]])),COLUMNS($F$7:AF$7))))</f>
        <v/>
      </c>
      <c r="AG531" s="1069" t="str" cm="1">
        <f t="array" ref="AG531">IF($D531&lt;COLUMNS($F$7:AG$7),"",INDEX(TableDiv[[GASB]:[GASB]],_xlfn.AGGREGATE(15,3,(TableDiv[[Agency]:[Agency]]=$E531)/(TableDiv[[Agency]:[Agency]]=$E531)*(ROW(TableDiv[Agency])-ROW(TableDiv[[#Headers],[Agency]])),COLUMNS($F$7:AG$7))))</f>
        <v/>
      </c>
      <c r="AH531" s="1069" t="str" cm="1">
        <f t="array" ref="AH531">IF($D531&lt;COLUMNS($F$7:AH$7),"",INDEX(TableDiv[[GASB]:[GASB]],_xlfn.AGGREGATE(15,3,(TableDiv[[Agency]:[Agency]]=$E531)/(TableDiv[[Agency]:[Agency]]=$E531)*(ROW(TableDiv[Agency])-ROW(TableDiv[[#Headers],[Agency]])),COLUMNS($F$7:AH$7))))</f>
        <v/>
      </c>
      <c r="AI531" s="1069" t="str" cm="1">
        <f t="array" ref="AI531">IF($D531&lt;COLUMNS($F$7:AI$7),"",INDEX(TableDiv[[GASB]:[GASB]],_xlfn.AGGREGATE(15,3,(TableDiv[[Agency]:[Agency]]=$E531)/(TableDiv[[Agency]:[Agency]]=$E531)*(ROW(TableDiv[Agency])-ROW(TableDiv[[#Headers],[Agency]])),COLUMNS($F$7:AI$7))))</f>
        <v/>
      </c>
      <c r="AJ531" s="1069" t="str" cm="1">
        <f t="array" ref="AJ531">IF($D531&lt;COLUMNS($F$7:AJ$7),"",INDEX(TableDiv[[GASB]:[GASB]],_xlfn.AGGREGATE(15,3,(TableDiv[[Agency]:[Agency]]=$E531)/(TableDiv[[Agency]:[Agency]]=$E531)*(ROW(TableDiv[Agency])-ROW(TableDiv[[#Headers],[Agency]])),COLUMNS($F$7:AJ$7))))</f>
        <v/>
      </c>
      <c r="AK531" s="1069" t="str" cm="1">
        <f t="array" ref="AK531">IF($D531&lt;COLUMNS($F$7:AK$7),"",INDEX(TableDiv[[GASB]:[GASB]],_xlfn.AGGREGATE(15,3,(TableDiv[[Agency]:[Agency]]=$E531)/(TableDiv[[Agency]:[Agency]]=$E531)*(ROW(TableDiv[Agency])-ROW(TableDiv[[#Headers],[Agency]])),COLUMNS($F$7:AK$7))))</f>
        <v/>
      </c>
      <c r="AL531" s="1069" t="str" cm="1">
        <f t="array" ref="AL531">IF($D531&lt;COLUMNS($F$7:AL$7),"",INDEX(TableDiv[[GASB]:[GASB]],_xlfn.AGGREGATE(15,3,(TableDiv[[Agency]:[Agency]]=$E531)/(TableDiv[[Agency]:[Agency]]=$E531)*(ROW(TableDiv[Agency])-ROW(TableDiv[[#Headers],[Agency]])),COLUMNS($F$7:AL$7))))</f>
        <v/>
      </c>
      <c r="AM531" s="1069" t="str" cm="1">
        <f t="array" ref="AM531">IF($D531&lt;COLUMNS($F$7:AM$7),"",INDEX(TableDiv[[GASB]:[GASB]],_xlfn.AGGREGATE(15,3,(TableDiv[[Agency]:[Agency]]=$E531)/(TableDiv[[Agency]:[Agency]]=$E531)*(ROW(TableDiv[Agency])-ROW(TableDiv[[#Headers],[Agency]])),COLUMNS($F$7:AM$7))))</f>
        <v/>
      </c>
      <c r="AN531" s="1069"/>
      <c r="AO531" s="1069"/>
      <c r="AP531" s="1069"/>
      <c r="AQ531" s="1069"/>
      <c r="AR531" s="1069"/>
      <c r="AS531" s="1069"/>
    </row>
    <row r="532" spans="1:45">
      <c r="A532" s="1069"/>
      <c r="B532" s="1069"/>
      <c r="C532" s="1069"/>
      <c r="W532" s="1069" t="str" cm="1">
        <f t="array" ref="W532">IF($D532&lt;COLUMNS($F$7:W$7),"",INDEX(TableDiv[[GASB]:[GASB]],_xlfn.AGGREGATE(15,3,(TableDiv[[Agency]:[Agency]]=$E532)/(TableDiv[[Agency]:[Agency]]=$E532)*(ROW(TableDiv[Agency])-ROW(TableDiv[[#Headers],[Agency]])),COLUMNS($F$7:W$7))))</f>
        <v/>
      </c>
      <c r="X532" s="1069" t="str" cm="1">
        <f t="array" ref="X532">IF($D532&lt;COLUMNS($F$7:X$7),"",INDEX(TableDiv[[GASB]:[GASB]],_xlfn.AGGREGATE(15,3,(TableDiv[[Agency]:[Agency]]=$E532)/(TableDiv[[Agency]:[Agency]]=$E532)*(ROW(TableDiv[Agency])-ROW(TableDiv[[#Headers],[Agency]])),COLUMNS($F$7:X$7))))</f>
        <v/>
      </c>
      <c r="Y532" s="1069" t="str" cm="1">
        <f t="array" ref="Y532">IF($D532&lt;COLUMNS($F$7:Y$7),"",INDEX(TableDiv[[GASB]:[GASB]],_xlfn.AGGREGATE(15,3,(TableDiv[[Agency]:[Agency]]=$E532)/(TableDiv[[Agency]:[Agency]]=$E532)*(ROW(TableDiv[Agency])-ROW(TableDiv[[#Headers],[Agency]])),COLUMNS($F$7:Y$7))))</f>
        <v/>
      </c>
      <c r="Z532" s="1069" t="str" cm="1">
        <f t="array" ref="Z532">IF($D532&lt;COLUMNS($F$7:Z$7),"",INDEX(TableDiv[[GASB]:[GASB]],_xlfn.AGGREGATE(15,3,(TableDiv[[Agency]:[Agency]]=$E532)/(TableDiv[[Agency]:[Agency]]=$E532)*(ROW(TableDiv[Agency])-ROW(TableDiv[[#Headers],[Agency]])),COLUMNS($F$7:Z$7))))</f>
        <v/>
      </c>
      <c r="AA532" s="1069" t="str" cm="1">
        <f t="array" ref="AA532">IF($D532&lt;COLUMNS($F$7:AA$7),"",INDEX(TableDiv[[GASB]:[GASB]],_xlfn.AGGREGATE(15,3,(TableDiv[[Agency]:[Agency]]=$E532)/(TableDiv[[Agency]:[Agency]]=$E532)*(ROW(TableDiv[Agency])-ROW(TableDiv[[#Headers],[Agency]])),COLUMNS($F$7:AA$7))))</f>
        <v/>
      </c>
      <c r="AB532" s="1069" t="str" cm="1">
        <f t="array" ref="AB532">IF($D532&lt;COLUMNS($F$7:AB$7),"",INDEX(TableDiv[[GASB]:[GASB]],_xlfn.AGGREGATE(15,3,(TableDiv[[Agency]:[Agency]]=$E532)/(TableDiv[[Agency]:[Agency]]=$E532)*(ROW(TableDiv[Agency])-ROW(TableDiv[[#Headers],[Agency]])),COLUMNS($F$7:AB$7))))</f>
        <v/>
      </c>
      <c r="AC532" s="1069" t="str" cm="1">
        <f t="array" ref="AC532">IF($D532&lt;COLUMNS($F$7:AC$7),"",INDEX(TableDiv[[GASB]:[GASB]],_xlfn.AGGREGATE(15,3,(TableDiv[[Agency]:[Agency]]=$E532)/(TableDiv[[Agency]:[Agency]]=$E532)*(ROW(TableDiv[Agency])-ROW(TableDiv[[#Headers],[Agency]])),COLUMNS($F$7:AC$7))))</f>
        <v/>
      </c>
      <c r="AD532" s="1069" t="str" cm="1">
        <f t="array" ref="AD532">IF($D532&lt;COLUMNS($F$7:AD$7),"",INDEX(TableDiv[[GASB]:[GASB]],_xlfn.AGGREGATE(15,3,(TableDiv[[Agency]:[Agency]]=$E532)/(TableDiv[[Agency]:[Agency]]=$E532)*(ROW(TableDiv[Agency])-ROW(TableDiv[[#Headers],[Agency]])),COLUMNS($F$7:AD$7))))</f>
        <v/>
      </c>
      <c r="AE532" s="1069" t="str" cm="1">
        <f t="array" ref="AE532">IF($D532&lt;COLUMNS($F$7:AE$7),"",INDEX(TableDiv[[GASB]:[GASB]],_xlfn.AGGREGATE(15,3,(TableDiv[[Agency]:[Agency]]=$E532)/(TableDiv[[Agency]:[Agency]]=$E532)*(ROW(TableDiv[Agency])-ROW(TableDiv[[#Headers],[Agency]])),COLUMNS($F$7:AE$7))))</f>
        <v/>
      </c>
      <c r="AF532" s="1069" t="str" cm="1">
        <f t="array" ref="AF532">IF($D532&lt;COLUMNS($F$7:AF$7),"",INDEX(TableDiv[[GASB]:[GASB]],_xlfn.AGGREGATE(15,3,(TableDiv[[Agency]:[Agency]]=$E532)/(TableDiv[[Agency]:[Agency]]=$E532)*(ROW(TableDiv[Agency])-ROW(TableDiv[[#Headers],[Agency]])),COLUMNS($F$7:AF$7))))</f>
        <v/>
      </c>
      <c r="AG532" s="1069" t="str" cm="1">
        <f t="array" ref="AG532">IF($D532&lt;COLUMNS($F$7:AG$7),"",INDEX(TableDiv[[GASB]:[GASB]],_xlfn.AGGREGATE(15,3,(TableDiv[[Agency]:[Agency]]=$E532)/(TableDiv[[Agency]:[Agency]]=$E532)*(ROW(TableDiv[Agency])-ROW(TableDiv[[#Headers],[Agency]])),COLUMNS($F$7:AG$7))))</f>
        <v/>
      </c>
      <c r="AH532" s="1069" t="str" cm="1">
        <f t="array" ref="AH532">IF($D532&lt;COLUMNS($F$7:AH$7),"",INDEX(TableDiv[[GASB]:[GASB]],_xlfn.AGGREGATE(15,3,(TableDiv[[Agency]:[Agency]]=$E532)/(TableDiv[[Agency]:[Agency]]=$E532)*(ROW(TableDiv[Agency])-ROW(TableDiv[[#Headers],[Agency]])),COLUMNS($F$7:AH$7))))</f>
        <v/>
      </c>
      <c r="AI532" s="1069" t="str" cm="1">
        <f t="array" ref="AI532">IF($D532&lt;COLUMNS($F$7:AI$7),"",INDEX(TableDiv[[GASB]:[GASB]],_xlfn.AGGREGATE(15,3,(TableDiv[[Agency]:[Agency]]=$E532)/(TableDiv[[Agency]:[Agency]]=$E532)*(ROW(TableDiv[Agency])-ROW(TableDiv[[#Headers],[Agency]])),COLUMNS($F$7:AI$7))))</f>
        <v/>
      </c>
      <c r="AJ532" s="1069" t="str" cm="1">
        <f t="array" ref="AJ532">IF($D532&lt;COLUMNS($F$7:AJ$7),"",INDEX(TableDiv[[GASB]:[GASB]],_xlfn.AGGREGATE(15,3,(TableDiv[[Agency]:[Agency]]=$E532)/(TableDiv[[Agency]:[Agency]]=$E532)*(ROW(TableDiv[Agency])-ROW(TableDiv[[#Headers],[Agency]])),COLUMNS($F$7:AJ$7))))</f>
        <v/>
      </c>
      <c r="AK532" s="1069" t="str" cm="1">
        <f t="array" ref="AK532">IF($D532&lt;COLUMNS($F$7:AK$7),"",INDEX(TableDiv[[GASB]:[GASB]],_xlfn.AGGREGATE(15,3,(TableDiv[[Agency]:[Agency]]=$E532)/(TableDiv[[Agency]:[Agency]]=$E532)*(ROW(TableDiv[Agency])-ROW(TableDiv[[#Headers],[Agency]])),COLUMNS($F$7:AK$7))))</f>
        <v/>
      </c>
      <c r="AL532" s="1069" t="str" cm="1">
        <f t="array" ref="AL532">IF($D532&lt;COLUMNS($F$7:AL$7),"",INDEX(TableDiv[[GASB]:[GASB]],_xlfn.AGGREGATE(15,3,(TableDiv[[Agency]:[Agency]]=$E532)/(TableDiv[[Agency]:[Agency]]=$E532)*(ROW(TableDiv[Agency])-ROW(TableDiv[[#Headers],[Agency]])),COLUMNS($F$7:AL$7))))</f>
        <v/>
      </c>
      <c r="AM532" s="1069" t="str" cm="1">
        <f t="array" ref="AM532">IF($D532&lt;COLUMNS($F$7:AM$7),"",INDEX(TableDiv[[GASB]:[GASB]],_xlfn.AGGREGATE(15,3,(TableDiv[[Agency]:[Agency]]=$E532)/(TableDiv[[Agency]:[Agency]]=$E532)*(ROW(TableDiv[Agency])-ROW(TableDiv[[#Headers],[Agency]])),COLUMNS($F$7:AM$7))))</f>
        <v/>
      </c>
      <c r="AN532" s="1069"/>
      <c r="AO532" s="1069"/>
      <c r="AP532" s="1069"/>
      <c r="AQ532" s="1069"/>
      <c r="AR532" s="1069"/>
      <c r="AS532" s="1069"/>
    </row>
    <row r="533" spans="1:45">
      <c r="A533" s="1069"/>
      <c r="B533" s="1069"/>
      <c r="C533" s="1069"/>
      <c r="W533" s="1069" t="str" cm="1">
        <f t="array" ref="W533">IF($D533&lt;COLUMNS($F$7:W$7),"",INDEX(TableDiv[[GASB]:[GASB]],_xlfn.AGGREGATE(15,3,(TableDiv[[Agency]:[Agency]]=$E533)/(TableDiv[[Agency]:[Agency]]=$E533)*(ROW(TableDiv[Agency])-ROW(TableDiv[[#Headers],[Agency]])),COLUMNS($F$7:W$7))))</f>
        <v/>
      </c>
      <c r="X533" s="1069" t="str" cm="1">
        <f t="array" ref="X533">IF($D533&lt;COLUMNS($F$7:X$7),"",INDEX(TableDiv[[GASB]:[GASB]],_xlfn.AGGREGATE(15,3,(TableDiv[[Agency]:[Agency]]=$E533)/(TableDiv[[Agency]:[Agency]]=$E533)*(ROW(TableDiv[Agency])-ROW(TableDiv[[#Headers],[Agency]])),COLUMNS($F$7:X$7))))</f>
        <v/>
      </c>
      <c r="Y533" s="1069" t="str" cm="1">
        <f t="array" ref="Y533">IF($D533&lt;COLUMNS($F$7:Y$7),"",INDEX(TableDiv[[GASB]:[GASB]],_xlfn.AGGREGATE(15,3,(TableDiv[[Agency]:[Agency]]=$E533)/(TableDiv[[Agency]:[Agency]]=$E533)*(ROW(TableDiv[Agency])-ROW(TableDiv[[#Headers],[Agency]])),COLUMNS($F$7:Y$7))))</f>
        <v/>
      </c>
      <c r="Z533" s="1069" t="str" cm="1">
        <f t="array" ref="Z533">IF($D533&lt;COLUMNS($F$7:Z$7),"",INDEX(TableDiv[[GASB]:[GASB]],_xlfn.AGGREGATE(15,3,(TableDiv[[Agency]:[Agency]]=$E533)/(TableDiv[[Agency]:[Agency]]=$E533)*(ROW(TableDiv[Agency])-ROW(TableDiv[[#Headers],[Agency]])),COLUMNS($F$7:Z$7))))</f>
        <v/>
      </c>
      <c r="AA533" s="1069" t="str" cm="1">
        <f t="array" ref="AA533">IF($D533&lt;COLUMNS($F$7:AA$7),"",INDEX(TableDiv[[GASB]:[GASB]],_xlfn.AGGREGATE(15,3,(TableDiv[[Agency]:[Agency]]=$E533)/(TableDiv[[Agency]:[Agency]]=$E533)*(ROW(TableDiv[Agency])-ROW(TableDiv[[#Headers],[Agency]])),COLUMNS($F$7:AA$7))))</f>
        <v/>
      </c>
      <c r="AB533" s="1069" t="str" cm="1">
        <f t="array" ref="AB533">IF($D533&lt;COLUMNS($F$7:AB$7),"",INDEX(TableDiv[[GASB]:[GASB]],_xlfn.AGGREGATE(15,3,(TableDiv[[Agency]:[Agency]]=$E533)/(TableDiv[[Agency]:[Agency]]=$E533)*(ROW(TableDiv[Agency])-ROW(TableDiv[[#Headers],[Agency]])),COLUMNS($F$7:AB$7))))</f>
        <v/>
      </c>
      <c r="AC533" s="1069" t="str" cm="1">
        <f t="array" ref="AC533">IF($D533&lt;COLUMNS($F$7:AC$7),"",INDEX(TableDiv[[GASB]:[GASB]],_xlfn.AGGREGATE(15,3,(TableDiv[[Agency]:[Agency]]=$E533)/(TableDiv[[Agency]:[Agency]]=$E533)*(ROW(TableDiv[Agency])-ROW(TableDiv[[#Headers],[Agency]])),COLUMNS($F$7:AC$7))))</f>
        <v/>
      </c>
      <c r="AD533" s="1069" t="str" cm="1">
        <f t="array" ref="AD533">IF($D533&lt;COLUMNS($F$7:AD$7),"",INDEX(TableDiv[[GASB]:[GASB]],_xlfn.AGGREGATE(15,3,(TableDiv[[Agency]:[Agency]]=$E533)/(TableDiv[[Agency]:[Agency]]=$E533)*(ROW(TableDiv[Agency])-ROW(TableDiv[[#Headers],[Agency]])),COLUMNS($F$7:AD$7))))</f>
        <v/>
      </c>
      <c r="AE533" s="1069" t="str" cm="1">
        <f t="array" ref="AE533">IF($D533&lt;COLUMNS($F$7:AE$7),"",INDEX(TableDiv[[GASB]:[GASB]],_xlfn.AGGREGATE(15,3,(TableDiv[[Agency]:[Agency]]=$E533)/(TableDiv[[Agency]:[Agency]]=$E533)*(ROW(TableDiv[Agency])-ROW(TableDiv[[#Headers],[Agency]])),COLUMNS($F$7:AE$7))))</f>
        <v/>
      </c>
      <c r="AF533" s="1069" t="str" cm="1">
        <f t="array" ref="AF533">IF($D533&lt;COLUMNS($F$7:AF$7),"",INDEX(TableDiv[[GASB]:[GASB]],_xlfn.AGGREGATE(15,3,(TableDiv[[Agency]:[Agency]]=$E533)/(TableDiv[[Agency]:[Agency]]=$E533)*(ROW(TableDiv[Agency])-ROW(TableDiv[[#Headers],[Agency]])),COLUMNS($F$7:AF$7))))</f>
        <v/>
      </c>
      <c r="AG533" s="1069" t="str" cm="1">
        <f t="array" ref="AG533">IF($D533&lt;COLUMNS($F$7:AG$7),"",INDEX(TableDiv[[GASB]:[GASB]],_xlfn.AGGREGATE(15,3,(TableDiv[[Agency]:[Agency]]=$E533)/(TableDiv[[Agency]:[Agency]]=$E533)*(ROW(TableDiv[Agency])-ROW(TableDiv[[#Headers],[Agency]])),COLUMNS($F$7:AG$7))))</f>
        <v/>
      </c>
      <c r="AH533" s="1069" t="str" cm="1">
        <f t="array" ref="AH533">IF($D533&lt;COLUMNS($F$7:AH$7),"",INDEX(TableDiv[[GASB]:[GASB]],_xlfn.AGGREGATE(15,3,(TableDiv[[Agency]:[Agency]]=$E533)/(TableDiv[[Agency]:[Agency]]=$E533)*(ROW(TableDiv[Agency])-ROW(TableDiv[[#Headers],[Agency]])),COLUMNS($F$7:AH$7))))</f>
        <v/>
      </c>
      <c r="AI533" s="1069" t="str" cm="1">
        <f t="array" ref="AI533">IF($D533&lt;COLUMNS($F$7:AI$7),"",INDEX(TableDiv[[GASB]:[GASB]],_xlfn.AGGREGATE(15,3,(TableDiv[[Agency]:[Agency]]=$E533)/(TableDiv[[Agency]:[Agency]]=$E533)*(ROW(TableDiv[Agency])-ROW(TableDiv[[#Headers],[Agency]])),COLUMNS($F$7:AI$7))))</f>
        <v/>
      </c>
      <c r="AJ533" s="1069" t="str" cm="1">
        <f t="array" ref="AJ533">IF($D533&lt;COLUMNS($F$7:AJ$7),"",INDEX(TableDiv[[GASB]:[GASB]],_xlfn.AGGREGATE(15,3,(TableDiv[[Agency]:[Agency]]=$E533)/(TableDiv[[Agency]:[Agency]]=$E533)*(ROW(TableDiv[Agency])-ROW(TableDiv[[#Headers],[Agency]])),COLUMNS($F$7:AJ$7))))</f>
        <v/>
      </c>
      <c r="AK533" s="1069" t="str" cm="1">
        <f t="array" ref="AK533">IF($D533&lt;COLUMNS($F$7:AK$7),"",INDEX(TableDiv[[GASB]:[GASB]],_xlfn.AGGREGATE(15,3,(TableDiv[[Agency]:[Agency]]=$E533)/(TableDiv[[Agency]:[Agency]]=$E533)*(ROW(TableDiv[Agency])-ROW(TableDiv[[#Headers],[Agency]])),COLUMNS($F$7:AK$7))))</f>
        <v/>
      </c>
      <c r="AL533" s="1069" t="str" cm="1">
        <f t="array" ref="AL533">IF($D533&lt;COLUMNS($F$7:AL$7),"",INDEX(TableDiv[[GASB]:[GASB]],_xlfn.AGGREGATE(15,3,(TableDiv[[Agency]:[Agency]]=$E533)/(TableDiv[[Agency]:[Agency]]=$E533)*(ROW(TableDiv[Agency])-ROW(TableDiv[[#Headers],[Agency]])),COLUMNS($F$7:AL$7))))</f>
        <v/>
      </c>
      <c r="AM533" s="1069" t="str" cm="1">
        <f t="array" ref="AM533">IF($D533&lt;COLUMNS($F$7:AM$7),"",INDEX(TableDiv[[GASB]:[GASB]],_xlfn.AGGREGATE(15,3,(TableDiv[[Agency]:[Agency]]=$E533)/(TableDiv[[Agency]:[Agency]]=$E533)*(ROW(TableDiv[Agency])-ROW(TableDiv[[#Headers],[Agency]])),COLUMNS($F$7:AM$7))))</f>
        <v/>
      </c>
      <c r="AN533" s="1069"/>
      <c r="AO533" s="1069"/>
      <c r="AP533" s="1069"/>
      <c r="AQ533" s="1069"/>
      <c r="AR533" s="1069"/>
      <c r="AS533" s="1069"/>
    </row>
    <row r="534" spans="1:45">
      <c r="A534" s="1069"/>
      <c r="B534" s="1069"/>
      <c r="C534" s="1069"/>
      <c r="W534" s="1069" t="str" cm="1">
        <f t="array" ref="W534">IF($D534&lt;COLUMNS($F$7:W$7),"",INDEX(TableDiv[[GASB]:[GASB]],_xlfn.AGGREGATE(15,3,(TableDiv[[Agency]:[Agency]]=$E534)/(TableDiv[[Agency]:[Agency]]=$E534)*(ROW(TableDiv[Agency])-ROW(TableDiv[[#Headers],[Agency]])),COLUMNS($F$7:W$7))))</f>
        <v/>
      </c>
      <c r="X534" s="1069" t="str" cm="1">
        <f t="array" ref="X534">IF($D534&lt;COLUMNS($F$7:X$7),"",INDEX(TableDiv[[GASB]:[GASB]],_xlfn.AGGREGATE(15,3,(TableDiv[[Agency]:[Agency]]=$E534)/(TableDiv[[Agency]:[Agency]]=$E534)*(ROW(TableDiv[Agency])-ROW(TableDiv[[#Headers],[Agency]])),COLUMNS($F$7:X$7))))</f>
        <v/>
      </c>
      <c r="Y534" s="1069" t="str" cm="1">
        <f t="array" ref="Y534">IF($D534&lt;COLUMNS($F$7:Y$7),"",INDEX(TableDiv[[GASB]:[GASB]],_xlfn.AGGREGATE(15,3,(TableDiv[[Agency]:[Agency]]=$E534)/(TableDiv[[Agency]:[Agency]]=$E534)*(ROW(TableDiv[Agency])-ROW(TableDiv[[#Headers],[Agency]])),COLUMNS($F$7:Y$7))))</f>
        <v/>
      </c>
      <c r="Z534" s="1069" t="str" cm="1">
        <f t="array" ref="Z534">IF($D534&lt;COLUMNS($F$7:Z$7),"",INDEX(TableDiv[[GASB]:[GASB]],_xlfn.AGGREGATE(15,3,(TableDiv[[Agency]:[Agency]]=$E534)/(TableDiv[[Agency]:[Agency]]=$E534)*(ROW(TableDiv[Agency])-ROW(TableDiv[[#Headers],[Agency]])),COLUMNS($F$7:Z$7))))</f>
        <v/>
      </c>
      <c r="AA534" s="1069" t="str" cm="1">
        <f t="array" ref="AA534">IF($D534&lt;COLUMNS($F$7:AA$7),"",INDEX(TableDiv[[GASB]:[GASB]],_xlfn.AGGREGATE(15,3,(TableDiv[[Agency]:[Agency]]=$E534)/(TableDiv[[Agency]:[Agency]]=$E534)*(ROW(TableDiv[Agency])-ROW(TableDiv[[#Headers],[Agency]])),COLUMNS($F$7:AA$7))))</f>
        <v/>
      </c>
      <c r="AB534" s="1069" t="str" cm="1">
        <f t="array" ref="AB534">IF($D534&lt;COLUMNS($F$7:AB$7),"",INDEX(TableDiv[[GASB]:[GASB]],_xlfn.AGGREGATE(15,3,(TableDiv[[Agency]:[Agency]]=$E534)/(TableDiv[[Agency]:[Agency]]=$E534)*(ROW(TableDiv[Agency])-ROW(TableDiv[[#Headers],[Agency]])),COLUMNS($F$7:AB$7))))</f>
        <v/>
      </c>
      <c r="AC534" s="1069" t="str" cm="1">
        <f t="array" ref="AC534">IF($D534&lt;COLUMNS($F$7:AC$7),"",INDEX(TableDiv[[GASB]:[GASB]],_xlfn.AGGREGATE(15,3,(TableDiv[[Agency]:[Agency]]=$E534)/(TableDiv[[Agency]:[Agency]]=$E534)*(ROW(TableDiv[Agency])-ROW(TableDiv[[#Headers],[Agency]])),COLUMNS($F$7:AC$7))))</f>
        <v/>
      </c>
      <c r="AD534" s="1069" t="str" cm="1">
        <f t="array" ref="AD534">IF($D534&lt;COLUMNS($F$7:AD$7),"",INDEX(TableDiv[[GASB]:[GASB]],_xlfn.AGGREGATE(15,3,(TableDiv[[Agency]:[Agency]]=$E534)/(TableDiv[[Agency]:[Agency]]=$E534)*(ROW(TableDiv[Agency])-ROW(TableDiv[[#Headers],[Agency]])),COLUMNS($F$7:AD$7))))</f>
        <v/>
      </c>
      <c r="AE534" s="1069" t="str" cm="1">
        <f t="array" ref="AE534">IF($D534&lt;COLUMNS($F$7:AE$7),"",INDEX(TableDiv[[GASB]:[GASB]],_xlfn.AGGREGATE(15,3,(TableDiv[[Agency]:[Agency]]=$E534)/(TableDiv[[Agency]:[Agency]]=$E534)*(ROW(TableDiv[Agency])-ROW(TableDiv[[#Headers],[Agency]])),COLUMNS($F$7:AE$7))))</f>
        <v/>
      </c>
      <c r="AF534" s="1069" t="str" cm="1">
        <f t="array" ref="AF534">IF($D534&lt;COLUMNS($F$7:AF$7),"",INDEX(TableDiv[[GASB]:[GASB]],_xlfn.AGGREGATE(15,3,(TableDiv[[Agency]:[Agency]]=$E534)/(TableDiv[[Agency]:[Agency]]=$E534)*(ROW(TableDiv[Agency])-ROW(TableDiv[[#Headers],[Agency]])),COLUMNS($F$7:AF$7))))</f>
        <v/>
      </c>
      <c r="AG534" s="1069" t="str" cm="1">
        <f t="array" ref="AG534">IF($D534&lt;COLUMNS($F$7:AG$7),"",INDEX(TableDiv[[GASB]:[GASB]],_xlfn.AGGREGATE(15,3,(TableDiv[[Agency]:[Agency]]=$E534)/(TableDiv[[Agency]:[Agency]]=$E534)*(ROW(TableDiv[Agency])-ROW(TableDiv[[#Headers],[Agency]])),COLUMNS($F$7:AG$7))))</f>
        <v/>
      </c>
      <c r="AH534" s="1069" t="str" cm="1">
        <f t="array" ref="AH534">IF($D534&lt;COLUMNS($F$7:AH$7),"",INDEX(TableDiv[[GASB]:[GASB]],_xlfn.AGGREGATE(15,3,(TableDiv[[Agency]:[Agency]]=$E534)/(TableDiv[[Agency]:[Agency]]=$E534)*(ROW(TableDiv[Agency])-ROW(TableDiv[[#Headers],[Agency]])),COLUMNS($F$7:AH$7))))</f>
        <v/>
      </c>
      <c r="AI534" s="1069" t="str" cm="1">
        <f t="array" ref="AI534">IF($D534&lt;COLUMNS($F$7:AI$7),"",INDEX(TableDiv[[GASB]:[GASB]],_xlfn.AGGREGATE(15,3,(TableDiv[[Agency]:[Agency]]=$E534)/(TableDiv[[Agency]:[Agency]]=$E534)*(ROW(TableDiv[Agency])-ROW(TableDiv[[#Headers],[Agency]])),COLUMNS($F$7:AI$7))))</f>
        <v/>
      </c>
      <c r="AJ534" s="1069" t="str" cm="1">
        <f t="array" ref="AJ534">IF($D534&lt;COLUMNS($F$7:AJ$7),"",INDEX(TableDiv[[GASB]:[GASB]],_xlfn.AGGREGATE(15,3,(TableDiv[[Agency]:[Agency]]=$E534)/(TableDiv[[Agency]:[Agency]]=$E534)*(ROW(TableDiv[Agency])-ROW(TableDiv[[#Headers],[Agency]])),COLUMNS($F$7:AJ$7))))</f>
        <v/>
      </c>
      <c r="AK534" s="1069" t="str" cm="1">
        <f t="array" ref="AK534">IF($D534&lt;COLUMNS($F$7:AK$7),"",INDEX(TableDiv[[GASB]:[GASB]],_xlfn.AGGREGATE(15,3,(TableDiv[[Agency]:[Agency]]=$E534)/(TableDiv[[Agency]:[Agency]]=$E534)*(ROW(TableDiv[Agency])-ROW(TableDiv[[#Headers],[Agency]])),COLUMNS($F$7:AK$7))))</f>
        <v/>
      </c>
      <c r="AL534" s="1069" t="str" cm="1">
        <f t="array" ref="AL534">IF($D534&lt;COLUMNS($F$7:AL$7),"",INDEX(TableDiv[[GASB]:[GASB]],_xlfn.AGGREGATE(15,3,(TableDiv[[Agency]:[Agency]]=$E534)/(TableDiv[[Agency]:[Agency]]=$E534)*(ROW(TableDiv[Agency])-ROW(TableDiv[[#Headers],[Agency]])),COLUMNS($F$7:AL$7))))</f>
        <v/>
      </c>
      <c r="AM534" s="1069" t="str" cm="1">
        <f t="array" ref="AM534">IF($D534&lt;COLUMNS($F$7:AM$7),"",INDEX(TableDiv[[GASB]:[GASB]],_xlfn.AGGREGATE(15,3,(TableDiv[[Agency]:[Agency]]=$E534)/(TableDiv[[Agency]:[Agency]]=$E534)*(ROW(TableDiv[Agency])-ROW(TableDiv[[#Headers],[Agency]])),COLUMNS($F$7:AM$7))))</f>
        <v/>
      </c>
      <c r="AN534" s="1069"/>
      <c r="AO534" s="1069"/>
      <c r="AP534" s="1069"/>
      <c r="AQ534" s="1069"/>
      <c r="AR534" s="1069"/>
      <c r="AS534" s="1069"/>
    </row>
    <row r="535" spans="1:45">
      <c r="A535" s="1069"/>
      <c r="B535" s="1069"/>
      <c r="C535" s="1069"/>
      <c r="W535" s="1069" t="str" cm="1">
        <f t="array" ref="W535">IF($D535&lt;COLUMNS($F$7:W$7),"",INDEX(TableDiv[[GASB]:[GASB]],_xlfn.AGGREGATE(15,3,(TableDiv[[Agency]:[Agency]]=$E535)/(TableDiv[[Agency]:[Agency]]=$E535)*(ROW(TableDiv[Agency])-ROW(TableDiv[[#Headers],[Agency]])),COLUMNS($F$7:W$7))))</f>
        <v/>
      </c>
      <c r="X535" s="1069" t="str" cm="1">
        <f t="array" ref="X535">IF($D535&lt;COLUMNS($F$7:X$7),"",INDEX(TableDiv[[GASB]:[GASB]],_xlfn.AGGREGATE(15,3,(TableDiv[[Agency]:[Agency]]=$E535)/(TableDiv[[Agency]:[Agency]]=$E535)*(ROW(TableDiv[Agency])-ROW(TableDiv[[#Headers],[Agency]])),COLUMNS($F$7:X$7))))</f>
        <v/>
      </c>
      <c r="Y535" s="1069" t="str" cm="1">
        <f t="array" ref="Y535">IF($D535&lt;COLUMNS($F$7:Y$7),"",INDEX(TableDiv[[GASB]:[GASB]],_xlfn.AGGREGATE(15,3,(TableDiv[[Agency]:[Agency]]=$E535)/(TableDiv[[Agency]:[Agency]]=$E535)*(ROW(TableDiv[Agency])-ROW(TableDiv[[#Headers],[Agency]])),COLUMNS($F$7:Y$7))))</f>
        <v/>
      </c>
      <c r="Z535" s="1069" t="str" cm="1">
        <f t="array" ref="Z535">IF($D535&lt;COLUMNS($F$7:Z$7),"",INDEX(TableDiv[[GASB]:[GASB]],_xlfn.AGGREGATE(15,3,(TableDiv[[Agency]:[Agency]]=$E535)/(TableDiv[[Agency]:[Agency]]=$E535)*(ROW(TableDiv[Agency])-ROW(TableDiv[[#Headers],[Agency]])),COLUMNS($F$7:Z$7))))</f>
        <v/>
      </c>
      <c r="AA535" s="1069" t="str" cm="1">
        <f t="array" ref="AA535">IF($D535&lt;COLUMNS($F$7:AA$7),"",INDEX(TableDiv[[GASB]:[GASB]],_xlfn.AGGREGATE(15,3,(TableDiv[[Agency]:[Agency]]=$E535)/(TableDiv[[Agency]:[Agency]]=$E535)*(ROW(TableDiv[Agency])-ROW(TableDiv[[#Headers],[Agency]])),COLUMNS($F$7:AA$7))))</f>
        <v/>
      </c>
      <c r="AB535" s="1069" t="str" cm="1">
        <f t="array" ref="AB535">IF($D535&lt;COLUMNS($F$7:AB$7),"",INDEX(TableDiv[[GASB]:[GASB]],_xlfn.AGGREGATE(15,3,(TableDiv[[Agency]:[Agency]]=$E535)/(TableDiv[[Agency]:[Agency]]=$E535)*(ROW(TableDiv[Agency])-ROW(TableDiv[[#Headers],[Agency]])),COLUMNS($F$7:AB$7))))</f>
        <v/>
      </c>
      <c r="AC535" s="1069" t="str" cm="1">
        <f t="array" ref="AC535">IF($D535&lt;COLUMNS($F$7:AC$7),"",INDEX(TableDiv[[GASB]:[GASB]],_xlfn.AGGREGATE(15,3,(TableDiv[[Agency]:[Agency]]=$E535)/(TableDiv[[Agency]:[Agency]]=$E535)*(ROW(TableDiv[Agency])-ROW(TableDiv[[#Headers],[Agency]])),COLUMNS($F$7:AC$7))))</f>
        <v/>
      </c>
      <c r="AD535" s="1069" t="str" cm="1">
        <f t="array" ref="AD535">IF($D535&lt;COLUMNS($F$7:AD$7),"",INDEX(TableDiv[[GASB]:[GASB]],_xlfn.AGGREGATE(15,3,(TableDiv[[Agency]:[Agency]]=$E535)/(TableDiv[[Agency]:[Agency]]=$E535)*(ROW(TableDiv[Agency])-ROW(TableDiv[[#Headers],[Agency]])),COLUMNS($F$7:AD$7))))</f>
        <v/>
      </c>
      <c r="AE535" s="1069" t="str" cm="1">
        <f t="array" ref="AE535">IF($D535&lt;COLUMNS($F$7:AE$7),"",INDEX(TableDiv[[GASB]:[GASB]],_xlfn.AGGREGATE(15,3,(TableDiv[[Agency]:[Agency]]=$E535)/(TableDiv[[Agency]:[Agency]]=$E535)*(ROW(TableDiv[Agency])-ROW(TableDiv[[#Headers],[Agency]])),COLUMNS($F$7:AE$7))))</f>
        <v/>
      </c>
      <c r="AF535" s="1069" t="str" cm="1">
        <f t="array" ref="AF535">IF($D535&lt;COLUMNS($F$7:AF$7),"",INDEX(TableDiv[[GASB]:[GASB]],_xlfn.AGGREGATE(15,3,(TableDiv[[Agency]:[Agency]]=$E535)/(TableDiv[[Agency]:[Agency]]=$E535)*(ROW(TableDiv[Agency])-ROW(TableDiv[[#Headers],[Agency]])),COLUMNS($F$7:AF$7))))</f>
        <v/>
      </c>
      <c r="AG535" s="1069" t="str" cm="1">
        <f t="array" ref="AG535">IF($D535&lt;COLUMNS($F$7:AG$7),"",INDEX(TableDiv[[GASB]:[GASB]],_xlfn.AGGREGATE(15,3,(TableDiv[[Agency]:[Agency]]=$E535)/(TableDiv[[Agency]:[Agency]]=$E535)*(ROW(TableDiv[Agency])-ROW(TableDiv[[#Headers],[Agency]])),COLUMNS($F$7:AG$7))))</f>
        <v/>
      </c>
      <c r="AH535" s="1069" t="str" cm="1">
        <f t="array" ref="AH535">IF($D535&lt;COLUMNS($F$7:AH$7),"",INDEX(TableDiv[[GASB]:[GASB]],_xlfn.AGGREGATE(15,3,(TableDiv[[Agency]:[Agency]]=$E535)/(TableDiv[[Agency]:[Agency]]=$E535)*(ROW(TableDiv[Agency])-ROW(TableDiv[[#Headers],[Agency]])),COLUMNS($F$7:AH$7))))</f>
        <v/>
      </c>
      <c r="AI535" s="1069" t="str" cm="1">
        <f t="array" ref="AI535">IF($D535&lt;COLUMNS($F$7:AI$7),"",INDEX(TableDiv[[GASB]:[GASB]],_xlfn.AGGREGATE(15,3,(TableDiv[[Agency]:[Agency]]=$E535)/(TableDiv[[Agency]:[Agency]]=$E535)*(ROW(TableDiv[Agency])-ROW(TableDiv[[#Headers],[Agency]])),COLUMNS($F$7:AI$7))))</f>
        <v/>
      </c>
      <c r="AJ535" s="1069" t="str" cm="1">
        <f t="array" ref="AJ535">IF($D535&lt;COLUMNS($F$7:AJ$7),"",INDEX(TableDiv[[GASB]:[GASB]],_xlfn.AGGREGATE(15,3,(TableDiv[[Agency]:[Agency]]=$E535)/(TableDiv[[Agency]:[Agency]]=$E535)*(ROW(TableDiv[Agency])-ROW(TableDiv[[#Headers],[Agency]])),COLUMNS($F$7:AJ$7))))</f>
        <v/>
      </c>
      <c r="AK535" s="1069" t="str" cm="1">
        <f t="array" ref="AK535">IF($D535&lt;COLUMNS($F$7:AK$7),"",INDEX(TableDiv[[GASB]:[GASB]],_xlfn.AGGREGATE(15,3,(TableDiv[[Agency]:[Agency]]=$E535)/(TableDiv[[Agency]:[Agency]]=$E535)*(ROW(TableDiv[Agency])-ROW(TableDiv[[#Headers],[Agency]])),COLUMNS($F$7:AK$7))))</f>
        <v/>
      </c>
      <c r="AL535" s="1069" t="str" cm="1">
        <f t="array" ref="AL535">IF($D535&lt;COLUMNS($F$7:AL$7),"",INDEX(TableDiv[[GASB]:[GASB]],_xlfn.AGGREGATE(15,3,(TableDiv[[Agency]:[Agency]]=$E535)/(TableDiv[[Agency]:[Agency]]=$E535)*(ROW(TableDiv[Agency])-ROW(TableDiv[[#Headers],[Agency]])),COLUMNS($F$7:AL$7))))</f>
        <v/>
      </c>
      <c r="AM535" s="1069" t="str" cm="1">
        <f t="array" ref="AM535">IF($D535&lt;COLUMNS($F$7:AM$7),"",INDEX(TableDiv[[GASB]:[GASB]],_xlfn.AGGREGATE(15,3,(TableDiv[[Agency]:[Agency]]=$E535)/(TableDiv[[Agency]:[Agency]]=$E535)*(ROW(TableDiv[Agency])-ROW(TableDiv[[#Headers],[Agency]])),COLUMNS($F$7:AM$7))))</f>
        <v/>
      </c>
      <c r="AN535" s="1069"/>
      <c r="AO535" s="1069"/>
      <c r="AP535" s="1069"/>
      <c r="AQ535" s="1069"/>
      <c r="AR535" s="1069"/>
      <c r="AS535" s="1069"/>
    </row>
    <row r="536" spans="1:45">
      <c r="A536" s="1069"/>
      <c r="B536" s="1069"/>
      <c r="C536" s="1069"/>
      <c r="W536" s="1069" t="str" cm="1">
        <f t="array" ref="W536">IF($D536&lt;COLUMNS($F$7:W$7),"",INDEX(TableDiv[[GASB]:[GASB]],_xlfn.AGGREGATE(15,3,(TableDiv[[Agency]:[Agency]]=$E536)/(TableDiv[[Agency]:[Agency]]=$E536)*(ROW(TableDiv[Agency])-ROW(TableDiv[[#Headers],[Agency]])),COLUMNS($F$7:W$7))))</f>
        <v/>
      </c>
      <c r="X536" s="1069" t="str" cm="1">
        <f t="array" ref="X536">IF($D536&lt;COLUMNS($F$7:X$7),"",INDEX(TableDiv[[GASB]:[GASB]],_xlfn.AGGREGATE(15,3,(TableDiv[[Agency]:[Agency]]=$E536)/(TableDiv[[Agency]:[Agency]]=$E536)*(ROW(TableDiv[Agency])-ROW(TableDiv[[#Headers],[Agency]])),COLUMNS($F$7:X$7))))</f>
        <v/>
      </c>
      <c r="Y536" s="1069" t="str" cm="1">
        <f t="array" ref="Y536">IF($D536&lt;COLUMNS($F$7:Y$7),"",INDEX(TableDiv[[GASB]:[GASB]],_xlfn.AGGREGATE(15,3,(TableDiv[[Agency]:[Agency]]=$E536)/(TableDiv[[Agency]:[Agency]]=$E536)*(ROW(TableDiv[Agency])-ROW(TableDiv[[#Headers],[Agency]])),COLUMNS($F$7:Y$7))))</f>
        <v/>
      </c>
      <c r="Z536" s="1069" t="str" cm="1">
        <f t="array" ref="Z536">IF($D536&lt;COLUMNS($F$7:Z$7),"",INDEX(TableDiv[[GASB]:[GASB]],_xlfn.AGGREGATE(15,3,(TableDiv[[Agency]:[Agency]]=$E536)/(TableDiv[[Agency]:[Agency]]=$E536)*(ROW(TableDiv[Agency])-ROW(TableDiv[[#Headers],[Agency]])),COLUMNS($F$7:Z$7))))</f>
        <v/>
      </c>
      <c r="AA536" s="1069" t="str" cm="1">
        <f t="array" ref="AA536">IF($D536&lt;COLUMNS($F$7:AA$7),"",INDEX(TableDiv[[GASB]:[GASB]],_xlfn.AGGREGATE(15,3,(TableDiv[[Agency]:[Agency]]=$E536)/(TableDiv[[Agency]:[Agency]]=$E536)*(ROW(TableDiv[Agency])-ROW(TableDiv[[#Headers],[Agency]])),COLUMNS($F$7:AA$7))))</f>
        <v/>
      </c>
      <c r="AB536" s="1069" t="str" cm="1">
        <f t="array" ref="AB536">IF($D536&lt;COLUMNS($F$7:AB$7),"",INDEX(TableDiv[[GASB]:[GASB]],_xlfn.AGGREGATE(15,3,(TableDiv[[Agency]:[Agency]]=$E536)/(TableDiv[[Agency]:[Agency]]=$E536)*(ROW(TableDiv[Agency])-ROW(TableDiv[[#Headers],[Agency]])),COLUMNS($F$7:AB$7))))</f>
        <v/>
      </c>
      <c r="AC536" s="1069" t="str" cm="1">
        <f t="array" ref="AC536">IF($D536&lt;COLUMNS($F$7:AC$7),"",INDEX(TableDiv[[GASB]:[GASB]],_xlfn.AGGREGATE(15,3,(TableDiv[[Agency]:[Agency]]=$E536)/(TableDiv[[Agency]:[Agency]]=$E536)*(ROW(TableDiv[Agency])-ROW(TableDiv[[#Headers],[Agency]])),COLUMNS($F$7:AC$7))))</f>
        <v/>
      </c>
      <c r="AD536" s="1069" t="str" cm="1">
        <f t="array" ref="AD536">IF($D536&lt;COLUMNS($F$7:AD$7),"",INDEX(TableDiv[[GASB]:[GASB]],_xlfn.AGGREGATE(15,3,(TableDiv[[Agency]:[Agency]]=$E536)/(TableDiv[[Agency]:[Agency]]=$E536)*(ROW(TableDiv[Agency])-ROW(TableDiv[[#Headers],[Agency]])),COLUMNS($F$7:AD$7))))</f>
        <v/>
      </c>
      <c r="AE536" s="1069" t="str" cm="1">
        <f t="array" ref="AE536">IF($D536&lt;COLUMNS($F$7:AE$7),"",INDEX(TableDiv[[GASB]:[GASB]],_xlfn.AGGREGATE(15,3,(TableDiv[[Agency]:[Agency]]=$E536)/(TableDiv[[Agency]:[Agency]]=$E536)*(ROW(TableDiv[Agency])-ROW(TableDiv[[#Headers],[Agency]])),COLUMNS($F$7:AE$7))))</f>
        <v/>
      </c>
      <c r="AF536" s="1069" t="str" cm="1">
        <f t="array" ref="AF536">IF($D536&lt;COLUMNS($F$7:AF$7),"",INDEX(TableDiv[[GASB]:[GASB]],_xlfn.AGGREGATE(15,3,(TableDiv[[Agency]:[Agency]]=$E536)/(TableDiv[[Agency]:[Agency]]=$E536)*(ROW(TableDiv[Agency])-ROW(TableDiv[[#Headers],[Agency]])),COLUMNS($F$7:AF$7))))</f>
        <v/>
      </c>
      <c r="AG536" s="1069" t="str" cm="1">
        <f t="array" ref="AG536">IF($D536&lt;COLUMNS($F$7:AG$7),"",INDEX(TableDiv[[GASB]:[GASB]],_xlfn.AGGREGATE(15,3,(TableDiv[[Agency]:[Agency]]=$E536)/(TableDiv[[Agency]:[Agency]]=$E536)*(ROW(TableDiv[Agency])-ROW(TableDiv[[#Headers],[Agency]])),COLUMNS($F$7:AG$7))))</f>
        <v/>
      </c>
      <c r="AH536" s="1069" t="str" cm="1">
        <f t="array" ref="AH536">IF($D536&lt;COLUMNS($F$7:AH$7),"",INDEX(TableDiv[[GASB]:[GASB]],_xlfn.AGGREGATE(15,3,(TableDiv[[Agency]:[Agency]]=$E536)/(TableDiv[[Agency]:[Agency]]=$E536)*(ROW(TableDiv[Agency])-ROW(TableDiv[[#Headers],[Agency]])),COLUMNS($F$7:AH$7))))</f>
        <v/>
      </c>
      <c r="AI536" s="1069" t="str" cm="1">
        <f t="array" ref="AI536">IF($D536&lt;COLUMNS($F$7:AI$7),"",INDEX(TableDiv[[GASB]:[GASB]],_xlfn.AGGREGATE(15,3,(TableDiv[[Agency]:[Agency]]=$E536)/(TableDiv[[Agency]:[Agency]]=$E536)*(ROW(TableDiv[Agency])-ROW(TableDiv[[#Headers],[Agency]])),COLUMNS($F$7:AI$7))))</f>
        <v/>
      </c>
      <c r="AJ536" s="1069" t="str" cm="1">
        <f t="array" ref="AJ536">IF($D536&lt;COLUMNS($F$7:AJ$7),"",INDEX(TableDiv[[GASB]:[GASB]],_xlfn.AGGREGATE(15,3,(TableDiv[[Agency]:[Agency]]=$E536)/(TableDiv[[Agency]:[Agency]]=$E536)*(ROW(TableDiv[Agency])-ROW(TableDiv[[#Headers],[Agency]])),COLUMNS($F$7:AJ$7))))</f>
        <v/>
      </c>
      <c r="AK536" s="1069" t="str" cm="1">
        <f t="array" ref="AK536">IF($D536&lt;COLUMNS($F$7:AK$7),"",INDEX(TableDiv[[GASB]:[GASB]],_xlfn.AGGREGATE(15,3,(TableDiv[[Agency]:[Agency]]=$E536)/(TableDiv[[Agency]:[Agency]]=$E536)*(ROW(TableDiv[Agency])-ROW(TableDiv[[#Headers],[Agency]])),COLUMNS($F$7:AK$7))))</f>
        <v/>
      </c>
      <c r="AL536" s="1069" t="str" cm="1">
        <f t="array" ref="AL536">IF($D536&lt;COLUMNS($F$7:AL$7),"",INDEX(TableDiv[[GASB]:[GASB]],_xlfn.AGGREGATE(15,3,(TableDiv[[Agency]:[Agency]]=$E536)/(TableDiv[[Agency]:[Agency]]=$E536)*(ROW(TableDiv[Agency])-ROW(TableDiv[[#Headers],[Agency]])),COLUMNS($F$7:AL$7))))</f>
        <v/>
      </c>
      <c r="AM536" s="1069" t="str" cm="1">
        <f t="array" ref="AM536">IF($D536&lt;COLUMNS($F$7:AM$7),"",INDEX(TableDiv[[GASB]:[GASB]],_xlfn.AGGREGATE(15,3,(TableDiv[[Agency]:[Agency]]=$E536)/(TableDiv[[Agency]:[Agency]]=$E536)*(ROW(TableDiv[Agency])-ROW(TableDiv[[#Headers],[Agency]])),COLUMNS($F$7:AM$7))))</f>
        <v/>
      </c>
      <c r="AN536" s="1069"/>
      <c r="AO536" s="1069"/>
      <c r="AP536" s="1069"/>
      <c r="AQ536" s="1069"/>
      <c r="AR536" s="1069"/>
      <c r="AS536" s="1069"/>
    </row>
    <row r="537" spans="1:45">
      <c r="A537" s="1069"/>
      <c r="B537" s="1069"/>
      <c r="C537" s="1069"/>
      <c r="W537" s="1069" t="str" cm="1">
        <f t="array" ref="W537">IF($D537&lt;COLUMNS($F$7:W$7),"",INDEX(TableDiv[[GASB]:[GASB]],_xlfn.AGGREGATE(15,3,(TableDiv[[Agency]:[Agency]]=$E537)/(TableDiv[[Agency]:[Agency]]=$E537)*(ROW(TableDiv[Agency])-ROW(TableDiv[[#Headers],[Agency]])),COLUMNS($F$7:W$7))))</f>
        <v/>
      </c>
      <c r="X537" s="1069" t="str" cm="1">
        <f t="array" ref="X537">IF($D537&lt;COLUMNS($F$7:X$7),"",INDEX(TableDiv[[GASB]:[GASB]],_xlfn.AGGREGATE(15,3,(TableDiv[[Agency]:[Agency]]=$E537)/(TableDiv[[Agency]:[Agency]]=$E537)*(ROW(TableDiv[Agency])-ROW(TableDiv[[#Headers],[Agency]])),COLUMNS($F$7:X$7))))</f>
        <v/>
      </c>
      <c r="Y537" s="1069" t="str" cm="1">
        <f t="array" ref="Y537">IF($D537&lt;COLUMNS($F$7:Y$7),"",INDEX(TableDiv[[GASB]:[GASB]],_xlfn.AGGREGATE(15,3,(TableDiv[[Agency]:[Agency]]=$E537)/(TableDiv[[Agency]:[Agency]]=$E537)*(ROW(TableDiv[Agency])-ROW(TableDiv[[#Headers],[Agency]])),COLUMNS($F$7:Y$7))))</f>
        <v/>
      </c>
      <c r="Z537" s="1069" t="str" cm="1">
        <f t="array" ref="Z537">IF($D537&lt;COLUMNS($F$7:Z$7),"",INDEX(TableDiv[[GASB]:[GASB]],_xlfn.AGGREGATE(15,3,(TableDiv[[Agency]:[Agency]]=$E537)/(TableDiv[[Agency]:[Agency]]=$E537)*(ROW(TableDiv[Agency])-ROW(TableDiv[[#Headers],[Agency]])),COLUMNS($F$7:Z$7))))</f>
        <v/>
      </c>
      <c r="AA537" s="1069" t="str" cm="1">
        <f t="array" ref="AA537">IF($D537&lt;COLUMNS($F$7:AA$7),"",INDEX(TableDiv[[GASB]:[GASB]],_xlfn.AGGREGATE(15,3,(TableDiv[[Agency]:[Agency]]=$E537)/(TableDiv[[Agency]:[Agency]]=$E537)*(ROW(TableDiv[Agency])-ROW(TableDiv[[#Headers],[Agency]])),COLUMNS($F$7:AA$7))))</f>
        <v/>
      </c>
      <c r="AB537" s="1069" t="str" cm="1">
        <f t="array" ref="AB537">IF($D537&lt;COLUMNS($F$7:AB$7),"",INDEX(TableDiv[[GASB]:[GASB]],_xlfn.AGGREGATE(15,3,(TableDiv[[Agency]:[Agency]]=$E537)/(TableDiv[[Agency]:[Agency]]=$E537)*(ROW(TableDiv[Agency])-ROW(TableDiv[[#Headers],[Agency]])),COLUMNS($F$7:AB$7))))</f>
        <v/>
      </c>
      <c r="AC537" s="1069" t="str" cm="1">
        <f t="array" ref="AC537">IF($D537&lt;COLUMNS($F$7:AC$7),"",INDEX(TableDiv[[GASB]:[GASB]],_xlfn.AGGREGATE(15,3,(TableDiv[[Agency]:[Agency]]=$E537)/(TableDiv[[Agency]:[Agency]]=$E537)*(ROW(TableDiv[Agency])-ROW(TableDiv[[#Headers],[Agency]])),COLUMNS($F$7:AC$7))))</f>
        <v/>
      </c>
      <c r="AD537" s="1069" t="str" cm="1">
        <f t="array" ref="AD537">IF($D537&lt;COLUMNS($F$7:AD$7),"",INDEX(TableDiv[[GASB]:[GASB]],_xlfn.AGGREGATE(15,3,(TableDiv[[Agency]:[Agency]]=$E537)/(TableDiv[[Agency]:[Agency]]=$E537)*(ROW(TableDiv[Agency])-ROW(TableDiv[[#Headers],[Agency]])),COLUMNS($F$7:AD$7))))</f>
        <v/>
      </c>
      <c r="AE537" s="1069" t="str" cm="1">
        <f t="array" ref="AE537">IF($D537&lt;COLUMNS($F$7:AE$7),"",INDEX(TableDiv[[GASB]:[GASB]],_xlfn.AGGREGATE(15,3,(TableDiv[[Agency]:[Agency]]=$E537)/(TableDiv[[Agency]:[Agency]]=$E537)*(ROW(TableDiv[Agency])-ROW(TableDiv[[#Headers],[Agency]])),COLUMNS($F$7:AE$7))))</f>
        <v/>
      </c>
      <c r="AF537" s="1069" t="str" cm="1">
        <f t="array" ref="AF537">IF($D537&lt;COLUMNS($F$7:AF$7),"",INDEX(TableDiv[[GASB]:[GASB]],_xlfn.AGGREGATE(15,3,(TableDiv[[Agency]:[Agency]]=$E537)/(TableDiv[[Agency]:[Agency]]=$E537)*(ROW(TableDiv[Agency])-ROW(TableDiv[[#Headers],[Agency]])),COLUMNS($F$7:AF$7))))</f>
        <v/>
      </c>
      <c r="AG537" s="1069" t="str" cm="1">
        <f t="array" ref="AG537">IF($D537&lt;COLUMNS($F$7:AG$7),"",INDEX(TableDiv[[GASB]:[GASB]],_xlfn.AGGREGATE(15,3,(TableDiv[[Agency]:[Agency]]=$E537)/(TableDiv[[Agency]:[Agency]]=$E537)*(ROW(TableDiv[Agency])-ROW(TableDiv[[#Headers],[Agency]])),COLUMNS($F$7:AG$7))))</f>
        <v/>
      </c>
      <c r="AH537" s="1069" t="str" cm="1">
        <f t="array" ref="AH537">IF($D537&lt;COLUMNS($F$7:AH$7),"",INDEX(TableDiv[[GASB]:[GASB]],_xlfn.AGGREGATE(15,3,(TableDiv[[Agency]:[Agency]]=$E537)/(TableDiv[[Agency]:[Agency]]=$E537)*(ROW(TableDiv[Agency])-ROW(TableDiv[[#Headers],[Agency]])),COLUMNS($F$7:AH$7))))</f>
        <v/>
      </c>
      <c r="AI537" s="1069" t="str" cm="1">
        <f t="array" ref="AI537">IF($D537&lt;COLUMNS($F$7:AI$7),"",INDEX(TableDiv[[GASB]:[GASB]],_xlfn.AGGREGATE(15,3,(TableDiv[[Agency]:[Agency]]=$E537)/(TableDiv[[Agency]:[Agency]]=$E537)*(ROW(TableDiv[Agency])-ROW(TableDiv[[#Headers],[Agency]])),COLUMNS($F$7:AI$7))))</f>
        <v/>
      </c>
      <c r="AJ537" s="1069" t="str" cm="1">
        <f t="array" ref="AJ537">IF($D537&lt;COLUMNS($F$7:AJ$7),"",INDEX(TableDiv[[GASB]:[GASB]],_xlfn.AGGREGATE(15,3,(TableDiv[[Agency]:[Agency]]=$E537)/(TableDiv[[Agency]:[Agency]]=$E537)*(ROW(TableDiv[Agency])-ROW(TableDiv[[#Headers],[Agency]])),COLUMNS($F$7:AJ$7))))</f>
        <v/>
      </c>
      <c r="AK537" s="1069" t="str" cm="1">
        <f t="array" ref="AK537">IF($D537&lt;COLUMNS($F$7:AK$7),"",INDEX(TableDiv[[GASB]:[GASB]],_xlfn.AGGREGATE(15,3,(TableDiv[[Agency]:[Agency]]=$E537)/(TableDiv[[Agency]:[Agency]]=$E537)*(ROW(TableDiv[Agency])-ROW(TableDiv[[#Headers],[Agency]])),COLUMNS($F$7:AK$7))))</f>
        <v/>
      </c>
      <c r="AL537" s="1069" t="str" cm="1">
        <f t="array" ref="AL537">IF($D537&lt;COLUMNS($F$7:AL$7),"",INDEX(TableDiv[[GASB]:[GASB]],_xlfn.AGGREGATE(15,3,(TableDiv[[Agency]:[Agency]]=$E537)/(TableDiv[[Agency]:[Agency]]=$E537)*(ROW(TableDiv[Agency])-ROW(TableDiv[[#Headers],[Agency]])),COLUMNS($F$7:AL$7))))</f>
        <v/>
      </c>
      <c r="AM537" s="1069" t="str" cm="1">
        <f t="array" ref="AM537">IF($D537&lt;COLUMNS($F$7:AM$7),"",INDEX(TableDiv[[GASB]:[GASB]],_xlfn.AGGREGATE(15,3,(TableDiv[[Agency]:[Agency]]=$E537)/(TableDiv[[Agency]:[Agency]]=$E537)*(ROW(TableDiv[Agency])-ROW(TableDiv[[#Headers],[Agency]])),COLUMNS($F$7:AM$7))))</f>
        <v/>
      </c>
      <c r="AN537" s="1069"/>
      <c r="AO537" s="1069"/>
      <c r="AP537" s="1069"/>
      <c r="AQ537" s="1069"/>
      <c r="AR537" s="1069"/>
      <c r="AS537" s="1069"/>
    </row>
    <row r="538" spans="1:45">
      <c r="A538" s="1069"/>
      <c r="B538" s="1069"/>
      <c r="C538" s="1069"/>
      <c r="W538" s="1069" t="str" cm="1">
        <f t="array" ref="W538">IF($D538&lt;COLUMNS($F$7:W$7),"",INDEX(TableDiv[[GASB]:[GASB]],_xlfn.AGGREGATE(15,3,(TableDiv[[Agency]:[Agency]]=$E538)/(TableDiv[[Agency]:[Agency]]=$E538)*(ROW(TableDiv[Agency])-ROW(TableDiv[[#Headers],[Agency]])),COLUMNS($F$7:W$7))))</f>
        <v/>
      </c>
      <c r="X538" s="1069" t="str" cm="1">
        <f t="array" ref="X538">IF($D538&lt;COLUMNS($F$7:X$7),"",INDEX(TableDiv[[GASB]:[GASB]],_xlfn.AGGREGATE(15,3,(TableDiv[[Agency]:[Agency]]=$E538)/(TableDiv[[Agency]:[Agency]]=$E538)*(ROW(TableDiv[Agency])-ROW(TableDiv[[#Headers],[Agency]])),COLUMNS($F$7:X$7))))</f>
        <v/>
      </c>
      <c r="Y538" s="1069" t="str" cm="1">
        <f t="array" ref="Y538">IF($D538&lt;COLUMNS($F$7:Y$7),"",INDEX(TableDiv[[GASB]:[GASB]],_xlfn.AGGREGATE(15,3,(TableDiv[[Agency]:[Agency]]=$E538)/(TableDiv[[Agency]:[Agency]]=$E538)*(ROW(TableDiv[Agency])-ROW(TableDiv[[#Headers],[Agency]])),COLUMNS($F$7:Y$7))))</f>
        <v/>
      </c>
      <c r="Z538" s="1069" t="str" cm="1">
        <f t="array" ref="Z538">IF($D538&lt;COLUMNS($F$7:Z$7),"",INDEX(TableDiv[[GASB]:[GASB]],_xlfn.AGGREGATE(15,3,(TableDiv[[Agency]:[Agency]]=$E538)/(TableDiv[[Agency]:[Agency]]=$E538)*(ROW(TableDiv[Agency])-ROW(TableDiv[[#Headers],[Agency]])),COLUMNS($F$7:Z$7))))</f>
        <v/>
      </c>
      <c r="AA538" s="1069" t="str" cm="1">
        <f t="array" ref="AA538">IF($D538&lt;COLUMNS($F$7:AA$7),"",INDEX(TableDiv[[GASB]:[GASB]],_xlfn.AGGREGATE(15,3,(TableDiv[[Agency]:[Agency]]=$E538)/(TableDiv[[Agency]:[Agency]]=$E538)*(ROW(TableDiv[Agency])-ROW(TableDiv[[#Headers],[Agency]])),COLUMNS($F$7:AA$7))))</f>
        <v/>
      </c>
      <c r="AB538" s="1069" t="str" cm="1">
        <f t="array" ref="AB538">IF($D538&lt;COLUMNS($F$7:AB$7),"",INDEX(TableDiv[[GASB]:[GASB]],_xlfn.AGGREGATE(15,3,(TableDiv[[Agency]:[Agency]]=$E538)/(TableDiv[[Agency]:[Agency]]=$E538)*(ROW(TableDiv[Agency])-ROW(TableDiv[[#Headers],[Agency]])),COLUMNS($F$7:AB$7))))</f>
        <v/>
      </c>
      <c r="AC538" s="1069" t="str" cm="1">
        <f t="array" ref="AC538">IF($D538&lt;COLUMNS($F$7:AC$7),"",INDEX(TableDiv[[GASB]:[GASB]],_xlfn.AGGREGATE(15,3,(TableDiv[[Agency]:[Agency]]=$E538)/(TableDiv[[Agency]:[Agency]]=$E538)*(ROW(TableDiv[Agency])-ROW(TableDiv[[#Headers],[Agency]])),COLUMNS($F$7:AC$7))))</f>
        <v/>
      </c>
      <c r="AD538" s="1069" t="str" cm="1">
        <f t="array" ref="AD538">IF($D538&lt;COLUMNS($F$7:AD$7),"",INDEX(TableDiv[[GASB]:[GASB]],_xlfn.AGGREGATE(15,3,(TableDiv[[Agency]:[Agency]]=$E538)/(TableDiv[[Agency]:[Agency]]=$E538)*(ROW(TableDiv[Agency])-ROW(TableDiv[[#Headers],[Agency]])),COLUMNS($F$7:AD$7))))</f>
        <v/>
      </c>
      <c r="AE538" s="1069" t="str" cm="1">
        <f t="array" ref="AE538">IF($D538&lt;COLUMNS($F$7:AE$7),"",INDEX(TableDiv[[GASB]:[GASB]],_xlfn.AGGREGATE(15,3,(TableDiv[[Agency]:[Agency]]=$E538)/(TableDiv[[Agency]:[Agency]]=$E538)*(ROW(TableDiv[Agency])-ROW(TableDiv[[#Headers],[Agency]])),COLUMNS($F$7:AE$7))))</f>
        <v/>
      </c>
      <c r="AF538" s="1069" t="str" cm="1">
        <f t="array" ref="AF538">IF($D538&lt;COLUMNS($F$7:AF$7),"",INDEX(TableDiv[[GASB]:[GASB]],_xlfn.AGGREGATE(15,3,(TableDiv[[Agency]:[Agency]]=$E538)/(TableDiv[[Agency]:[Agency]]=$E538)*(ROW(TableDiv[Agency])-ROW(TableDiv[[#Headers],[Agency]])),COLUMNS($F$7:AF$7))))</f>
        <v/>
      </c>
      <c r="AG538" s="1069" t="str" cm="1">
        <f t="array" ref="AG538">IF($D538&lt;COLUMNS($F$7:AG$7),"",INDEX(TableDiv[[GASB]:[GASB]],_xlfn.AGGREGATE(15,3,(TableDiv[[Agency]:[Agency]]=$E538)/(TableDiv[[Agency]:[Agency]]=$E538)*(ROW(TableDiv[Agency])-ROW(TableDiv[[#Headers],[Agency]])),COLUMNS($F$7:AG$7))))</f>
        <v/>
      </c>
      <c r="AH538" s="1069" t="str" cm="1">
        <f t="array" ref="AH538">IF($D538&lt;COLUMNS($F$7:AH$7),"",INDEX(TableDiv[[GASB]:[GASB]],_xlfn.AGGREGATE(15,3,(TableDiv[[Agency]:[Agency]]=$E538)/(TableDiv[[Agency]:[Agency]]=$E538)*(ROW(TableDiv[Agency])-ROW(TableDiv[[#Headers],[Agency]])),COLUMNS($F$7:AH$7))))</f>
        <v/>
      </c>
      <c r="AI538" s="1069" t="str" cm="1">
        <f t="array" ref="AI538">IF($D538&lt;COLUMNS($F$7:AI$7),"",INDEX(TableDiv[[GASB]:[GASB]],_xlfn.AGGREGATE(15,3,(TableDiv[[Agency]:[Agency]]=$E538)/(TableDiv[[Agency]:[Agency]]=$E538)*(ROW(TableDiv[Agency])-ROW(TableDiv[[#Headers],[Agency]])),COLUMNS($F$7:AI$7))))</f>
        <v/>
      </c>
      <c r="AJ538" s="1069" t="str" cm="1">
        <f t="array" ref="AJ538">IF($D538&lt;COLUMNS($F$7:AJ$7),"",INDEX(TableDiv[[GASB]:[GASB]],_xlfn.AGGREGATE(15,3,(TableDiv[[Agency]:[Agency]]=$E538)/(TableDiv[[Agency]:[Agency]]=$E538)*(ROW(TableDiv[Agency])-ROW(TableDiv[[#Headers],[Agency]])),COLUMNS($F$7:AJ$7))))</f>
        <v/>
      </c>
      <c r="AK538" s="1069" t="str" cm="1">
        <f t="array" ref="AK538">IF($D538&lt;COLUMNS($F$7:AK$7),"",INDEX(TableDiv[[GASB]:[GASB]],_xlfn.AGGREGATE(15,3,(TableDiv[[Agency]:[Agency]]=$E538)/(TableDiv[[Agency]:[Agency]]=$E538)*(ROW(TableDiv[Agency])-ROW(TableDiv[[#Headers],[Agency]])),COLUMNS($F$7:AK$7))))</f>
        <v/>
      </c>
      <c r="AL538" s="1069" t="str" cm="1">
        <f t="array" ref="AL538">IF($D538&lt;COLUMNS($F$7:AL$7),"",INDEX(TableDiv[[GASB]:[GASB]],_xlfn.AGGREGATE(15,3,(TableDiv[[Agency]:[Agency]]=$E538)/(TableDiv[[Agency]:[Agency]]=$E538)*(ROW(TableDiv[Agency])-ROW(TableDiv[[#Headers],[Agency]])),COLUMNS($F$7:AL$7))))</f>
        <v/>
      </c>
      <c r="AM538" s="1069" t="str" cm="1">
        <f t="array" ref="AM538">IF($D538&lt;COLUMNS($F$7:AM$7),"",INDEX(TableDiv[[GASB]:[GASB]],_xlfn.AGGREGATE(15,3,(TableDiv[[Agency]:[Agency]]=$E538)/(TableDiv[[Agency]:[Agency]]=$E538)*(ROW(TableDiv[Agency])-ROW(TableDiv[[#Headers],[Agency]])),COLUMNS($F$7:AM$7))))</f>
        <v/>
      </c>
      <c r="AN538" s="1069"/>
      <c r="AO538" s="1069"/>
      <c r="AP538" s="1069"/>
      <c r="AQ538" s="1069"/>
      <c r="AR538" s="1069"/>
      <c r="AS538" s="1069"/>
    </row>
    <row r="539" spans="1:45">
      <c r="A539" s="1069"/>
      <c r="B539" s="1069"/>
      <c r="C539" s="1069"/>
      <c r="W539" s="1069" t="str" cm="1">
        <f t="array" ref="W539">IF($D539&lt;COLUMNS($F$7:W$7),"",INDEX(TableDiv[[GASB]:[GASB]],_xlfn.AGGREGATE(15,3,(TableDiv[[Agency]:[Agency]]=$E539)/(TableDiv[[Agency]:[Agency]]=$E539)*(ROW(TableDiv[Agency])-ROW(TableDiv[[#Headers],[Agency]])),COLUMNS($F$7:W$7))))</f>
        <v/>
      </c>
      <c r="X539" s="1069" t="str" cm="1">
        <f t="array" ref="X539">IF($D539&lt;COLUMNS($F$7:X$7),"",INDEX(TableDiv[[GASB]:[GASB]],_xlfn.AGGREGATE(15,3,(TableDiv[[Agency]:[Agency]]=$E539)/(TableDiv[[Agency]:[Agency]]=$E539)*(ROW(TableDiv[Agency])-ROW(TableDiv[[#Headers],[Agency]])),COLUMNS($F$7:X$7))))</f>
        <v/>
      </c>
      <c r="Y539" s="1069" t="str" cm="1">
        <f t="array" ref="Y539">IF($D539&lt;COLUMNS($F$7:Y$7),"",INDEX(TableDiv[[GASB]:[GASB]],_xlfn.AGGREGATE(15,3,(TableDiv[[Agency]:[Agency]]=$E539)/(TableDiv[[Agency]:[Agency]]=$E539)*(ROW(TableDiv[Agency])-ROW(TableDiv[[#Headers],[Agency]])),COLUMNS($F$7:Y$7))))</f>
        <v/>
      </c>
      <c r="Z539" s="1069" t="str" cm="1">
        <f t="array" ref="Z539">IF($D539&lt;COLUMNS($F$7:Z$7),"",INDEX(TableDiv[[GASB]:[GASB]],_xlfn.AGGREGATE(15,3,(TableDiv[[Agency]:[Agency]]=$E539)/(TableDiv[[Agency]:[Agency]]=$E539)*(ROW(TableDiv[Agency])-ROW(TableDiv[[#Headers],[Agency]])),COLUMNS($F$7:Z$7))))</f>
        <v/>
      </c>
      <c r="AA539" s="1069" t="str" cm="1">
        <f t="array" ref="AA539">IF($D539&lt;COLUMNS($F$7:AA$7),"",INDEX(TableDiv[[GASB]:[GASB]],_xlfn.AGGREGATE(15,3,(TableDiv[[Agency]:[Agency]]=$E539)/(TableDiv[[Agency]:[Agency]]=$E539)*(ROW(TableDiv[Agency])-ROW(TableDiv[[#Headers],[Agency]])),COLUMNS($F$7:AA$7))))</f>
        <v/>
      </c>
      <c r="AB539" s="1069" t="str" cm="1">
        <f t="array" ref="AB539">IF($D539&lt;COLUMNS($F$7:AB$7),"",INDEX(TableDiv[[GASB]:[GASB]],_xlfn.AGGREGATE(15,3,(TableDiv[[Agency]:[Agency]]=$E539)/(TableDiv[[Agency]:[Agency]]=$E539)*(ROW(TableDiv[Agency])-ROW(TableDiv[[#Headers],[Agency]])),COLUMNS($F$7:AB$7))))</f>
        <v/>
      </c>
      <c r="AC539" s="1069" t="str" cm="1">
        <f t="array" ref="AC539">IF($D539&lt;COLUMNS($F$7:AC$7),"",INDEX(TableDiv[[GASB]:[GASB]],_xlfn.AGGREGATE(15,3,(TableDiv[[Agency]:[Agency]]=$E539)/(TableDiv[[Agency]:[Agency]]=$E539)*(ROW(TableDiv[Agency])-ROW(TableDiv[[#Headers],[Agency]])),COLUMNS($F$7:AC$7))))</f>
        <v/>
      </c>
      <c r="AD539" s="1069" t="str" cm="1">
        <f t="array" ref="AD539">IF($D539&lt;COLUMNS($F$7:AD$7),"",INDEX(TableDiv[[GASB]:[GASB]],_xlfn.AGGREGATE(15,3,(TableDiv[[Agency]:[Agency]]=$E539)/(TableDiv[[Agency]:[Agency]]=$E539)*(ROW(TableDiv[Agency])-ROW(TableDiv[[#Headers],[Agency]])),COLUMNS($F$7:AD$7))))</f>
        <v/>
      </c>
      <c r="AE539" s="1069" t="str" cm="1">
        <f t="array" ref="AE539">IF($D539&lt;COLUMNS($F$7:AE$7),"",INDEX(TableDiv[[GASB]:[GASB]],_xlfn.AGGREGATE(15,3,(TableDiv[[Agency]:[Agency]]=$E539)/(TableDiv[[Agency]:[Agency]]=$E539)*(ROW(TableDiv[Agency])-ROW(TableDiv[[#Headers],[Agency]])),COLUMNS($F$7:AE$7))))</f>
        <v/>
      </c>
      <c r="AF539" s="1069" t="str" cm="1">
        <f t="array" ref="AF539">IF($D539&lt;COLUMNS($F$7:AF$7),"",INDEX(TableDiv[[GASB]:[GASB]],_xlfn.AGGREGATE(15,3,(TableDiv[[Agency]:[Agency]]=$E539)/(TableDiv[[Agency]:[Agency]]=$E539)*(ROW(TableDiv[Agency])-ROW(TableDiv[[#Headers],[Agency]])),COLUMNS($F$7:AF$7))))</f>
        <v/>
      </c>
      <c r="AG539" s="1069" t="str" cm="1">
        <f t="array" ref="AG539">IF($D539&lt;COLUMNS($F$7:AG$7),"",INDEX(TableDiv[[GASB]:[GASB]],_xlfn.AGGREGATE(15,3,(TableDiv[[Agency]:[Agency]]=$E539)/(TableDiv[[Agency]:[Agency]]=$E539)*(ROW(TableDiv[Agency])-ROW(TableDiv[[#Headers],[Agency]])),COLUMNS($F$7:AG$7))))</f>
        <v/>
      </c>
      <c r="AH539" s="1069" t="str" cm="1">
        <f t="array" ref="AH539">IF($D539&lt;COLUMNS($F$7:AH$7),"",INDEX(TableDiv[[GASB]:[GASB]],_xlfn.AGGREGATE(15,3,(TableDiv[[Agency]:[Agency]]=$E539)/(TableDiv[[Agency]:[Agency]]=$E539)*(ROW(TableDiv[Agency])-ROW(TableDiv[[#Headers],[Agency]])),COLUMNS($F$7:AH$7))))</f>
        <v/>
      </c>
      <c r="AI539" s="1069" t="str" cm="1">
        <f t="array" ref="AI539">IF($D539&lt;COLUMNS($F$7:AI$7),"",INDEX(TableDiv[[GASB]:[GASB]],_xlfn.AGGREGATE(15,3,(TableDiv[[Agency]:[Agency]]=$E539)/(TableDiv[[Agency]:[Agency]]=$E539)*(ROW(TableDiv[Agency])-ROW(TableDiv[[#Headers],[Agency]])),COLUMNS($F$7:AI$7))))</f>
        <v/>
      </c>
      <c r="AJ539" s="1069" t="str" cm="1">
        <f t="array" ref="AJ539">IF($D539&lt;COLUMNS($F$7:AJ$7),"",INDEX(TableDiv[[GASB]:[GASB]],_xlfn.AGGREGATE(15,3,(TableDiv[[Agency]:[Agency]]=$E539)/(TableDiv[[Agency]:[Agency]]=$E539)*(ROW(TableDiv[Agency])-ROW(TableDiv[[#Headers],[Agency]])),COLUMNS($F$7:AJ$7))))</f>
        <v/>
      </c>
      <c r="AK539" s="1069" t="str" cm="1">
        <f t="array" ref="AK539">IF($D539&lt;COLUMNS($F$7:AK$7),"",INDEX(TableDiv[[GASB]:[GASB]],_xlfn.AGGREGATE(15,3,(TableDiv[[Agency]:[Agency]]=$E539)/(TableDiv[[Agency]:[Agency]]=$E539)*(ROW(TableDiv[Agency])-ROW(TableDiv[[#Headers],[Agency]])),COLUMNS($F$7:AK$7))))</f>
        <v/>
      </c>
      <c r="AL539" s="1069" t="str" cm="1">
        <f t="array" ref="AL539">IF($D539&lt;COLUMNS($F$7:AL$7),"",INDEX(TableDiv[[GASB]:[GASB]],_xlfn.AGGREGATE(15,3,(TableDiv[[Agency]:[Agency]]=$E539)/(TableDiv[[Agency]:[Agency]]=$E539)*(ROW(TableDiv[Agency])-ROW(TableDiv[[#Headers],[Agency]])),COLUMNS($F$7:AL$7))))</f>
        <v/>
      </c>
      <c r="AM539" s="1069" t="str" cm="1">
        <f t="array" ref="AM539">IF($D539&lt;COLUMNS($F$7:AM$7),"",INDEX(TableDiv[[GASB]:[GASB]],_xlfn.AGGREGATE(15,3,(TableDiv[[Agency]:[Agency]]=$E539)/(TableDiv[[Agency]:[Agency]]=$E539)*(ROW(TableDiv[Agency])-ROW(TableDiv[[#Headers],[Agency]])),COLUMNS($F$7:AM$7))))</f>
        <v/>
      </c>
      <c r="AN539" s="1069"/>
      <c r="AO539" s="1069"/>
      <c r="AP539" s="1069"/>
      <c r="AQ539" s="1069"/>
      <c r="AR539" s="1069"/>
      <c r="AS539" s="1069"/>
    </row>
    <row r="540" spans="1:45">
      <c r="A540" s="1069"/>
      <c r="B540" s="1069"/>
      <c r="C540" s="1069"/>
      <c r="W540" s="1069" t="str" cm="1">
        <f t="array" ref="W540">IF($D540&lt;COLUMNS($F$7:W$7),"",INDEX(TableDiv[[GASB]:[GASB]],_xlfn.AGGREGATE(15,3,(TableDiv[[Agency]:[Agency]]=$E540)/(TableDiv[[Agency]:[Agency]]=$E540)*(ROW(TableDiv[Agency])-ROW(TableDiv[[#Headers],[Agency]])),COLUMNS($F$7:W$7))))</f>
        <v/>
      </c>
      <c r="X540" s="1069" t="str" cm="1">
        <f t="array" ref="X540">IF($D540&lt;COLUMNS($F$7:X$7),"",INDEX(TableDiv[[GASB]:[GASB]],_xlfn.AGGREGATE(15,3,(TableDiv[[Agency]:[Agency]]=$E540)/(TableDiv[[Agency]:[Agency]]=$E540)*(ROW(TableDiv[Agency])-ROW(TableDiv[[#Headers],[Agency]])),COLUMNS($F$7:X$7))))</f>
        <v/>
      </c>
      <c r="Y540" s="1069" t="str" cm="1">
        <f t="array" ref="Y540">IF($D540&lt;COLUMNS($F$7:Y$7),"",INDEX(TableDiv[[GASB]:[GASB]],_xlfn.AGGREGATE(15,3,(TableDiv[[Agency]:[Agency]]=$E540)/(TableDiv[[Agency]:[Agency]]=$E540)*(ROW(TableDiv[Agency])-ROW(TableDiv[[#Headers],[Agency]])),COLUMNS($F$7:Y$7))))</f>
        <v/>
      </c>
      <c r="Z540" s="1069" t="str" cm="1">
        <f t="array" ref="Z540">IF($D540&lt;COLUMNS($F$7:Z$7),"",INDEX(TableDiv[[GASB]:[GASB]],_xlfn.AGGREGATE(15,3,(TableDiv[[Agency]:[Agency]]=$E540)/(TableDiv[[Agency]:[Agency]]=$E540)*(ROW(TableDiv[Agency])-ROW(TableDiv[[#Headers],[Agency]])),COLUMNS($F$7:Z$7))))</f>
        <v/>
      </c>
      <c r="AA540" s="1069" t="str" cm="1">
        <f t="array" ref="AA540">IF($D540&lt;COLUMNS($F$7:AA$7),"",INDEX(TableDiv[[GASB]:[GASB]],_xlfn.AGGREGATE(15,3,(TableDiv[[Agency]:[Agency]]=$E540)/(TableDiv[[Agency]:[Agency]]=$E540)*(ROW(TableDiv[Agency])-ROW(TableDiv[[#Headers],[Agency]])),COLUMNS($F$7:AA$7))))</f>
        <v/>
      </c>
      <c r="AB540" s="1069" t="str" cm="1">
        <f t="array" ref="AB540">IF($D540&lt;COLUMNS($F$7:AB$7),"",INDEX(TableDiv[[GASB]:[GASB]],_xlfn.AGGREGATE(15,3,(TableDiv[[Agency]:[Agency]]=$E540)/(TableDiv[[Agency]:[Agency]]=$E540)*(ROW(TableDiv[Agency])-ROW(TableDiv[[#Headers],[Agency]])),COLUMNS($F$7:AB$7))))</f>
        <v/>
      </c>
      <c r="AC540" s="1069" t="str" cm="1">
        <f t="array" ref="AC540">IF($D540&lt;COLUMNS($F$7:AC$7),"",INDEX(TableDiv[[GASB]:[GASB]],_xlfn.AGGREGATE(15,3,(TableDiv[[Agency]:[Agency]]=$E540)/(TableDiv[[Agency]:[Agency]]=$E540)*(ROW(TableDiv[Agency])-ROW(TableDiv[[#Headers],[Agency]])),COLUMNS($F$7:AC$7))))</f>
        <v/>
      </c>
      <c r="AD540" s="1069" t="str" cm="1">
        <f t="array" ref="AD540">IF($D540&lt;COLUMNS($F$7:AD$7),"",INDEX(TableDiv[[GASB]:[GASB]],_xlfn.AGGREGATE(15,3,(TableDiv[[Agency]:[Agency]]=$E540)/(TableDiv[[Agency]:[Agency]]=$E540)*(ROW(TableDiv[Agency])-ROW(TableDiv[[#Headers],[Agency]])),COLUMNS($F$7:AD$7))))</f>
        <v/>
      </c>
      <c r="AE540" s="1069" t="str" cm="1">
        <f t="array" ref="AE540">IF($D540&lt;COLUMNS($F$7:AE$7),"",INDEX(TableDiv[[GASB]:[GASB]],_xlfn.AGGREGATE(15,3,(TableDiv[[Agency]:[Agency]]=$E540)/(TableDiv[[Agency]:[Agency]]=$E540)*(ROW(TableDiv[Agency])-ROW(TableDiv[[#Headers],[Agency]])),COLUMNS($F$7:AE$7))))</f>
        <v/>
      </c>
      <c r="AF540" s="1069" t="str" cm="1">
        <f t="array" ref="AF540">IF($D540&lt;COLUMNS($F$7:AF$7),"",INDEX(TableDiv[[GASB]:[GASB]],_xlfn.AGGREGATE(15,3,(TableDiv[[Agency]:[Agency]]=$E540)/(TableDiv[[Agency]:[Agency]]=$E540)*(ROW(TableDiv[Agency])-ROW(TableDiv[[#Headers],[Agency]])),COLUMNS($F$7:AF$7))))</f>
        <v/>
      </c>
      <c r="AG540" s="1069" t="str" cm="1">
        <f t="array" ref="AG540">IF($D540&lt;COLUMNS($F$7:AG$7),"",INDEX(TableDiv[[GASB]:[GASB]],_xlfn.AGGREGATE(15,3,(TableDiv[[Agency]:[Agency]]=$E540)/(TableDiv[[Agency]:[Agency]]=$E540)*(ROW(TableDiv[Agency])-ROW(TableDiv[[#Headers],[Agency]])),COLUMNS($F$7:AG$7))))</f>
        <v/>
      </c>
      <c r="AH540" s="1069" t="str" cm="1">
        <f t="array" ref="AH540">IF($D540&lt;COLUMNS($F$7:AH$7),"",INDEX(TableDiv[[GASB]:[GASB]],_xlfn.AGGREGATE(15,3,(TableDiv[[Agency]:[Agency]]=$E540)/(TableDiv[[Agency]:[Agency]]=$E540)*(ROW(TableDiv[Agency])-ROW(TableDiv[[#Headers],[Agency]])),COLUMNS($F$7:AH$7))))</f>
        <v/>
      </c>
      <c r="AI540" s="1069" t="str" cm="1">
        <f t="array" ref="AI540">IF($D540&lt;COLUMNS($F$7:AI$7),"",INDEX(TableDiv[[GASB]:[GASB]],_xlfn.AGGREGATE(15,3,(TableDiv[[Agency]:[Agency]]=$E540)/(TableDiv[[Agency]:[Agency]]=$E540)*(ROW(TableDiv[Agency])-ROW(TableDiv[[#Headers],[Agency]])),COLUMNS($F$7:AI$7))))</f>
        <v/>
      </c>
      <c r="AJ540" s="1069" t="str" cm="1">
        <f t="array" ref="AJ540">IF($D540&lt;COLUMNS($F$7:AJ$7),"",INDEX(TableDiv[[GASB]:[GASB]],_xlfn.AGGREGATE(15,3,(TableDiv[[Agency]:[Agency]]=$E540)/(TableDiv[[Agency]:[Agency]]=$E540)*(ROW(TableDiv[Agency])-ROW(TableDiv[[#Headers],[Agency]])),COLUMNS($F$7:AJ$7))))</f>
        <v/>
      </c>
      <c r="AK540" s="1069" t="str" cm="1">
        <f t="array" ref="AK540">IF($D540&lt;COLUMNS($F$7:AK$7),"",INDEX(TableDiv[[GASB]:[GASB]],_xlfn.AGGREGATE(15,3,(TableDiv[[Agency]:[Agency]]=$E540)/(TableDiv[[Agency]:[Agency]]=$E540)*(ROW(TableDiv[Agency])-ROW(TableDiv[[#Headers],[Agency]])),COLUMNS($F$7:AK$7))))</f>
        <v/>
      </c>
      <c r="AL540" s="1069" t="str" cm="1">
        <f t="array" ref="AL540">IF($D540&lt;COLUMNS($F$7:AL$7),"",INDEX(TableDiv[[GASB]:[GASB]],_xlfn.AGGREGATE(15,3,(TableDiv[[Agency]:[Agency]]=$E540)/(TableDiv[[Agency]:[Agency]]=$E540)*(ROW(TableDiv[Agency])-ROW(TableDiv[[#Headers],[Agency]])),COLUMNS($F$7:AL$7))))</f>
        <v/>
      </c>
      <c r="AM540" s="1069" t="str" cm="1">
        <f t="array" ref="AM540">IF($D540&lt;COLUMNS($F$7:AM$7),"",INDEX(TableDiv[[GASB]:[GASB]],_xlfn.AGGREGATE(15,3,(TableDiv[[Agency]:[Agency]]=$E540)/(TableDiv[[Agency]:[Agency]]=$E540)*(ROW(TableDiv[Agency])-ROW(TableDiv[[#Headers],[Agency]])),COLUMNS($F$7:AM$7))))</f>
        <v/>
      </c>
      <c r="AN540" s="1069"/>
      <c r="AO540" s="1069"/>
      <c r="AP540" s="1069"/>
      <c r="AQ540" s="1069"/>
      <c r="AR540" s="1069"/>
      <c r="AS540" s="1069"/>
    </row>
    <row r="541" spans="1:45">
      <c r="A541" s="1069"/>
      <c r="B541" s="1069"/>
      <c r="C541" s="1069"/>
      <c r="W541" s="1069" t="str" cm="1">
        <f t="array" ref="W541">IF($D541&lt;COLUMNS($F$7:W$7),"",INDEX(TableDiv[[GASB]:[GASB]],_xlfn.AGGREGATE(15,3,(TableDiv[[Agency]:[Agency]]=$E541)/(TableDiv[[Agency]:[Agency]]=$E541)*(ROW(TableDiv[Agency])-ROW(TableDiv[[#Headers],[Agency]])),COLUMNS($F$7:W$7))))</f>
        <v/>
      </c>
      <c r="X541" s="1069" t="str" cm="1">
        <f t="array" ref="X541">IF($D541&lt;COLUMNS($F$7:X$7),"",INDEX(TableDiv[[GASB]:[GASB]],_xlfn.AGGREGATE(15,3,(TableDiv[[Agency]:[Agency]]=$E541)/(TableDiv[[Agency]:[Agency]]=$E541)*(ROW(TableDiv[Agency])-ROW(TableDiv[[#Headers],[Agency]])),COLUMNS($F$7:X$7))))</f>
        <v/>
      </c>
      <c r="Y541" s="1069" t="str" cm="1">
        <f t="array" ref="Y541">IF($D541&lt;COLUMNS($F$7:Y$7),"",INDEX(TableDiv[[GASB]:[GASB]],_xlfn.AGGREGATE(15,3,(TableDiv[[Agency]:[Agency]]=$E541)/(TableDiv[[Agency]:[Agency]]=$E541)*(ROW(TableDiv[Agency])-ROW(TableDiv[[#Headers],[Agency]])),COLUMNS($F$7:Y$7))))</f>
        <v/>
      </c>
      <c r="Z541" s="1069" t="str" cm="1">
        <f t="array" ref="Z541">IF($D541&lt;COLUMNS($F$7:Z$7),"",INDEX(TableDiv[[GASB]:[GASB]],_xlfn.AGGREGATE(15,3,(TableDiv[[Agency]:[Agency]]=$E541)/(TableDiv[[Agency]:[Agency]]=$E541)*(ROW(TableDiv[Agency])-ROW(TableDiv[[#Headers],[Agency]])),COLUMNS($F$7:Z$7))))</f>
        <v/>
      </c>
      <c r="AA541" s="1069" t="str" cm="1">
        <f t="array" ref="AA541">IF($D541&lt;COLUMNS($F$7:AA$7),"",INDEX(TableDiv[[GASB]:[GASB]],_xlfn.AGGREGATE(15,3,(TableDiv[[Agency]:[Agency]]=$E541)/(TableDiv[[Agency]:[Agency]]=$E541)*(ROW(TableDiv[Agency])-ROW(TableDiv[[#Headers],[Agency]])),COLUMNS($F$7:AA$7))))</f>
        <v/>
      </c>
      <c r="AB541" s="1069" t="str" cm="1">
        <f t="array" ref="AB541">IF($D541&lt;COLUMNS($F$7:AB$7),"",INDEX(TableDiv[[GASB]:[GASB]],_xlfn.AGGREGATE(15,3,(TableDiv[[Agency]:[Agency]]=$E541)/(TableDiv[[Agency]:[Agency]]=$E541)*(ROW(TableDiv[Agency])-ROW(TableDiv[[#Headers],[Agency]])),COLUMNS($F$7:AB$7))))</f>
        <v/>
      </c>
      <c r="AC541" s="1069" t="str" cm="1">
        <f t="array" ref="AC541">IF($D541&lt;COLUMNS($F$7:AC$7),"",INDEX(TableDiv[[GASB]:[GASB]],_xlfn.AGGREGATE(15,3,(TableDiv[[Agency]:[Agency]]=$E541)/(TableDiv[[Agency]:[Agency]]=$E541)*(ROW(TableDiv[Agency])-ROW(TableDiv[[#Headers],[Agency]])),COLUMNS($F$7:AC$7))))</f>
        <v/>
      </c>
      <c r="AD541" s="1069" t="str" cm="1">
        <f t="array" ref="AD541">IF($D541&lt;COLUMNS($F$7:AD$7),"",INDEX(TableDiv[[GASB]:[GASB]],_xlfn.AGGREGATE(15,3,(TableDiv[[Agency]:[Agency]]=$E541)/(TableDiv[[Agency]:[Agency]]=$E541)*(ROW(TableDiv[Agency])-ROW(TableDiv[[#Headers],[Agency]])),COLUMNS($F$7:AD$7))))</f>
        <v/>
      </c>
      <c r="AE541" s="1069" t="str" cm="1">
        <f t="array" ref="AE541">IF($D541&lt;COLUMNS($F$7:AE$7),"",INDEX(TableDiv[[GASB]:[GASB]],_xlfn.AGGREGATE(15,3,(TableDiv[[Agency]:[Agency]]=$E541)/(TableDiv[[Agency]:[Agency]]=$E541)*(ROW(TableDiv[Agency])-ROW(TableDiv[[#Headers],[Agency]])),COLUMNS($F$7:AE$7))))</f>
        <v/>
      </c>
      <c r="AF541" s="1069" t="str" cm="1">
        <f t="array" ref="AF541">IF($D541&lt;COLUMNS($F$7:AF$7),"",INDEX(TableDiv[[GASB]:[GASB]],_xlfn.AGGREGATE(15,3,(TableDiv[[Agency]:[Agency]]=$E541)/(TableDiv[[Agency]:[Agency]]=$E541)*(ROW(TableDiv[Agency])-ROW(TableDiv[[#Headers],[Agency]])),COLUMNS($F$7:AF$7))))</f>
        <v/>
      </c>
      <c r="AG541" s="1069" t="str" cm="1">
        <f t="array" ref="AG541">IF($D541&lt;COLUMNS($F$7:AG$7),"",INDEX(TableDiv[[GASB]:[GASB]],_xlfn.AGGREGATE(15,3,(TableDiv[[Agency]:[Agency]]=$E541)/(TableDiv[[Agency]:[Agency]]=$E541)*(ROW(TableDiv[Agency])-ROW(TableDiv[[#Headers],[Agency]])),COLUMNS($F$7:AG$7))))</f>
        <v/>
      </c>
      <c r="AH541" s="1069" t="str" cm="1">
        <f t="array" ref="AH541">IF($D541&lt;COLUMNS($F$7:AH$7),"",INDEX(TableDiv[[GASB]:[GASB]],_xlfn.AGGREGATE(15,3,(TableDiv[[Agency]:[Agency]]=$E541)/(TableDiv[[Agency]:[Agency]]=$E541)*(ROW(TableDiv[Agency])-ROW(TableDiv[[#Headers],[Agency]])),COLUMNS($F$7:AH$7))))</f>
        <v/>
      </c>
      <c r="AI541" s="1069" t="str" cm="1">
        <f t="array" ref="AI541">IF($D541&lt;COLUMNS($F$7:AI$7),"",INDEX(TableDiv[[GASB]:[GASB]],_xlfn.AGGREGATE(15,3,(TableDiv[[Agency]:[Agency]]=$E541)/(TableDiv[[Agency]:[Agency]]=$E541)*(ROW(TableDiv[Agency])-ROW(TableDiv[[#Headers],[Agency]])),COLUMNS($F$7:AI$7))))</f>
        <v/>
      </c>
      <c r="AJ541" s="1069" t="str" cm="1">
        <f t="array" ref="AJ541">IF($D541&lt;COLUMNS($F$7:AJ$7),"",INDEX(TableDiv[[GASB]:[GASB]],_xlfn.AGGREGATE(15,3,(TableDiv[[Agency]:[Agency]]=$E541)/(TableDiv[[Agency]:[Agency]]=$E541)*(ROW(TableDiv[Agency])-ROW(TableDiv[[#Headers],[Agency]])),COLUMNS($F$7:AJ$7))))</f>
        <v/>
      </c>
      <c r="AK541" s="1069" t="str" cm="1">
        <f t="array" ref="AK541">IF($D541&lt;COLUMNS($F$7:AK$7),"",INDEX(TableDiv[[GASB]:[GASB]],_xlfn.AGGREGATE(15,3,(TableDiv[[Agency]:[Agency]]=$E541)/(TableDiv[[Agency]:[Agency]]=$E541)*(ROW(TableDiv[Agency])-ROW(TableDiv[[#Headers],[Agency]])),COLUMNS($F$7:AK$7))))</f>
        <v/>
      </c>
      <c r="AL541" s="1069" t="str" cm="1">
        <f t="array" ref="AL541">IF($D541&lt;COLUMNS($F$7:AL$7),"",INDEX(TableDiv[[GASB]:[GASB]],_xlfn.AGGREGATE(15,3,(TableDiv[[Agency]:[Agency]]=$E541)/(TableDiv[[Agency]:[Agency]]=$E541)*(ROW(TableDiv[Agency])-ROW(TableDiv[[#Headers],[Agency]])),COLUMNS($F$7:AL$7))))</f>
        <v/>
      </c>
      <c r="AM541" s="1069" t="str" cm="1">
        <f t="array" ref="AM541">IF($D541&lt;COLUMNS($F$7:AM$7),"",INDEX(TableDiv[[GASB]:[GASB]],_xlfn.AGGREGATE(15,3,(TableDiv[[Agency]:[Agency]]=$E541)/(TableDiv[[Agency]:[Agency]]=$E541)*(ROW(TableDiv[Agency])-ROW(TableDiv[[#Headers],[Agency]])),COLUMNS($F$7:AM$7))))</f>
        <v/>
      </c>
      <c r="AN541" s="1069"/>
      <c r="AO541" s="1069"/>
      <c r="AP541" s="1069"/>
      <c r="AQ541" s="1069"/>
      <c r="AR541" s="1069"/>
      <c r="AS541" s="1069"/>
    </row>
    <row r="542" spans="1:45">
      <c r="A542" s="1069"/>
      <c r="B542" s="1069"/>
      <c r="C542" s="1069"/>
      <c r="W542" s="1069" t="str" cm="1">
        <f t="array" ref="W542">IF($D542&lt;COLUMNS($F$7:W$7),"",INDEX(TableDiv[[GASB]:[GASB]],_xlfn.AGGREGATE(15,3,(TableDiv[[Agency]:[Agency]]=$E542)/(TableDiv[[Agency]:[Agency]]=$E542)*(ROW(TableDiv[Agency])-ROW(TableDiv[[#Headers],[Agency]])),COLUMNS($F$7:W$7))))</f>
        <v/>
      </c>
      <c r="X542" s="1069" t="str" cm="1">
        <f t="array" ref="X542">IF($D542&lt;COLUMNS($F$7:X$7),"",INDEX(TableDiv[[GASB]:[GASB]],_xlfn.AGGREGATE(15,3,(TableDiv[[Agency]:[Agency]]=$E542)/(TableDiv[[Agency]:[Agency]]=$E542)*(ROW(TableDiv[Agency])-ROW(TableDiv[[#Headers],[Agency]])),COLUMNS($F$7:X$7))))</f>
        <v/>
      </c>
      <c r="Y542" s="1069" t="str" cm="1">
        <f t="array" ref="Y542">IF($D542&lt;COLUMNS($F$7:Y$7),"",INDEX(TableDiv[[GASB]:[GASB]],_xlfn.AGGREGATE(15,3,(TableDiv[[Agency]:[Agency]]=$E542)/(TableDiv[[Agency]:[Agency]]=$E542)*(ROW(TableDiv[Agency])-ROW(TableDiv[[#Headers],[Agency]])),COLUMNS($F$7:Y$7))))</f>
        <v/>
      </c>
      <c r="Z542" s="1069" t="str" cm="1">
        <f t="array" ref="Z542">IF($D542&lt;COLUMNS($F$7:Z$7),"",INDEX(TableDiv[[GASB]:[GASB]],_xlfn.AGGREGATE(15,3,(TableDiv[[Agency]:[Agency]]=$E542)/(TableDiv[[Agency]:[Agency]]=$E542)*(ROW(TableDiv[Agency])-ROW(TableDiv[[#Headers],[Agency]])),COLUMNS($F$7:Z$7))))</f>
        <v/>
      </c>
      <c r="AA542" s="1069" t="str" cm="1">
        <f t="array" ref="AA542">IF($D542&lt;COLUMNS($F$7:AA$7),"",INDEX(TableDiv[[GASB]:[GASB]],_xlfn.AGGREGATE(15,3,(TableDiv[[Agency]:[Agency]]=$E542)/(TableDiv[[Agency]:[Agency]]=$E542)*(ROW(TableDiv[Agency])-ROW(TableDiv[[#Headers],[Agency]])),COLUMNS($F$7:AA$7))))</f>
        <v/>
      </c>
      <c r="AB542" s="1069" t="str" cm="1">
        <f t="array" ref="AB542">IF($D542&lt;COLUMNS($F$7:AB$7),"",INDEX(TableDiv[[GASB]:[GASB]],_xlfn.AGGREGATE(15,3,(TableDiv[[Agency]:[Agency]]=$E542)/(TableDiv[[Agency]:[Agency]]=$E542)*(ROW(TableDiv[Agency])-ROW(TableDiv[[#Headers],[Agency]])),COLUMNS($F$7:AB$7))))</f>
        <v/>
      </c>
      <c r="AC542" s="1069" t="str" cm="1">
        <f t="array" ref="AC542">IF($D542&lt;COLUMNS($F$7:AC$7),"",INDEX(TableDiv[[GASB]:[GASB]],_xlfn.AGGREGATE(15,3,(TableDiv[[Agency]:[Agency]]=$E542)/(TableDiv[[Agency]:[Agency]]=$E542)*(ROW(TableDiv[Agency])-ROW(TableDiv[[#Headers],[Agency]])),COLUMNS($F$7:AC$7))))</f>
        <v/>
      </c>
      <c r="AD542" s="1069" t="str" cm="1">
        <f t="array" ref="AD542">IF($D542&lt;COLUMNS($F$7:AD$7),"",INDEX(TableDiv[[GASB]:[GASB]],_xlfn.AGGREGATE(15,3,(TableDiv[[Agency]:[Agency]]=$E542)/(TableDiv[[Agency]:[Agency]]=$E542)*(ROW(TableDiv[Agency])-ROW(TableDiv[[#Headers],[Agency]])),COLUMNS($F$7:AD$7))))</f>
        <v/>
      </c>
      <c r="AE542" s="1069" t="str" cm="1">
        <f t="array" ref="AE542">IF($D542&lt;COLUMNS($F$7:AE$7),"",INDEX(TableDiv[[GASB]:[GASB]],_xlfn.AGGREGATE(15,3,(TableDiv[[Agency]:[Agency]]=$E542)/(TableDiv[[Agency]:[Agency]]=$E542)*(ROW(TableDiv[Agency])-ROW(TableDiv[[#Headers],[Agency]])),COLUMNS($F$7:AE$7))))</f>
        <v/>
      </c>
      <c r="AF542" s="1069" t="str" cm="1">
        <f t="array" ref="AF542">IF($D542&lt;COLUMNS($F$7:AF$7),"",INDEX(TableDiv[[GASB]:[GASB]],_xlfn.AGGREGATE(15,3,(TableDiv[[Agency]:[Agency]]=$E542)/(TableDiv[[Agency]:[Agency]]=$E542)*(ROW(TableDiv[Agency])-ROW(TableDiv[[#Headers],[Agency]])),COLUMNS($F$7:AF$7))))</f>
        <v/>
      </c>
      <c r="AG542" s="1069" t="str" cm="1">
        <f t="array" ref="AG542">IF($D542&lt;COLUMNS($F$7:AG$7),"",INDEX(TableDiv[[GASB]:[GASB]],_xlfn.AGGREGATE(15,3,(TableDiv[[Agency]:[Agency]]=$E542)/(TableDiv[[Agency]:[Agency]]=$E542)*(ROW(TableDiv[Agency])-ROW(TableDiv[[#Headers],[Agency]])),COLUMNS($F$7:AG$7))))</f>
        <v/>
      </c>
      <c r="AH542" s="1069" t="str" cm="1">
        <f t="array" ref="AH542">IF($D542&lt;COLUMNS($F$7:AH$7),"",INDEX(TableDiv[[GASB]:[GASB]],_xlfn.AGGREGATE(15,3,(TableDiv[[Agency]:[Agency]]=$E542)/(TableDiv[[Agency]:[Agency]]=$E542)*(ROW(TableDiv[Agency])-ROW(TableDiv[[#Headers],[Agency]])),COLUMNS($F$7:AH$7))))</f>
        <v/>
      </c>
      <c r="AI542" s="1069" t="str" cm="1">
        <f t="array" ref="AI542">IF($D542&lt;COLUMNS($F$7:AI$7),"",INDEX(TableDiv[[GASB]:[GASB]],_xlfn.AGGREGATE(15,3,(TableDiv[[Agency]:[Agency]]=$E542)/(TableDiv[[Agency]:[Agency]]=$E542)*(ROW(TableDiv[Agency])-ROW(TableDiv[[#Headers],[Agency]])),COLUMNS($F$7:AI$7))))</f>
        <v/>
      </c>
      <c r="AJ542" s="1069" t="str" cm="1">
        <f t="array" ref="AJ542">IF($D542&lt;COLUMNS($F$7:AJ$7),"",INDEX(TableDiv[[GASB]:[GASB]],_xlfn.AGGREGATE(15,3,(TableDiv[[Agency]:[Agency]]=$E542)/(TableDiv[[Agency]:[Agency]]=$E542)*(ROW(TableDiv[Agency])-ROW(TableDiv[[#Headers],[Agency]])),COLUMNS($F$7:AJ$7))))</f>
        <v/>
      </c>
      <c r="AK542" s="1069" t="str" cm="1">
        <f t="array" ref="AK542">IF($D542&lt;COLUMNS($F$7:AK$7),"",INDEX(TableDiv[[GASB]:[GASB]],_xlfn.AGGREGATE(15,3,(TableDiv[[Agency]:[Agency]]=$E542)/(TableDiv[[Agency]:[Agency]]=$E542)*(ROW(TableDiv[Agency])-ROW(TableDiv[[#Headers],[Agency]])),COLUMNS($F$7:AK$7))))</f>
        <v/>
      </c>
      <c r="AL542" s="1069" t="str" cm="1">
        <f t="array" ref="AL542">IF($D542&lt;COLUMNS($F$7:AL$7),"",INDEX(TableDiv[[GASB]:[GASB]],_xlfn.AGGREGATE(15,3,(TableDiv[[Agency]:[Agency]]=$E542)/(TableDiv[[Agency]:[Agency]]=$E542)*(ROW(TableDiv[Agency])-ROW(TableDiv[[#Headers],[Agency]])),COLUMNS($F$7:AL$7))))</f>
        <v/>
      </c>
      <c r="AM542" s="1069" t="str" cm="1">
        <f t="array" ref="AM542">IF($D542&lt;COLUMNS($F$7:AM$7),"",INDEX(TableDiv[[GASB]:[GASB]],_xlfn.AGGREGATE(15,3,(TableDiv[[Agency]:[Agency]]=$E542)/(TableDiv[[Agency]:[Agency]]=$E542)*(ROW(TableDiv[Agency])-ROW(TableDiv[[#Headers],[Agency]])),COLUMNS($F$7:AM$7))))</f>
        <v/>
      </c>
      <c r="AN542" s="1069"/>
      <c r="AO542" s="1069"/>
      <c r="AP542" s="1069"/>
      <c r="AQ542" s="1069"/>
      <c r="AR542" s="1069"/>
      <c r="AS542" s="1069"/>
    </row>
    <row r="543" spans="1:45">
      <c r="A543" s="1069"/>
      <c r="B543" s="1069"/>
      <c r="C543" s="1069"/>
      <c r="W543" s="1069" t="str" cm="1">
        <f t="array" ref="W543">IF($D543&lt;COLUMNS($F$7:W$7),"",INDEX(TableDiv[[GASB]:[GASB]],_xlfn.AGGREGATE(15,3,(TableDiv[[Agency]:[Agency]]=$E543)/(TableDiv[[Agency]:[Agency]]=$E543)*(ROW(TableDiv[Agency])-ROW(TableDiv[[#Headers],[Agency]])),COLUMNS($F$7:W$7))))</f>
        <v/>
      </c>
      <c r="X543" s="1069" t="str" cm="1">
        <f t="array" ref="X543">IF($D543&lt;COLUMNS($F$7:X$7),"",INDEX(TableDiv[[GASB]:[GASB]],_xlfn.AGGREGATE(15,3,(TableDiv[[Agency]:[Agency]]=$E543)/(TableDiv[[Agency]:[Agency]]=$E543)*(ROW(TableDiv[Agency])-ROW(TableDiv[[#Headers],[Agency]])),COLUMNS($F$7:X$7))))</f>
        <v/>
      </c>
      <c r="Y543" s="1069" t="str" cm="1">
        <f t="array" ref="Y543">IF($D543&lt;COLUMNS($F$7:Y$7),"",INDEX(TableDiv[[GASB]:[GASB]],_xlfn.AGGREGATE(15,3,(TableDiv[[Agency]:[Agency]]=$E543)/(TableDiv[[Agency]:[Agency]]=$E543)*(ROW(TableDiv[Agency])-ROW(TableDiv[[#Headers],[Agency]])),COLUMNS($F$7:Y$7))))</f>
        <v/>
      </c>
      <c r="Z543" s="1069" t="str" cm="1">
        <f t="array" ref="Z543">IF($D543&lt;COLUMNS($F$7:Z$7),"",INDEX(TableDiv[[GASB]:[GASB]],_xlfn.AGGREGATE(15,3,(TableDiv[[Agency]:[Agency]]=$E543)/(TableDiv[[Agency]:[Agency]]=$E543)*(ROW(TableDiv[Agency])-ROW(TableDiv[[#Headers],[Agency]])),COLUMNS($F$7:Z$7))))</f>
        <v/>
      </c>
      <c r="AA543" s="1069" t="str" cm="1">
        <f t="array" ref="AA543">IF($D543&lt;COLUMNS($F$7:AA$7),"",INDEX(TableDiv[[GASB]:[GASB]],_xlfn.AGGREGATE(15,3,(TableDiv[[Agency]:[Agency]]=$E543)/(TableDiv[[Agency]:[Agency]]=$E543)*(ROW(TableDiv[Agency])-ROW(TableDiv[[#Headers],[Agency]])),COLUMNS($F$7:AA$7))))</f>
        <v/>
      </c>
      <c r="AB543" s="1069" t="str" cm="1">
        <f t="array" ref="AB543">IF($D543&lt;COLUMNS($F$7:AB$7),"",INDEX(TableDiv[[GASB]:[GASB]],_xlfn.AGGREGATE(15,3,(TableDiv[[Agency]:[Agency]]=$E543)/(TableDiv[[Agency]:[Agency]]=$E543)*(ROW(TableDiv[Agency])-ROW(TableDiv[[#Headers],[Agency]])),COLUMNS($F$7:AB$7))))</f>
        <v/>
      </c>
      <c r="AC543" s="1069" t="str" cm="1">
        <f t="array" ref="AC543">IF($D543&lt;COLUMNS($F$7:AC$7),"",INDEX(TableDiv[[GASB]:[GASB]],_xlfn.AGGREGATE(15,3,(TableDiv[[Agency]:[Agency]]=$E543)/(TableDiv[[Agency]:[Agency]]=$E543)*(ROW(TableDiv[Agency])-ROW(TableDiv[[#Headers],[Agency]])),COLUMNS($F$7:AC$7))))</f>
        <v/>
      </c>
      <c r="AD543" s="1069" t="str" cm="1">
        <f t="array" ref="AD543">IF($D543&lt;COLUMNS($F$7:AD$7),"",INDEX(TableDiv[[GASB]:[GASB]],_xlfn.AGGREGATE(15,3,(TableDiv[[Agency]:[Agency]]=$E543)/(TableDiv[[Agency]:[Agency]]=$E543)*(ROW(TableDiv[Agency])-ROW(TableDiv[[#Headers],[Agency]])),COLUMNS($F$7:AD$7))))</f>
        <v/>
      </c>
      <c r="AE543" s="1069" t="str" cm="1">
        <f t="array" ref="AE543">IF($D543&lt;COLUMNS($F$7:AE$7),"",INDEX(TableDiv[[GASB]:[GASB]],_xlfn.AGGREGATE(15,3,(TableDiv[[Agency]:[Agency]]=$E543)/(TableDiv[[Agency]:[Agency]]=$E543)*(ROW(TableDiv[Agency])-ROW(TableDiv[[#Headers],[Agency]])),COLUMNS($F$7:AE$7))))</f>
        <v/>
      </c>
      <c r="AF543" s="1069" t="str" cm="1">
        <f t="array" ref="AF543">IF($D543&lt;COLUMNS($F$7:AF$7),"",INDEX(TableDiv[[GASB]:[GASB]],_xlfn.AGGREGATE(15,3,(TableDiv[[Agency]:[Agency]]=$E543)/(TableDiv[[Agency]:[Agency]]=$E543)*(ROW(TableDiv[Agency])-ROW(TableDiv[[#Headers],[Agency]])),COLUMNS($F$7:AF$7))))</f>
        <v/>
      </c>
      <c r="AG543" s="1069" t="str" cm="1">
        <f t="array" ref="AG543">IF($D543&lt;COLUMNS($F$7:AG$7),"",INDEX(TableDiv[[GASB]:[GASB]],_xlfn.AGGREGATE(15,3,(TableDiv[[Agency]:[Agency]]=$E543)/(TableDiv[[Agency]:[Agency]]=$E543)*(ROW(TableDiv[Agency])-ROW(TableDiv[[#Headers],[Agency]])),COLUMNS($F$7:AG$7))))</f>
        <v/>
      </c>
      <c r="AH543" s="1069" t="str" cm="1">
        <f t="array" ref="AH543">IF($D543&lt;COLUMNS($F$7:AH$7),"",INDEX(TableDiv[[GASB]:[GASB]],_xlfn.AGGREGATE(15,3,(TableDiv[[Agency]:[Agency]]=$E543)/(TableDiv[[Agency]:[Agency]]=$E543)*(ROW(TableDiv[Agency])-ROW(TableDiv[[#Headers],[Agency]])),COLUMNS($F$7:AH$7))))</f>
        <v/>
      </c>
      <c r="AI543" s="1069" t="str" cm="1">
        <f t="array" ref="AI543">IF($D543&lt;COLUMNS($F$7:AI$7),"",INDEX(TableDiv[[GASB]:[GASB]],_xlfn.AGGREGATE(15,3,(TableDiv[[Agency]:[Agency]]=$E543)/(TableDiv[[Agency]:[Agency]]=$E543)*(ROW(TableDiv[Agency])-ROW(TableDiv[[#Headers],[Agency]])),COLUMNS($F$7:AI$7))))</f>
        <v/>
      </c>
      <c r="AJ543" s="1069" t="str" cm="1">
        <f t="array" ref="AJ543">IF($D543&lt;COLUMNS($F$7:AJ$7),"",INDEX(TableDiv[[GASB]:[GASB]],_xlfn.AGGREGATE(15,3,(TableDiv[[Agency]:[Agency]]=$E543)/(TableDiv[[Agency]:[Agency]]=$E543)*(ROW(TableDiv[Agency])-ROW(TableDiv[[#Headers],[Agency]])),COLUMNS($F$7:AJ$7))))</f>
        <v/>
      </c>
      <c r="AK543" s="1069" t="str" cm="1">
        <f t="array" ref="AK543">IF($D543&lt;COLUMNS($F$7:AK$7),"",INDEX(TableDiv[[GASB]:[GASB]],_xlfn.AGGREGATE(15,3,(TableDiv[[Agency]:[Agency]]=$E543)/(TableDiv[[Agency]:[Agency]]=$E543)*(ROW(TableDiv[Agency])-ROW(TableDiv[[#Headers],[Agency]])),COLUMNS($F$7:AK$7))))</f>
        <v/>
      </c>
      <c r="AL543" s="1069" t="str" cm="1">
        <f t="array" ref="AL543">IF($D543&lt;COLUMNS($F$7:AL$7),"",INDEX(TableDiv[[GASB]:[GASB]],_xlfn.AGGREGATE(15,3,(TableDiv[[Agency]:[Agency]]=$E543)/(TableDiv[[Agency]:[Agency]]=$E543)*(ROW(TableDiv[Agency])-ROW(TableDiv[[#Headers],[Agency]])),COLUMNS($F$7:AL$7))))</f>
        <v/>
      </c>
      <c r="AM543" s="1069" t="str" cm="1">
        <f t="array" ref="AM543">IF($D543&lt;COLUMNS($F$7:AM$7),"",INDEX(TableDiv[[GASB]:[GASB]],_xlfn.AGGREGATE(15,3,(TableDiv[[Agency]:[Agency]]=$E543)/(TableDiv[[Agency]:[Agency]]=$E543)*(ROW(TableDiv[Agency])-ROW(TableDiv[[#Headers],[Agency]])),COLUMNS($F$7:AM$7))))</f>
        <v/>
      </c>
      <c r="AN543" s="1069"/>
      <c r="AO543" s="1069"/>
      <c r="AP543" s="1069"/>
      <c r="AQ543" s="1069"/>
      <c r="AR543" s="1069"/>
      <c r="AS543" s="1069"/>
    </row>
    <row r="544" spans="1:45">
      <c r="A544" s="1069"/>
      <c r="B544" s="1069"/>
      <c r="C544" s="1069"/>
      <c r="W544" s="1069" t="str" cm="1">
        <f t="array" ref="W544">IF($D544&lt;COLUMNS($F$7:W$7),"",INDEX(TableDiv[[GASB]:[GASB]],_xlfn.AGGREGATE(15,3,(TableDiv[[Agency]:[Agency]]=$E544)/(TableDiv[[Agency]:[Agency]]=$E544)*(ROW(TableDiv[Agency])-ROW(TableDiv[[#Headers],[Agency]])),COLUMNS($F$7:W$7))))</f>
        <v/>
      </c>
      <c r="X544" s="1069" t="str" cm="1">
        <f t="array" ref="X544">IF($D544&lt;COLUMNS($F$7:X$7),"",INDEX(TableDiv[[GASB]:[GASB]],_xlfn.AGGREGATE(15,3,(TableDiv[[Agency]:[Agency]]=$E544)/(TableDiv[[Agency]:[Agency]]=$E544)*(ROW(TableDiv[Agency])-ROW(TableDiv[[#Headers],[Agency]])),COLUMNS($F$7:X$7))))</f>
        <v/>
      </c>
      <c r="Y544" s="1069" t="str" cm="1">
        <f t="array" ref="Y544">IF($D544&lt;COLUMNS($F$7:Y$7),"",INDEX(TableDiv[[GASB]:[GASB]],_xlfn.AGGREGATE(15,3,(TableDiv[[Agency]:[Agency]]=$E544)/(TableDiv[[Agency]:[Agency]]=$E544)*(ROW(TableDiv[Agency])-ROW(TableDiv[[#Headers],[Agency]])),COLUMNS($F$7:Y$7))))</f>
        <v/>
      </c>
      <c r="Z544" s="1069" t="str" cm="1">
        <f t="array" ref="Z544">IF($D544&lt;COLUMNS($F$7:Z$7),"",INDEX(TableDiv[[GASB]:[GASB]],_xlfn.AGGREGATE(15,3,(TableDiv[[Agency]:[Agency]]=$E544)/(TableDiv[[Agency]:[Agency]]=$E544)*(ROW(TableDiv[Agency])-ROW(TableDiv[[#Headers],[Agency]])),COLUMNS($F$7:Z$7))))</f>
        <v/>
      </c>
      <c r="AA544" s="1069" t="str" cm="1">
        <f t="array" ref="AA544">IF($D544&lt;COLUMNS($F$7:AA$7),"",INDEX(TableDiv[[GASB]:[GASB]],_xlfn.AGGREGATE(15,3,(TableDiv[[Agency]:[Agency]]=$E544)/(TableDiv[[Agency]:[Agency]]=$E544)*(ROW(TableDiv[Agency])-ROW(TableDiv[[#Headers],[Agency]])),COLUMNS($F$7:AA$7))))</f>
        <v/>
      </c>
      <c r="AB544" s="1069" t="str" cm="1">
        <f t="array" ref="AB544">IF($D544&lt;COLUMNS($F$7:AB$7),"",INDEX(TableDiv[[GASB]:[GASB]],_xlfn.AGGREGATE(15,3,(TableDiv[[Agency]:[Agency]]=$E544)/(TableDiv[[Agency]:[Agency]]=$E544)*(ROW(TableDiv[Agency])-ROW(TableDiv[[#Headers],[Agency]])),COLUMNS($F$7:AB$7))))</f>
        <v/>
      </c>
      <c r="AC544" s="1069" t="str" cm="1">
        <f t="array" ref="AC544">IF($D544&lt;COLUMNS($F$7:AC$7),"",INDEX(TableDiv[[GASB]:[GASB]],_xlfn.AGGREGATE(15,3,(TableDiv[[Agency]:[Agency]]=$E544)/(TableDiv[[Agency]:[Agency]]=$E544)*(ROW(TableDiv[Agency])-ROW(TableDiv[[#Headers],[Agency]])),COLUMNS($F$7:AC$7))))</f>
        <v/>
      </c>
      <c r="AD544" s="1069" t="str" cm="1">
        <f t="array" ref="AD544">IF($D544&lt;COLUMNS($F$7:AD$7),"",INDEX(TableDiv[[GASB]:[GASB]],_xlfn.AGGREGATE(15,3,(TableDiv[[Agency]:[Agency]]=$E544)/(TableDiv[[Agency]:[Agency]]=$E544)*(ROW(TableDiv[Agency])-ROW(TableDiv[[#Headers],[Agency]])),COLUMNS($F$7:AD$7))))</f>
        <v/>
      </c>
      <c r="AE544" s="1069" t="str" cm="1">
        <f t="array" ref="AE544">IF($D544&lt;COLUMNS($F$7:AE$7),"",INDEX(TableDiv[[GASB]:[GASB]],_xlfn.AGGREGATE(15,3,(TableDiv[[Agency]:[Agency]]=$E544)/(TableDiv[[Agency]:[Agency]]=$E544)*(ROW(TableDiv[Agency])-ROW(TableDiv[[#Headers],[Agency]])),COLUMNS($F$7:AE$7))))</f>
        <v/>
      </c>
      <c r="AF544" s="1069" t="str" cm="1">
        <f t="array" ref="AF544">IF($D544&lt;COLUMNS($F$7:AF$7),"",INDEX(TableDiv[[GASB]:[GASB]],_xlfn.AGGREGATE(15,3,(TableDiv[[Agency]:[Agency]]=$E544)/(TableDiv[[Agency]:[Agency]]=$E544)*(ROW(TableDiv[Agency])-ROW(TableDiv[[#Headers],[Agency]])),COLUMNS($F$7:AF$7))))</f>
        <v/>
      </c>
      <c r="AG544" s="1069" t="str" cm="1">
        <f t="array" ref="AG544">IF($D544&lt;COLUMNS($F$7:AG$7),"",INDEX(TableDiv[[GASB]:[GASB]],_xlfn.AGGREGATE(15,3,(TableDiv[[Agency]:[Agency]]=$E544)/(TableDiv[[Agency]:[Agency]]=$E544)*(ROW(TableDiv[Agency])-ROW(TableDiv[[#Headers],[Agency]])),COLUMNS($F$7:AG$7))))</f>
        <v/>
      </c>
      <c r="AH544" s="1069" t="str" cm="1">
        <f t="array" ref="AH544">IF($D544&lt;COLUMNS($F$7:AH$7),"",INDEX(TableDiv[[GASB]:[GASB]],_xlfn.AGGREGATE(15,3,(TableDiv[[Agency]:[Agency]]=$E544)/(TableDiv[[Agency]:[Agency]]=$E544)*(ROW(TableDiv[Agency])-ROW(TableDiv[[#Headers],[Agency]])),COLUMNS($F$7:AH$7))))</f>
        <v/>
      </c>
      <c r="AI544" s="1069" t="str" cm="1">
        <f t="array" ref="AI544">IF($D544&lt;COLUMNS($F$7:AI$7),"",INDEX(TableDiv[[GASB]:[GASB]],_xlfn.AGGREGATE(15,3,(TableDiv[[Agency]:[Agency]]=$E544)/(TableDiv[[Agency]:[Agency]]=$E544)*(ROW(TableDiv[Agency])-ROW(TableDiv[[#Headers],[Agency]])),COLUMNS($F$7:AI$7))))</f>
        <v/>
      </c>
      <c r="AJ544" s="1069" t="str" cm="1">
        <f t="array" ref="AJ544">IF($D544&lt;COLUMNS($F$7:AJ$7),"",INDEX(TableDiv[[GASB]:[GASB]],_xlfn.AGGREGATE(15,3,(TableDiv[[Agency]:[Agency]]=$E544)/(TableDiv[[Agency]:[Agency]]=$E544)*(ROW(TableDiv[Agency])-ROW(TableDiv[[#Headers],[Agency]])),COLUMNS($F$7:AJ$7))))</f>
        <v/>
      </c>
      <c r="AK544" s="1069" t="str" cm="1">
        <f t="array" ref="AK544">IF($D544&lt;COLUMNS($F$7:AK$7),"",INDEX(TableDiv[[GASB]:[GASB]],_xlfn.AGGREGATE(15,3,(TableDiv[[Agency]:[Agency]]=$E544)/(TableDiv[[Agency]:[Agency]]=$E544)*(ROW(TableDiv[Agency])-ROW(TableDiv[[#Headers],[Agency]])),COLUMNS($F$7:AK$7))))</f>
        <v/>
      </c>
      <c r="AL544" s="1069" t="str" cm="1">
        <f t="array" ref="AL544">IF($D544&lt;COLUMNS($F$7:AL$7),"",INDEX(TableDiv[[GASB]:[GASB]],_xlfn.AGGREGATE(15,3,(TableDiv[[Agency]:[Agency]]=$E544)/(TableDiv[[Agency]:[Agency]]=$E544)*(ROW(TableDiv[Agency])-ROW(TableDiv[[#Headers],[Agency]])),COLUMNS($F$7:AL$7))))</f>
        <v/>
      </c>
      <c r="AM544" s="1069" t="str" cm="1">
        <f t="array" ref="AM544">IF($D544&lt;COLUMNS($F$7:AM$7),"",INDEX(TableDiv[[GASB]:[GASB]],_xlfn.AGGREGATE(15,3,(TableDiv[[Agency]:[Agency]]=$E544)/(TableDiv[[Agency]:[Agency]]=$E544)*(ROW(TableDiv[Agency])-ROW(TableDiv[[#Headers],[Agency]])),COLUMNS($F$7:AM$7))))</f>
        <v/>
      </c>
      <c r="AN544" s="1069"/>
      <c r="AO544" s="1069"/>
      <c r="AP544" s="1069"/>
      <c r="AQ544" s="1069"/>
      <c r="AR544" s="1069"/>
      <c r="AS544" s="1069"/>
    </row>
    <row r="545" spans="1:45">
      <c r="A545" s="1069"/>
      <c r="B545" s="1069"/>
      <c r="C545" s="1069"/>
      <c r="W545" s="1069" t="str" cm="1">
        <f t="array" ref="W545">IF($D545&lt;COLUMNS($F$7:W$7),"",INDEX(TableDiv[[GASB]:[GASB]],_xlfn.AGGREGATE(15,3,(TableDiv[[Agency]:[Agency]]=$E545)/(TableDiv[[Agency]:[Agency]]=$E545)*(ROW(TableDiv[Agency])-ROW(TableDiv[[#Headers],[Agency]])),COLUMNS($F$7:W$7))))</f>
        <v/>
      </c>
      <c r="X545" s="1069" t="str" cm="1">
        <f t="array" ref="X545">IF($D545&lt;COLUMNS($F$7:X$7),"",INDEX(TableDiv[[GASB]:[GASB]],_xlfn.AGGREGATE(15,3,(TableDiv[[Agency]:[Agency]]=$E545)/(TableDiv[[Agency]:[Agency]]=$E545)*(ROW(TableDiv[Agency])-ROW(TableDiv[[#Headers],[Agency]])),COLUMNS($F$7:X$7))))</f>
        <v/>
      </c>
      <c r="Y545" s="1069" t="str" cm="1">
        <f t="array" ref="Y545">IF($D545&lt;COLUMNS($F$7:Y$7),"",INDEX(TableDiv[[GASB]:[GASB]],_xlfn.AGGREGATE(15,3,(TableDiv[[Agency]:[Agency]]=$E545)/(TableDiv[[Agency]:[Agency]]=$E545)*(ROW(TableDiv[Agency])-ROW(TableDiv[[#Headers],[Agency]])),COLUMNS($F$7:Y$7))))</f>
        <v/>
      </c>
      <c r="Z545" s="1069" t="str" cm="1">
        <f t="array" ref="Z545">IF($D545&lt;COLUMNS($F$7:Z$7),"",INDEX(TableDiv[[GASB]:[GASB]],_xlfn.AGGREGATE(15,3,(TableDiv[[Agency]:[Agency]]=$E545)/(TableDiv[[Agency]:[Agency]]=$E545)*(ROW(TableDiv[Agency])-ROW(TableDiv[[#Headers],[Agency]])),COLUMNS($F$7:Z$7))))</f>
        <v/>
      </c>
      <c r="AA545" s="1069" t="str" cm="1">
        <f t="array" ref="AA545">IF($D545&lt;COLUMNS($F$7:AA$7),"",INDEX(TableDiv[[GASB]:[GASB]],_xlfn.AGGREGATE(15,3,(TableDiv[[Agency]:[Agency]]=$E545)/(TableDiv[[Agency]:[Agency]]=$E545)*(ROW(TableDiv[Agency])-ROW(TableDiv[[#Headers],[Agency]])),COLUMNS($F$7:AA$7))))</f>
        <v/>
      </c>
      <c r="AB545" s="1069" t="str" cm="1">
        <f t="array" ref="AB545">IF($D545&lt;COLUMNS($F$7:AB$7),"",INDEX(TableDiv[[GASB]:[GASB]],_xlfn.AGGREGATE(15,3,(TableDiv[[Agency]:[Agency]]=$E545)/(TableDiv[[Agency]:[Agency]]=$E545)*(ROW(TableDiv[Agency])-ROW(TableDiv[[#Headers],[Agency]])),COLUMNS($F$7:AB$7))))</f>
        <v/>
      </c>
      <c r="AC545" s="1069" t="str" cm="1">
        <f t="array" ref="AC545">IF($D545&lt;COLUMNS($F$7:AC$7),"",INDEX(TableDiv[[GASB]:[GASB]],_xlfn.AGGREGATE(15,3,(TableDiv[[Agency]:[Agency]]=$E545)/(TableDiv[[Agency]:[Agency]]=$E545)*(ROW(TableDiv[Agency])-ROW(TableDiv[[#Headers],[Agency]])),COLUMNS($F$7:AC$7))))</f>
        <v/>
      </c>
      <c r="AD545" s="1069" t="str" cm="1">
        <f t="array" ref="AD545">IF($D545&lt;COLUMNS($F$7:AD$7),"",INDEX(TableDiv[[GASB]:[GASB]],_xlfn.AGGREGATE(15,3,(TableDiv[[Agency]:[Agency]]=$E545)/(TableDiv[[Agency]:[Agency]]=$E545)*(ROW(TableDiv[Agency])-ROW(TableDiv[[#Headers],[Agency]])),COLUMNS($F$7:AD$7))))</f>
        <v/>
      </c>
      <c r="AE545" s="1069" t="str" cm="1">
        <f t="array" ref="AE545">IF($D545&lt;COLUMNS($F$7:AE$7),"",INDEX(TableDiv[[GASB]:[GASB]],_xlfn.AGGREGATE(15,3,(TableDiv[[Agency]:[Agency]]=$E545)/(TableDiv[[Agency]:[Agency]]=$E545)*(ROW(TableDiv[Agency])-ROW(TableDiv[[#Headers],[Agency]])),COLUMNS($F$7:AE$7))))</f>
        <v/>
      </c>
      <c r="AF545" s="1069" t="str" cm="1">
        <f t="array" ref="AF545">IF($D545&lt;COLUMNS($F$7:AF$7),"",INDEX(TableDiv[[GASB]:[GASB]],_xlfn.AGGREGATE(15,3,(TableDiv[[Agency]:[Agency]]=$E545)/(TableDiv[[Agency]:[Agency]]=$E545)*(ROW(TableDiv[Agency])-ROW(TableDiv[[#Headers],[Agency]])),COLUMNS($F$7:AF$7))))</f>
        <v/>
      </c>
      <c r="AG545" s="1069" t="str" cm="1">
        <f t="array" ref="AG545">IF($D545&lt;COLUMNS($F$7:AG$7),"",INDEX(TableDiv[[GASB]:[GASB]],_xlfn.AGGREGATE(15,3,(TableDiv[[Agency]:[Agency]]=$E545)/(TableDiv[[Agency]:[Agency]]=$E545)*(ROW(TableDiv[Agency])-ROW(TableDiv[[#Headers],[Agency]])),COLUMNS($F$7:AG$7))))</f>
        <v/>
      </c>
      <c r="AH545" s="1069" t="str" cm="1">
        <f t="array" ref="AH545">IF($D545&lt;COLUMNS($F$7:AH$7),"",INDEX(TableDiv[[GASB]:[GASB]],_xlfn.AGGREGATE(15,3,(TableDiv[[Agency]:[Agency]]=$E545)/(TableDiv[[Agency]:[Agency]]=$E545)*(ROW(TableDiv[Agency])-ROW(TableDiv[[#Headers],[Agency]])),COLUMNS($F$7:AH$7))))</f>
        <v/>
      </c>
      <c r="AI545" s="1069" t="str" cm="1">
        <f t="array" ref="AI545">IF($D545&lt;COLUMNS($F$7:AI$7),"",INDEX(TableDiv[[GASB]:[GASB]],_xlfn.AGGREGATE(15,3,(TableDiv[[Agency]:[Agency]]=$E545)/(TableDiv[[Agency]:[Agency]]=$E545)*(ROW(TableDiv[Agency])-ROW(TableDiv[[#Headers],[Agency]])),COLUMNS($F$7:AI$7))))</f>
        <v/>
      </c>
      <c r="AJ545" s="1069" t="str" cm="1">
        <f t="array" ref="AJ545">IF($D545&lt;COLUMNS($F$7:AJ$7),"",INDEX(TableDiv[[GASB]:[GASB]],_xlfn.AGGREGATE(15,3,(TableDiv[[Agency]:[Agency]]=$E545)/(TableDiv[[Agency]:[Agency]]=$E545)*(ROW(TableDiv[Agency])-ROW(TableDiv[[#Headers],[Agency]])),COLUMNS($F$7:AJ$7))))</f>
        <v/>
      </c>
      <c r="AK545" s="1069" t="str" cm="1">
        <f t="array" ref="AK545">IF($D545&lt;COLUMNS($F$7:AK$7),"",INDEX(TableDiv[[GASB]:[GASB]],_xlfn.AGGREGATE(15,3,(TableDiv[[Agency]:[Agency]]=$E545)/(TableDiv[[Agency]:[Agency]]=$E545)*(ROW(TableDiv[Agency])-ROW(TableDiv[[#Headers],[Agency]])),COLUMNS($F$7:AK$7))))</f>
        <v/>
      </c>
      <c r="AL545" s="1069" t="str" cm="1">
        <f t="array" ref="AL545">IF($D545&lt;COLUMNS($F$7:AL$7),"",INDEX(TableDiv[[GASB]:[GASB]],_xlfn.AGGREGATE(15,3,(TableDiv[[Agency]:[Agency]]=$E545)/(TableDiv[[Agency]:[Agency]]=$E545)*(ROW(TableDiv[Agency])-ROW(TableDiv[[#Headers],[Agency]])),COLUMNS($F$7:AL$7))))</f>
        <v/>
      </c>
      <c r="AM545" s="1069" t="str" cm="1">
        <f t="array" ref="AM545">IF($D545&lt;COLUMNS($F$7:AM$7),"",INDEX(TableDiv[[GASB]:[GASB]],_xlfn.AGGREGATE(15,3,(TableDiv[[Agency]:[Agency]]=$E545)/(TableDiv[[Agency]:[Agency]]=$E545)*(ROW(TableDiv[Agency])-ROW(TableDiv[[#Headers],[Agency]])),COLUMNS($F$7:AM$7))))</f>
        <v/>
      </c>
      <c r="AN545" s="1069"/>
      <c r="AO545" s="1069"/>
      <c r="AP545" s="1069"/>
      <c r="AQ545" s="1069"/>
      <c r="AR545" s="1069"/>
      <c r="AS545" s="1069"/>
    </row>
    <row r="546" spans="1:45">
      <c r="A546" s="1069"/>
      <c r="B546" s="1069"/>
      <c r="C546" s="1069"/>
      <c r="W546" s="1069" t="str" cm="1">
        <f t="array" ref="W546">IF($D546&lt;COLUMNS($F$7:W$7),"",INDEX(TableDiv[[GASB]:[GASB]],_xlfn.AGGREGATE(15,3,(TableDiv[[Agency]:[Agency]]=$E546)/(TableDiv[[Agency]:[Agency]]=$E546)*(ROW(TableDiv[Agency])-ROW(TableDiv[[#Headers],[Agency]])),COLUMNS($F$7:W$7))))</f>
        <v/>
      </c>
      <c r="X546" s="1069" t="str" cm="1">
        <f t="array" ref="X546">IF($D546&lt;COLUMNS($F$7:X$7),"",INDEX(TableDiv[[GASB]:[GASB]],_xlfn.AGGREGATE(15,3,(TableDiv[[Agency]:[Agency]]=$E546)/(TableDiv[[Agency]:[Agency]]=$E546)*(ROW(TableDiv[Agency])-ROW(TableDiv[[#Headers],[Agency]])),COLUMNS($F$7:X$7))))</f>
        <v/>
      </c>
      <c r="Y546" s="1069" t="str" cm="1">
        <f t="array" ref="Y546">IF($D546&lt;COLUMNS($F$7:Y$7),"",INDEX(TableDiv[[GASB]:[GASB]],_xlfn.AGGREGATE(15,3,(TableDiv[[Agency]:[Agency]]=$E546)/(TableDiv[[Agency]:[Agency]]=$E546)*(ROW(TableDiv[Agency])-ROW(TableDiv[[#Headers],[Agency]])),COLUMNS($F$7:Y$7))))</f>
        <v/>
      </c>
      <c r="Z546" s="1069" t="str" cm="1">
        <f t="array" ref="Z546">IF($D546&lt;COLUMNS($F$7:Z$7),"",INDEX(TableDiv[[GASB]:[GASB]],_xlfn.AGGREGATE(15,3,(TableDiv[[Agency]:[Agency]]=$E546)/(TableDiv[[Agency]:[Agency]]=$E546)*(ROW(TableDiv[Agency])-ROW(TableDiv[[#Headers],[Agency]])),COLUMNS($F$7:Z$7))))</f>
        <v/>
      </c>
      <c r="AA546" s="1069" t="str" cm="1">
        <f t="array" ref="AA546">IF($D546&lt;COLUMNS($F$7:AA$7),"",INDEX(TableDiv[[GASB]:[GASB]],_xlfn.AGGREGATE(15,3,(TableDiv[[Agency]:[Agency]]=$E546)/(TableDiv[[Agency]:[Agency]]=$E546)*(ROW(TableDiv[Agency])-ROW(TableDiv[[#Headers],[Agency]])),COLUMNS($F$7:AA$7))))</f>
        <v/>
      </c>
      <c r="AB546" s="1069" t="str" cm="1">
        <f t="array" ref="AB546">IF($D546&lt;COLUMNS($F$7:AB$7),"",INDEX(TableDiv[[GASB]:[GASB]],_xlfn.AGGREGATE(15,3,(TableDiv[[Agency]:[Agency]]=$E546)/(TableDiv[[Agency]:[Agency]]=$E546)*(ROW(TableDiv[Agency])-ROW(TableDiv[[#Headers],[Agency]])),COLUMNS($F$7:AB$7))))</f>
        <v/>
      </c>
      <c r="AC546" s="1069" t="str" cm="1">
        <f t="array" ref="AC546">IF($D546&lt;COLUMNS($F$7:AC$7),"",INDEX(TableDiv[[GASB]:[GASB]],_xlfn.AGGREGATE(15,3,(TableDiv[[Agency]:[Agency]]=$E546)/(TableDiv[[Agency]:[Agency]]=$E546)*(ROW(TableDiv[Agency])-ROW(TableDiv[[#Headers],[Agency]])),COLUMNS($F$7:AC$7))))</f>
        <v/>
      </c>
      <c r="AD546" s="1069" t="str" cm="1">
        <f t="array" ref="AD546">IF($D546&lt;COLUMNS($F$7:AD$7),"",INDEX(TableDiv[[GASB]:[GASB]],_xlfn.AGGREGATE(15,3,(TableDiv[[Agency]:[Agency]]=$E546)/(TableDiv[[Agency]:[Agency]]=$E546)*(ROW(TableDiv[Agency])-ROW(TableDiv[[#Headers],[Agency]])),COLUMNS($F$7:AD$7))))</f>
        <v/>
      </c>
      <c r="AE546" s="1069" t="str" cm="1">
        <f t="array" ref="AE546">IF($D546&lt;COLUMNS($F$7:AE$7),"",INDEX(TableDiv[[GASB]:[GASB]],_xlfn.AGGREGATE(15,3,(TableDiv[[Agency]:[Agency]]=$E546)/(TableDiv[[Agency]:[Agency]]=$E546)*(ROW(TableDiv[Agency])-ROW(TableDiv[[#Headers],[Agency]])),COLUMNS($F$7:AE$7))))</f>
        <v/>
      </c>
      <c r="AF546" s="1069" t="str" cm="1">
        <f t="array" ref="AF546">IF($D546&lt;COLUMNS($F$7:AF$7),"",INDEX(TableDiv[[GASB]:[GASB]],_xlfn.AGGREGATE(15,3,(TableDiv[[Agency]:[Agency]]=$E546)/(TableDiv[[Agency]:[Agency]]=$E546)*(ROW(TableDiv[Agency])-ROW(TableDiv[[#Headers],[Agency]])),COLUMNS($F$7:AF$7))))</f>
        <v/>
      </c>
      <c r="AG546" s="1069" t="str" cm="1">
        <f t="array" ref="AG546">IF($D546&lt;COLUMNS($F$7:AG$7),"",INDEX(TableDiv[[GASB]:[GASB]],_xlfn.AGGREGATE(15,3,(TableDiv[[Agency]:[Agency]]=$E546)/(TableDiv[[Agency]:[Agency]]=$E546)*(ROW(TableDiv[Agency])-ROW(TableDiv[[#Headers],[Agency]])),COLUMNS($F$7:AG$7))))</f>
        <v/>
      </c>
      <c r="AH546" s="1069" t="str" cm="1">
        <f t="array" ref="AH546">IF($D546&lt;COLUMNS($F$7:AH$7),"",INDEX(TableDiv[[GASB]:[GASB]],_xlfn.AGGREGATE(15,3,(TableDiv[[Agency]:[Agency]]=$E546)/(TableDiv[[Agency]:[Agency]]=$E546)*(ROW(TableDiv[Agency])-ROW(TableDiv[[#Headers],[Agency]])),COLUMNS($F$7:AH$7))))</f>
        <v/>
      </c>
      <c r="AI546" s="1069" t="str" cm="1">
        <f t="array" ref="AI546">IF($D546&lt;COLUMNS($F$7:AI$7),"",INDEX(TableDiv[[GASB]:[GASB]],_xlfn.AGGREGATE(15,3,(TableDiv[[Agency]:[Agency]]=$E546)/(TableDiv[[Agency]:[Agency]]=$E546)*(ROW(TableDiv[Agency])-ROW(TableDiv[[#Headers],[Agency]])),COLUMNS($F$7:AI$7))))</f>
        <v/>
      </c>
      <c r="AJ546" s="1069" t="str" cm="1">
        <f t="array" ref="AJ546">IF($D546&lt;COLUMNS($F$7:AJ$7),"",INDEX(TableDiv[[GASB]:[GASB]],_xlfn.AGGREGATE(15,3,(TableDiv[[Agency]:[Agency]]=$E546)/(TableDiv[[Agency]:[Agency]]=$E546)*(ROW(TableDiv[Agency])-ROW(TableDiv[[#Headers],[Agency]])),COLUMNS($F$7:AJ$7))))</f>
        <v/>
      </c>
      <c r="AK546" s="1069" t="str" cm="1">
        <f t="array" ref="AK546">IF($D546&lt;COLUMNS($F$7:AK$7),"",INDEX(TableDiv[[GASB]:[GASB]],_xlfn.AGGREGATE(15,3,(TableDiv[[Agency]:[Agency]]=$E546)/(TableDiv[[Agency]:[Agency]]=$E546)*(ROW(TableDiv[Agency])-ROW(TableDiv[[#Headers],[Agency]])),COLUMNS($F$7:AK$7))))</f>
        <v/>
      </c>
      <c r="AL546" s="1069" t="str" cm="1">
        <f t="array" ref="AL546">IF($D546&lt;COLUMNS($F$7:AL$7),"",INDEX(TableDiv[[GASB]:[GASB]],_xlfn.AGGREGATE(15,3,(TableDiv[[Agency]:[Agency]]=$E546)/(TableDiv[[Agency]:[Agency]]=$E546)*(ROW(TableDiv[Agency])-ROW(TableDiv[[#Headers],[Agency]])),COLUMNS($F$7:AL$7))))</f>
        <v/>
      </c>
      <c r="AM546" s="1069" t="str" cm="1">
        <f t="array" ref="AM546">IF($D546&lt;COLUMNS($F$7:AM$7),"",INDEX(TableDiv[[GASB]:[GASB]],_xlfn.AGGREGATE(15,3,(TableDiv[[Agency]:[Agency]]=$E546)/(TableDiv[[Agency]:[Agency]]=$E546)*(ROW(TableDiv[Agency])-ROW(TableDiv[[#Headers],[Agency]])),COLUMNS($F$7:AM$7))))</f>
        <v/>
      </c>
      <c r="AN546" s="1069"/>
      <c r="AO546" s="1069"/>
      <c r="AP546" s="1069"/>
      <c r="AQ546" s="1069"/>
      <c r="AR546" s="1069"/>
      <c r="AS546" s="1069"/>
    </row>
    <row r="547" spans="1:45">
      <c r="A547" s="1069"/>
      <c r="B547" s="1069"/>
      <c r="C547" s="1069"/>
      <c r="W547" s="1069" t="str" cm="1">
        <f t="array" ref="W547">IF($D547&lt;COLUMNS($F$7:W$7),"",INDEX(TableDiv[[GASB]:[GASB]],_xlfn.AGGREGATE(15,3,(TableDiv[[Agency]:[Agency]]=$E547)/(TableDiv[[Agency]:[Agency]]=$E547)*(ROW(TableDiv[Agency])-ROW(TableDiv[[#Headers],[Agency]])),COLUMNS($F$7:W$7))))</f>
        <v/>
      </c>
      <c r="X547" s="1069" t="str" cm="1">
        <f t="array" ref="X547">IF($D547&lt;COLUMNS($F$7:X$7),"",INDEX(TableDiv[[GASB]:[GASB]],_xlfn.AGGREGATE(15,3,(TableDiv[[Agency]:[Agency]]=$E547)/(TableDiv[[Agency]:[Agency]]=$E547)*(ROW(TableDiv[Agency])-ROW(TableDiv[[#Headers],[Agency]])),COLUMNS($F$7:X$7))))</f>
        <v/>
      </c>
      <c r="Y547" s="1069" t="str" cm="1">
        <f t="array" ref="Y547">IF($D547&lt;COLUMNS($F$7:Y$7),"",INDEX(TableDiv[[GASB]:[GASB]],_xlfn.AGGREGATE(15,3,(TableDiv[[Agency]:[Agency]]=$E547)/(TableDiv[[Agency]:[Agency]]=$E547)*(ROW(TableDiv[Agency])-ROW(TableDiv[[#Headers],[Agency]])),COLUMNS($F$7:Y$7))))</f>
        <v/>
      </c>
      <c r="Z547" s="1069" t="str" cm="1">
        <f t="array" ref="Z547">IF($D547&lt;COLUMNS($F$7:Z$7),"",INDEX(TableDiv[[GASB]:[GASB]],_xlfn.AGGREGATE(15,3,(TableDiv[[Agency]:[Agency]]=$E547)/(TableDiv[[Agency]:[Agency]]=$E547)*(ROW(TableDiv[Agency])-ROW(TableDiv[[#Headers],[Agency]])),COLUMNS($F$7:Z$7))))</f>
        <v/>
      </c>
      <c r="AA547" s="1069" t="str" cm="1">
        <f t="array" ref="AA547">IF($D547&lt;COLUMNS($F$7:AA$7),"",INDEX(TableDiv[[GASB]:[GASB]],_xlfn.AGGREGATE(15,3,(TableDiv[[Agency]:[Agency]]=$E547)/(TableDiv[[Agency]:[Agency]]=$E547)*(ROW(TableDiv[Agency])-ROW(TableDiv[[#Headers],[Agency]])),COLUMNS($F$7:AA$7))))</f>
        <v/>
      </c>
      <c r="AB547" s="1069" t="str" cm="1">
        <f t="array" ref="AB547">IF($D547&lt;COLUMNS($F$7:AB$7),"",INDEX(TableDiv[[GASB]:[GASB]],_xlfn.AGGREGATE(15,3,(TableDiv[[Agency]:[Agency]]=$E547)/(TableDiv[[Agency]:[Agency]]=$E547)*(ROW(TableDiv[Agency])-ROW(TableDiv[[#Headers],[Agency]])),COLUMNS($F$7:AB$7))))</f>
        <v/>
      </c>
      <c r="AC547" s="1069" t="str" cm="1">
        <f t="array" ref="AC547">IF($D547&lt;COLUMNS($F$7:AC$7),"",INDEX(TableDiv[[GASB]:[GASB]],_xlfn.AGGREGATE(15,3,(TableDiv[[Agency]:[Agency]]=$E547)/(TableDiv[[Agency]:[Agency]]=$E547)*(ROW(TableDiv[Agency])-ROW(TableDiv[[#Headers],[Agency]])),COLUMNS($F$7:AC$7))))</f>
        <v/>
      </c>
      <c r="AD547" s="1069" t="str" cm="1">
        <f t="array" ref="AD547">IF($D547&lt;COLUMNS($F$7:AD$7),"",INDEX(TableDiv[[GASB]:[GASB]],_xlfn.AGGREGATE(15,3,(TableDiv[[Agency]:[Agency]]=$E547)/(TableDiv[[Agency]:[Agency]]=$E547)*(ROW(TableDiv[Agency])-ROW(TableDiv[[#Headers],[Agency]])),COLUMNS($F$7:AD$7))))</f>
        <v/>
      </c>
      <c r="AE547" s="1069" t="str" cm="1">
        <f t="array" ref="AE547">IF($D547&lt;COLUMNS($F$7:AE$7),"",INDEX(TableDiv[[GASB]:[GASB]],_xlfn.AGGREGATE(15,3,(TableDiv[[Agency]:[Agency]]=$E547)/(TableDiv[[Agency]:[Agency]]=$E547)*(ROW(TableDiv[Agency])-ROW(TableDiv[[#Headers],[Agency]])),COLUMNS($F$7:AE$7))))</f>
        <v/>
      </c>
      <c r="AF547" s="1069" t="str" cm="1">
        <f t="array" ref="AF547">IF($D547&lt;COLUMNS($F$7:AF$7),"",INDEX(TableDiv[[GASB]:[GASB]],_xlfn.AGGREGATE(15,3,(TableDiv[[Agency]:[Agency]]=$E547)/(TableDiv[[Agency]:[Agency]]=$E547)*(ROW(TableDiv[Agency])-ROW(TableDiv[[#Headers],[Agency]])),COLUMNS($F$7:AF$7))))</f>
        <v/>
      </c>
      <c r="AG547" s="1069" t="str" cm="1">
        <f t="array" ref="AG547">IF($D547&lt;COLUMNS($F$7:AG$7),"",INDEX(TableDiv[[GASB]:[GASB]],_xlfn.AGGREGATE(15,3,(TableDiv[[Agency]:[Agency]]=$E547)/(TableDiv[[Agency]:[Agency]]=$E547)*(ROW(TableDiv[Agency])-ROW(TableDiv[[#Headers],[Agency]])),COLUMNS($F$7:AG$7))))</f>
        <v/>
      </c>
      <c r="AH547" s="1069" t="str" cm="1">
        <f t="array" ref="AH547">IF($D547&lt;COLUMNS($F$7:AH$7),"",INDEX(TableDiv[[GASB]:[GASB]],_xlfn.AGGREGATE(15,3,(TableDiv[[Agency]:[Agency]]=$E547)/(TableDiv[[Agency]:[Agency]]=$E547)*(ROW(TableDiv[Agency])-ROW(TableDiv[[#Headers],[Agency]])),COLUMNS($F$7:AH$7))))</f>
        <v/>
      </c>
      <c r="AI547" s="1069" t="str" cm="1">
        <f t="array" ref="AI547">IF($D547&lt;COLUMNS($F$7:AI$7),"",INDEX(TableDiv[[GASB]:[GASB]],_xlfn.AGGREGATE(15,3,(TableDiv[[Agency]:[Agency]]=$E547)/(TableDiv[[Agency]:[Agency]]=$E547)*(ROW(TableDiv[Agency])-ROW(TableDiv[[#Headers],[Agency]])),COLUMNS($F$7:AI$7))))</f>
        <v/>
      </c>
      <c r="AJ547" s="1069" t="str" cm="1">
        <f t="array" ref="AJ547">IF($D547&lt;COLUMNS($F$7:AJ$7),"",INDEX(TableDiv[[GASB]:[GASB]],_xlfn.AGGREGATE(15,3,(TableDiv[[Agency]:[Agency]]=$E547)/(TableDiv[[Agency]:[Agency]]=$E547)*(ROW(TableDiv[Agency])-ROW(TableDiv[[#Headers],[Agency]])),COLUMNS($F$7:AJ$7))))</f>
        <v/>
      </c>
      <c r="AK547" s="1069" t="str" cm="1">
        <f t="array" ref="AK547">IF($D547&lt;COLUMNS($F$7:AK$7),"",INDEX(TableDiv[[GASB]:[GASB]],_xlfn.AGGREGATE(15,3,(TableDiv[[Agency]:[Agency]]=$E547)/(TableDiv[[Agency]:[Agency]]=$E547)*(ROW(TableDiv[Agency])-ROW(TableDiv[[#Headers],[Agency]])),COLUMNS($F$7:AK$7))))</f>
        <v/>
      </c>
      <c r="AL547" s="1069" t="str" cm="1">
        <f t="array" ref="AL547">IF($D547&lt;COLUMNS($F$7:AL$7),"",INDEX(TableDiv[[GASB]:[GASB]],_xlfn.AGGREGATE(15,3,(TableDiv[[Agency]:[Agency]]=$E547)/(TableDiv[[Agency]:[Agency]]=$E547)*(ROW(TableDiv[Agency])-ROW(TableDiv[[#Headers],[Agency]])),COLUMNS($F$7:AL$7))))</f>
        <v/>
      </c>
      <c r="AM547" s="1069" t="str" cm="1">
        <f t="array" ref="AM547">IF($D547&lt;COLUMNS($F$7:AM$7),"",INDEX(TableDiv[[GASB]:[GASB]],_xlfn.AGGREGATE(15,3,(TableDiv[[Agency]:[Agency]]=$E547)/(TableDiv[[Agency]:[Agency]]=$E547)*(ROW(TableDiv[Agency])-ROW(TableDiv[[#Headers],[Agency]])),COLUMNS($F$7:AM$7))))</f>
        <v/>
      </c>
      <c r="AN547" s="1069"/>
      <c r="AO547" s="1069"/>
      <c r="AP547" s="1069"/>
      <c r="AQ547" s="1069"/>
      <c r="AR547" s="1069"/>
      <c r="AS547" s="1069"/>
    </row>
    <row r="548" spans="1:45">
      <c r="A548" s="1069"/>
      <c r="B548" s="1069"/>
      <c r="C548" s="1069"/>
      <c r="W548" s="1069" t="str" cm="1">
        <f t="array" ref="W548">IF($D548&lt;COLUMNS($F$7:W$7),"",INDEX(TableDiv[[GASB]:[GASB]],_xlfn.AGGREGATE(15,3,(TableDiv[[Agency]:[Agency]]=$E548)/(TableDiv[[Agency]:[Agency]]=$E548)*(ROW(TableDiv[Agency])-ROW(TableDiv[[#Headers],[Agency]])),COLUMNS($F$7:W$7))))</f>
        <v/>
      </c>
      <c r="X548" s="1069" t="str" cm="1">
        <f t="array" ref="X548">IF($D548&lt;COLUMNS($F$7:X$7),"",INDEX(TableDiv[[GASB]:[GASB]],_xlfn.AGGREGATE(15,3,(TableDiv[[Agency]:[Agency]]=$E548)/(TableDiv[[Agency]:[Agency]]=$E548)*(ROW(TableDiv[Agency])-ROW(TableDiv[[#Headers],[Agency]])),COLUMNS($F$7:X$7))))</f>
        <v/>
      </c>
      <c r="Y548" s="1069" t="str" cm="1">
        <f t="array" ref="Y548">IF($D548&lt;COLUMNS($F$7:Y$7),"",INDEX(TableDiv[[GASB]:[GASB]],_xlfn.AGGREGATE(15,3,(TableDiv[[Agency]:[Agency]]=$E548)/(TableDiv[[Agency]:[Agency]]=$E548)*(ROW(TableDiv[Agency])-ROW(TableDiv[[#Headers],[Agency]])),COLUMNS($F$7:Y$7))))</f>
        <v/>
      </c>
      <c r="Z548" s="1069" t="str" cm="1">
        <f t="array" ref="Z548">IF($D548&lt;COLUMNS($F$7:Z$7),"",INDEX(TableDiv[[GASB]:[GASB]],_xlfn.AGGREGATE(15,3,(TableDiv[[Agency]:[Agency]]=$E548)/(TableDiv[[Agency]:[Agency]]=$E548)*(ROW(TableDiv[Agency])-ROW(TableDiv[[#Headers],[Agency]])),COLUMNS($F$7:Z$7))))</f>
        <v/>
      </c>
      <c r="AA548" s="1069" t="str" cm="1">
        <f t="array" ref="AA548">IF($D548&lt;COLUMNS($F$7:AA$7),"",INDEX(TableDiv[[GASB]:[GASB]],_xlfn.AGGREGATE(15,3,(TableDiv[[Agency]:[Agency]]=$E548)/(TableDiv[[Agency]:[Agency]]=$E548)*(ROW(TableDiv[Agency])-ROW(TableDiv[[#Headers],[Agency]])),COLUMNS($F$7:AA$7))))</f>
        <v/>
      </c>
      <c r="AB548" s="1069" t="str" cm="1">
        <f t="array" ref="AB548">IF($D548&lt;COLUMNS($F$7:AB$7),"",INDEX(TableDiv[[GASB]:[GASB]],_xlfn.AGGREGATE(15,3,(TableDiv[[Agency]:[Agency]]=$E548)/(TableDiv[[Agency]:[Agency]]=$E548)*(ROW(TableDiv[Agency])-ROW(TableDiv[[#Headers],[Agency]])),COLUMNS($F$7:AB$7))))</f>
        <v/>
      </c>
      <c r="AC548" s="1069" t="str" cm="1">
        <f t="array" ref="AC548">IF($D548&lt;COLUMNS($F$7:AC$7),"",INDEX(TableDiv[[GASB]:[GASB]],_xlfn.AGGREGATE(15,3,(TableDiv[[Agency]:[Agency]]=$E548)/(TableDiv[[Agency]:[Agency]]=$E548)*(ROW(TableDiv[Agency])-ROW(TableDiv[[#Headers],[Agency]])),COLUMNS($F$7:AC$7))))</f>
        <v/>
      </c>
      <c r="AD548" s="1069" t="str" cm="1">
        <f t="array" ref="AD548">IF($D548&lt;COLUMNS($F$7:AD$7),"",INDEX(TableDiv[[GASB]:[GASB]],_xlfn.AGGREGATE(15,3,(TableDiv[[Agency]:[Agency]]=$E548)/(TableDiv[[Agency]:[Agency]]=$E548)*(ROW(TableDiv[Agency])-ROW(TableDiv[[#Headers],[Agency]])),COLUMNS($F$7:AD$7))))</f>
        <v/>
      </c>
      <c r="AE548" s="1069" t="str" cm="1">
        <f t="array" ref="AE548">IF($D548&lt;COLUMNS($F$7:AE$7),"",INDEX(TableDiv[[GASB]:[GASB]],_xlfn.AGGREGATE(15,3,(TableDiv[[Agency]:[Agency]]=$E548)/(TableDiv[[Agency]:[Agency]]=$E548)*(ROW(TableDiv[Agency])-ROW(TableDiv[[#Headers],[Agency]])),COLUMNS($F$7:AE$7))))</f>
        <v/>
      </c>
      <c r="AF548" s="1069" t="str" cm="1">
        <f t="array" ref="AF548">IF($D548&lt;COLUMNS($F$7:AF$7),"",INDEX(TableDiv[[GASB]:[GASB]],_xlfn.AGGREGATE(15,3,(TableDiv[[Agency]:[Agency]]=$E548)/(TableDiv[[Agency]:[Agency]]=$E548)*(ROW(TableDiv[Agency])-ROW(TableDiv[[#Headers],[Agency]])),COLUMNS($F$7:AF$7))))</f>
        <v/>
      </c>
      <c r="AG548" s="1069" t="str" cm="1">
        <f t="array" ref="AG548">IF($D548&lt;COLUMNS($F$7:AG$7),"",INDEX(TableDiv[[GASB]:[GASB]],_xlfn.AGGREGATE(15,3,(TableDiv[[Agency]:[Agency]]=$E548)/(TableDiv[[Agency]:[Agency]]=$E548)*(ROW(TableDiv[Agency])-ROW(TableDiv[[#Headers],[Agency]])),COLUMNS($F$7:AG$7))))</f>
        <v/>
      </c>
      <c r="AH548" s="1069" t="str" cm="1">
        <f t="array" ref="AH548">IF($D548&lt;COLUMNS($F$7:AH$7),"",INDEX(TableDiv[[GASB]:[GASB]],_xlfn.AGGREGATE(15,3,(TableDiv[[Agency]:[Agency]]=$E548)/(TableDiv[[Agency]:[Agency]]=$E548)*(ROW(TableDiv[Agency])-ROW(TableDiv[[#Headers],[Agency]])),COLUMNS($F$7:AH$7))))</f>
        <v/>
      </c>
      <c r="AI548" s="1069" t="str" cm="1">
        <f t="array" ref="AI548">IF($D548&lt;COLUMNS($F$7:AI$7),"",INDEX(TableDiv[[GASB]:[GASB]],_xlfn.AGGREGATE(15,3,(TableDiv[[Agency]:[Agency]]=$E548)/(TableDiv[[Agency]:[Agency]]=$E548)*(ROW(TableDiv[Agency])-ROW(TableDiv[[#Headers],[Agency]])),COLUMNS($F$7:AI$7))))</f>
        <v/>
      </c>
      <c r="AJ548" s="1069" t="str" cm="1">
        <f t="array" ref="AJ548">IF($D548&lt;COLUMNS($F$7:AJ$7),"",INDEX(TableDiv[[GASB]:[GASB]],_xlfn.AGGREGATE(15,3,(TableDiv[[Agency]:[Agency]]=$E548)/(TableDiv[[Agency]:[Agency]]=$E548)*(ROW(TableDiv[Agency])-ROW(TableDiv[[#Headers],[Agency]])),COLUMNS($F$7:AJ$7))))</f>
        <v/>
      </c>
      <c r="AK548" s="1069" t="str" cm="1">
        <f t="array" ref="AK548">IF($D548&lt;COLUMNS($F$7:AK$7),"",INDEX(TableDiv[[GASB]:[GASB]],_xlfn.AGGREGATE(15,3,(TableDiv[[Agency]:[Agency]]=$E548)/(TableDiv[[Agency]:[Agency]]=$E548)*(ROW(TableDiv[Agency])-ROW(TableDiv[[#Headers],[Agency]])),COLUMNS($F$7:AK$7))))</f>
        <v/>
      </c>
      <c r="AL548" s="1069" t="str" cm="1">
        <f t="array" ref="AL548">IF($D548&lt;COLUMNS($F$7:AL$7),"",INDEX(TableDiv[[GASB]:[GASB]],_xlfn.AGGREGATE(15,3,(TableDiv[[Agency]:[Agency]]=$E548)/(TableDiv[[Agency]:[Agency]]=$E548)*(ROW(TableDiv[Agency])-ROW(TableDiv[[#Headers],[Agency]])),COLUMNS($F$7:AL$7))))</f>
        <v/>
      </c>
      <c r="AM548" s="1069" t="str" cm="1">
        <f t="array" ref="AM548">IF($D548&lt;COLUMNS($F$7:AM$7),"",INDEX(TableDiv[[GASB]:[GASB]],_xlfn.AGGREGATE(15,3,(TableDiv[[Agency]:[Agency]]=$E548)/(TableDiv[[Agency]:[Agency]]=$E548)*(ROW(TableDiv[Agency])-ROW(TableDiv[[#Headers],[Agency]])),COLUMNS($F$7:AM$7))))</f>
        <v/>
      </c>
      <c r="AN548" s="1069"/>
      <c r="AO548" s="1069"/>
      <c r="AP548" s="1069"/>
      <c r="AQ548" s="1069"/>
      <c r="AR548" s="1069"/>
      <c r="AS548" s="1069"/>
    </row>
    <row r="549" spans="1:45">
      <c r="A549" s="1069"/>
      <c r="B549" s="1069"/>
      <c r="C549" s="1069"/>
      <c r="W549" s="1069" t="str" cm="1">
        <f t="array" ref="W549">IF($D549&lt;COLUMNS($F$7:W$7),"",INDEX(TableDiv[[GASB]:[GASB]],_xlfn.AGGREGATE(15,3,(TableDiv[[Agency]:[Agency]]=$E549)/(TableDiv[[Agency]:[Agency]]=$E549)*(ROW(TableDiv[Agency])-ROW(TableDiv[[#Headers],[Agency]])),COLUMNS($F$7:W$7))))</f>
        <v/>
      </c>
      <c r="X549" s="1069" t="str" cm="1">
        <f t="array" ref="X549">IF($D549&lt;COLUMNS($F$7:X$7),"",INDEX(TableDiv[[GASB]:[GASB]],_xlfn.AGGREGATE(15,3,(TableDiv[[Agency]:[Agency]]=$E549)/(TableDiv[[Agency]:[Agency]]=$E549)*(ROW(TableDiv[Agency])-ROW(TableDiv[[#Headers],[Agency]])),COLUMNS($F$7:X$7))))</f>
        <v/>
      </c>
      <c r="Y549" s="1069" t="str" cm="1">
        <f t="array" ref="Y549">IF($D549&lt;COLUMNS($F$7:Y$7),"",INDEX(TableDiv[[GASB]:[GASB]],_xlfn.AGGREGATE(15,3,(TableDiv[[Agency]:[Agency]]=$E549)/(TableDiv[[Agency]:[Agency]]=$E549)*(ROW(TableDiv[Agency])-ROW(TableDiv[[#Headers],[Agency]])),COLUMNS($F$7:Y$7))))</f>
        <v/>
      </c>
      <c r="Z549" s="1069" t="str" cm="1">
        <f t="array" ref="Z549">IF($D549&lt;COLUMNS($F$7:Z$7),"",INDEX(TableDiv[[GASB]:[GASB]],_xlfn.AGGREGATE(15,3,(TableDiv[[Agency]:[Agency]]=$E549)/(TableDiv[[Agency]:[Agency]]=$E549)*(ROW(TableDiv[Agency])-ROW(TableDiv[[#Headers],[Agency]])),COLUMNS($F$7:Z$7))))</f>
        <v/>
      </c>
      <c r="AA549" s="1069" t="str" cm="1">
        <f t="array" ref="AA549">IF($D549&lt;COLUMNS($F$7:AA$7),"",INDEX(TableDiv[[GASB]:[GASB]],_xlfn.AGGREGATE(15,3,(TableDiv[[Agency]:[Agency]]=$E549)/(TableDiv[[Agency]:[Agency]]=$E549)*(ROW(TableDiv[Agency])-ROW(TableDiv[[#Headers],[Agency]])),COLUMNS($F$7:AA$7))))</f>
        <v/>
      </c>
      <c r="AB549" s="1069" t="str" cm="1">
        <f t="array" ref="AB549">IF($D549&lt;COLUMNS($F$7:AB$7),"",INDEX(TableDiv[[GASB]:[GASB]],_xlfn.AGGREGATE(15,3,(TableDiv[[Agency]:[Agency]]=$E549)/(TableDiv[[Agency]:[Agency]]=$E549)*(ROW(TableDiv[Agency])-ROW(TableDiv[[#Headers],[Agency]])),COLUMNS($F$7:AB$7))))</f>
        <v/>
      </c>
      <c r="AC549" s="1069" t="str" cm="1">
        <f t="array" ref="AC549">IF($D549&lt;COLUMNS($F$7:AC$7),"",INDEX(TableDiv[[GASB]:[GASB]],_xlfn.AGGREGATE(15,3,(TableDiv[[Agency]:[Agency]]=$E549)/(TableDiv[[Agency]:[Agency]]=$E549)*(ROW(TableDiv[Agency])-ROW(TableDiv[[#Headers],[Agency]])),COLUMNS($F$7:AC$7))))</f>
        <v/>
      </c>
      <c r="AD549" s="1069" t="str" cm="1">
        <f t="array" ref="AD549">IF($D549&lt;COLUMNS($F$7:AD$7),"",INDEX(TableDiv[[GASB]:[GASB]],_xlfn.AGGREGATE(15,3,(TableDiv[[Agency]:[Agency]]=$E549)/(TableDiv[[Agency]:[Agency]]=$E549)*(ROW(TableDiv[Agency])-ROW(TableDiv[[#Headers],[Agency]])),COLUMNS($F$7:AD$7))))</f>
        <v/>
      </c>
      <c r="AE549" s="1069" t="str" cm="1">
        <f t="array" ref="AE549">IF($D549&lt;COLUMNS($F$7:AE$7),"",INDEX(TableDiv[[GASB]:[GASB]],_xlfn.AGGREGATE(15,3,(TableDiv[[Agency]:[Agency]]=$E549)/(TableDiv[[Agency]:[Agency]]=$E549)*(ROW(TableDiv[Agency])-ROW(TableDiv[[#Headers],[Agency]])),COLUMNS($F$7:AE$7))))</f>
        <v/>
      </c>
      <c r="AF549" s="1069" t="str" cm="1">
        <f t="array" ref="AF549">IF($D549&lt;COLUMNS($F$7:AF$7),"",INDEX(TableDiv[[GASB]:[GASB]],_xlfn.AGGREGATE(15,3,(TableDiv[[Agency]:[Agency]]=$E549)/(TableDiv[[Agency]:[Agency]]=$E549)*(ROW(TableDiv[Agency])-ROW(TableDiv[[#Headers],[Agency]])),COLUMNS($F$7:AF$7))))</f>
        <v/>
      </c>
      <c r="AG549" s="1069" t="str" cm="1">
        <f t="array" ref="AG549">IF($D549&lt;COLUMNS($F$7:AG$7),"",INDEX(TableDiv[[GASB]:[GASB]],_xlfn.AGGREGATE(15,3,(TableDiv[[Agency]:[Agency]]=$E549)/(TableDiv[[Agency]:[Agency]]=$E549)*(ROW(TableDiv[Agency])-ROW(TableDiv[[#Headers],[Agency]])),COLUMNS($F$7:AG$7))))</f>
        <v/>
      </c>
      <c r="AH549" s="1069" t="str" cm="1">
        <f t="array" ref="AH549">IF($D549&lt;COLUMNS($F$7:AH$7),"",INDEX(TableDiv[[GASB]:[GASB]],_xlfn.AGGREGATE(15,3,(TableDiv[[Agency]:[Agency]]=$E549)/(TableDiv[[Agency]:[Agency]]=$E549)*(ROW(TableDiv[Agency])-ROW(TableDiv[[#Headers],[Agency]])),COLUMNS($F$7:AH$7))))</f>
        <v/>
      </c>
      <c r="AI549" s="1069" t="str" cm="1">
        <f t="array" ref="AI549">IF($D549&lt;COLUMNS($F$7:AI$7),"",INDEX(TableDiv[[GASB]:[GASB]],_xlfn.AGGREGATE(15,3,(TableDiv[[Agency]:[Agency]]=$E549)/(TableDiv[[Agency]:[Agency]]=$E549)*(ROW(TableDiv[Agency])-ROW(TableDiv[[#Headers],[Agency]])),COLUMNS($F$7:AI$7))))</f>
        <v/>
      </c>
      <c r="AJ549" s="1069" t="str" cm="1">
        <f t="array" ref="AJ549">IF($D549&lt;COLUMNS($F$7:AJ$7),"",INDEX(TableDiv[[GASB]:[GASB]],_xlfn.AGGREGATE(15,3,(TableDiv[[Agency]:[Agency]]=$E549)/(TableDiv[[Agency]:[Agency]]=$E549)*(ROW(TableDiv[Agency])-ROW(TableDiv[[#Headers],[Agency]])),COLUMNS($F$7:AJ$7))))</f>
        <v/>
      </c>
      <c r="AK549" s="1069" t="str" cm="1">
        <f t="array" ref="AK549">IF($D549&lt;COLUMNS($F$7:AK$7),"",INDEX(TableDiv[[GASB]:[GASB]],_xlfn.AGGREGATE(15,3,(TableDiv[[Agency]:[Agency]]=$E549)/(TableDiv[[Agency]:[Agency]]=$E549)*(ROW(TableDiv[Agency])-ROW(TableDiv[[#Headers],[Agency]])),COLUMNS($F$7:AK$7))))</f>
        <v/>
      </c>
      <c r="AL549" s="1069" t="str" cm="1">
        <f t="array" ref="AL549">IF($D549&lt;COLUMNS($F$7:AL$7),"",INDEX(TableDiv[[GASB]:[GASB]],_xlfn.AGGREGATE(15,3,(TableDiv[[Agency]:[Agency]]=$E549)/(TableDiv[[Agency]:[Agency]]=$E549)*(ROW(TableDiv[Agency])-ROW(TableDiv[[#Headers],[Agency]])),COLUMNS($F$7:AL$7))))</f>
        <v/>
      </c>
      <c r="AM549" s="1069" t="str" cm="1">
        <f t="array" ref="AM549">IF($D549&lt;COLUMNS($F$7:AM$7),"",INDEX(TableDiv[[GASB]:[GASB]],_xlfn.AGGREGATE(15,3,(TableDiv[[Agency]:[Agency]]=$E549)/(TableDiv[[Agency]:[Agency]]=$E549)*(ROW(TableDiv[Agency])-ROW(TableDiv[[#Headers],[Agency]])),COLUMNS($F$7:AM$7))))</f>
        <v/>
      </c>
      <c r="AN549" s="1069"/>
      <c r="AO549" s="1069"/>
      <c r="AP549" s="1069"/>
      <c r="AQ549" s="1069"/>
      <c r="AR549" s="1069"/>
      <c r="AS549" s="1069"/>
    </row>
    <row r="550" spans="1:45">
      <c r="A550" s="1069"/>
      <c r="B550" s="1069"/>
      <c r="C550" s="1069"/>
      <c r="W550" s="1069" t="str" cm="1">
        <f t="array" ref="W550">IF($D550&lt;COLUMNS($F$7:W$7),"",INDEX(TableDiv[[GASB]:[GASB]],_xlfn.AGGREGATE(15,3,(TableDiv[[Agency]:[Agency]]=$E550)/(TableDiv[[Agency]:[Agency]]=$E550)*(ROW(TableDiv[Agency])-ROW(TableDiv[[#Headers],[Agency]])),COLUMNS($F$7:W$7))))</f>
        <v/>
      </c>
      <c r="X550" s="1069" t="str" cm="1">
        <f t="array" ref="X550">IF($D550&lt;COLUMNS($F$7:X$7),"",INDEX(TableDiv[[GASB]:[GASB]],_xlfn.AGGREGATE(15,3,(TableDiv[[Agency]:[Agency]]=$E550)/(TableDiv[[Agency]:[Agency]]=$E550)*(ROW(TableDiv[Agency])-ROW(TableDiv[[#Headers],[Agency]])),COLUMNS($F$7:X$7))))</f>
        <v/>
      </c>
      <c r="Y550" s="1069" t="str" cm="1">
        <f t="array" ref="Y550">IF($D550&lt;COLUMNS($F$7:Y$7),"",INDEX(TableDiv[[GASB]:[GASB]],_xlfn.AGGREGATE(15,3,(TableDiv[[Agency]:[Agency]]=$E550)/(TableDiv[[Agency]:[Agency]]=$E550)*(ROW(TableDiv[Agency])-ROW(TableDiv[[#Headers],[Agency]])),COLUMNS($F$7:Y$7))))</f>
        <v/>
      </c>
      <c r="Z550" s="1069" t="str" cm="1">
        <f t="array" ref="Z550">IF($D550&lt;COLUMNS($F$7:Z$7),"",INDEX(TableDiv[[GASB]:[GASB]],_xlfn.AGGREGATE(15,3,(TableDiv[[Agency]:[Agency]]=$E550)/(TableDiv[[Agency]:[Agency]]=$E550)*(ROW(TableDiv[Agency])-ROW(TableDiv[[#Headers],[Agency]])),COLUMNS($F$7:Z$7))))</f>
        <v/>
      </c>
      <c r="AA550" s="1069" t="str" cm="1">
        <f t="array" ref="AA550">IF($D550&lt;COLUMNS($F$7:AA$7),"",INDEX(TableDiv[[GASB]:[GASB]],_xlfn.AGGREGATE(15,3,(TableDiv[[Agency]:[Agency]]=$E550)/(TableDiv[[Agency]:[Agency]]=$E550)*(ROW(TableDiv[Agency])-ROW(TableDiv[[#Headers],[Agency]])),COLUMNS($F$7:AA$7))))</f>
        <v/>
      </c>
      <c r="AB550" s="1069" t="str" cm="1">
        <f t="array" ref="AB550">IF($D550&lt;COLUMNS($F$7:AB$7),"",INDEX(TableDiv[[GASB]:[GASB]],_xlfn.AGGREGATE(15,3,(TableDiv[[Agency]:[Agency]]=$E550)/(TableDiv[[Agency]:[Agency]]=$E550)*(ROW(TableDiv[Agency])-ROW(TableDiv[[#Headers],[Agency]])),COLUMNS($F$7:AB$7))))</f>
        <v/>
      </c>
      <c r="AC550" s="1069" t="str" cm="1">
        <f t="array" ref="AC550">IF($D550&lt;COLUMNS($F$7:AC$7),"",INDEX(TableDiv[[GASB]:[GASB]],_xlfn.AGGREGATE(15,3,(TableDiv[[Agency]:[Agency]]=$E550)/(TableDiv[[Agency]:[Agency]]=$E550)*(ROW(TableDiv[Agency])-ROW(TableDiv[[#Headers],[Agency]])),COLUMNS($F$7:AC$7))))</f>
        <v/>
      </c>
      <c r="AD550" s="1069" t="str" cm="1">
        <f t="array" ref="AD550">IF($D550&lt;COLUMNS($F$7:AD$7),"",INDEX(TableDiv[[GASB]:[GASB]],_xlfn.AGGREGATE(15,3,(TableDiv[[Agency]:[Agency]]=$E550)/(TableDiv[[Agency]:[Agency]]=$E550)*(ROW(TableDiv[Agency])-ROW(TableDiv[[#Headers],[Agency]])),COLUMNS($F$7:AD$7))))</f>
        <v/>
      </c>
      <c r="AE550" s="1069" t="str" cm="1">
        <f t="array" ref="AE550">IF($D550&lt;COLUMNS($F$7:AE$7),"",INDEX(TableDiv[[GASB]:[GASB]],_xlfn.AGGREGATE(15,3,(TableDiv[[Agency]:[Agency]]=$E550)/(TableDiv[[Agency]:[Agency]]=$E550)*(ROW(TableDiv[Agency])-ROW(TableDiv[[#Headers],[Agency]])),COLUMNS($F$7:AE$7))))</f>
        <v/>
      </c>
      <c r="AF550" s="1069" t="str" cm="1">
        <f t="array" ref="AF550">IF($D550&lt;COLUMNS($F$7:AF$7),"",INDEX(TableDiv[[GASB]:[GASB]],_xlfn.AGGREGATE(15,3,(TableDiv[[Agency]:[Agency]]=$E550)/(TableDiv[[Agency]:[Agency]]=$E550)*(ROW(TableDiv[Agency])-ROW(TableDiv[[#Headers],[Agency]])),COLUMNS($F$7:AF$7))))</f>
        <v/>
      </c>
      <c r="AG550" s="1069" t="str" cm="1">
        <f t="array" ref="AG550">IF($D550&lt;COLUMNS($F$7:AG$7),"",INDEX(TableDiv[[GASB]:[GASB]],_xlfn.AGGREGATE(15,3,(TableDiv[[Agency]:[Agency]]=$E550)/(TableDiv[[Agency]:[Agency]]=$E550)*(ROW(TableDiv[Agency])-ROW(TableDiv[[#Headers],[Agency]])),COLUMNS($F$7:AG$7))))</f>
        <v/>
      </c>
      <c r="AH550" s="1069" t="str" cm="1">
        <f t="array" ref="AH550">IF($D550&lt;COLUMNS($F$7:AH$7),"",INDEX(TableDiv[[GASB]:[GASB]],_xlfn.AGGREGATE(15,3,(TableDiv[[Agency]:[Agency]]=$E550)/(TableDiv[[Agency]:[Agency]]=$E550)*(ROW(TableDiv[Agency])-ROW(TableDiv[[#Headers],[Agency]])),COLUMNS($F$7:AH$7))))</f>
        <v/>
      </c>
      <c r="AI550" s="1069" t="str" cm="1">
        <f t="array" ref="AI550">IF($D550&lt;COLUMNS($F$7:AI$7),"",INDEX(TableDiv[[GASB]:[GASB]],_xlfn.AGGREGATE(15,3,(TableDiv[[Agency]:[Agency]]=$E550)/(TableDiv[[Agency]:[Agency]]=$E550)*(ROW(TableDiv[Agency])-ROW(TableDiv[[#Headers],[Agency]])),COLUMNS($F$7:AI$7))))</f>
        <v/>
      </c>
      <c r="AJ550" s="1069" t="str" cm="1">
        <f t="array" ref="AJ550">IF($D550&lt;COLUMNS($F$7:AJ$7),"",INDEX(TableDiv[[GASB]:[GASB]],_xlfn.AGGREGATE(15,3,(TableDiv[[Agency]:[Agency]]=$E550)/(TableDiv[[Agency]:[Agency]]=$E550)*(ROW(TableDiv[Agency])-ROW(TableDiv[[#Headers],[Agency]])),COLUMNS($F$7:AJ$7))))</f>
        <v/>
      </c>
      <c r="AK550" s="1069" t="str" cm="1">
        <f t="array" ref="AK550">IF($D550&lt;COLUMNS($F$7:AK$7),"",INDEX(TableDiv[[GASB]:[GASB]],_xlfn.AGGREGATE(15,3,(TableDiv[[Agency]:[Agency]]=$E550)/(TableDiv[[Agency]:[Agency]]=$E550)*(ROW(TableDiv[Agency])-ROW(TableDiv[[#Headers],[Agency]])),COLUMNS($F$7:AK$7))))</f>
        <v/>
      </c>
      <c r="AL550" s="1069" t="str" cm="1">
        <f t="array" ref="AL550">IF($D550&lt;COLUMNS($F$7:AL$7),"",INDEX(TableDiv[[GASB]:[GASB]],_xlfn.AGGREGATE(15,3,(TableDiv[[Agency]:[Agency]]=$E550)/(TableDiv[[Agency]:[Agency]]=$E550)*(ROW(TableDiv[Agency])-ROW(TableDiv[[#Headers],[Agency]])),COLUMNS($F$7:AL$7))))</f>
        <v/>
      </c>
      <c r="AM550" s="1069" t="str" cm="1">
        <f t="array" ref="AM550">IF($D550&lt;COLUMNS($F$7:AM$7),"",INDEX(TableDiv[[GASB]:[GASB]],_xlfn.AGGREGATE(15,3,(TableDiv[[Agency]:[Agency]]=$E550)/(TableDiv[[Agency]:[Agency]]=$E550)*(ROW(TableDiv[Agency])-ROW(TableDiv[[#Headers],[Agency]])),COLUMNS($F$7:AM$7))))</f>
        <v/>
      </c>
      <c r="AN550" s="1069"/>
      <c r="AO550" s="1069"/>
      <c r="AP550" s="1069"/>
      <c r="AQ550" s="1069"/>
      <c r="AR550" s="1069"/>
      <c r="AS550" s="1069"/>
    </row>
    <row r="551" spans="1:45">
      <c r="A551" s="1069"/>
      <c r="B551" s="1069"/>
      <c r="C551" s="1069"/>
      <c r="W551" s="1069" t="str" cm="1">
        <f t="array" ref="W551">IF($D551&lt;COLUMNS($F$7:W$7),"",INDEX(TableDiv[[GASB]:[GASB]],_xlfn.AGGREGATE(15,3,(TableDiv[[Agency]:[Agency]]=$E551)/(TableDiv[[Agency]:[Agency]]=$E551)*(ROW(TableDiv[Agency])-ROW(TableDiv[[#Headers],[Agency]])),COLUMNS($F$7:W$7))))</f>
        <v/>
      </c>
      <c r="X551" s="1069" t="str" cm="1">
        <f t="array" ref="X551">IF($D551&lt;COLUMNS($F$7:X$7),"",INDEX(TableDiv[[GASB]:[GASB]],_xlfn.AGGREGATE(15,3,(TableDiv[[Agency]:[Agency]]=$E551)/(TableDiv[[Agency]:[Agency]]=$E551)*(ROW(TableDiv[Agency])-ROW(TableDiv[[#Headers],[Agency]])),COLUMNS($F$7:X$7))))</f>
        <v/>
      </c>
      <c r="Y551" s="1069" t="str" cm="1">
        <f t="array" ref="Y551">IF($D551&lt;COLUMNS($F$7:Y$7),"",INDEX(TableDiv[[GASB]:[GASB]],_xlfn.AGGREGATE(15,3,(TableDiv[[Agency]:[Agency]]=$E551)/(TableDiv[[Agency]:[Agency]]=$E551)*(ROW(TableDiv[Agency])-ROW(TableDiv[[#Headers],[Agency]])),COLUMNS($F$7:Y$7))))</f>
        <v/>
      </c>
      <c r="Z551" s="1069" t="str" cm="1">
        <f t="array" ref="Z551">IF($D551&lt;COLUMNS($F$7:Z$7),"",INDEX(TableDiv[[GASB]:[GASB]],_xlfn.AGGREGATE(15,3,(TableDiv[[Agency]:[Agency]]=$E551)/(TableDiv[[Agency]:[Agency]]=$E551)*(ROW(TableDiv[Agency])-ROW(TableDiv[[#Headers],[Agency]])),COLUMNS($F$7:Z$7))))</f>
        <v/>
      </c>
      <c r="AA551" s="1069" t="str" cm="1">
        <f t="array" ref="AA551">IF($D551&lt;COLUMNS($F$7:AA$7),"",INDEX(TableDiv[[GASB]:[GASB]],_xlfn.AGGREGATE(15,3,(TableDiv[[Agency]:[Agency]]=$E551)/(TableDiv[[Agency]:[Agency]]=$E551)*(ROW(TableDiv[Agency])-ROW(TableDiv[[#Headers],[Agency]])),COLUMNS($F$7:AA$7))))</f>
        <v/>
      </c>
      <c r="AB551" s="1069" t="str" cm="1">
        <f t="array" ref="AB551">IF($D551&lt;COLUMNS($F$7:AB$7),"",INDEX(TableDiv[[GASB]:[GASB]],_xlfn.AGGREGATE(15,3,(TableDiv[[Agency]:[Agency]]=$E551)/(TableDiv[[Agency]:[Agency]]=$E551)*(ROW(TableDiv[Agency])-ROW(TableDiv[[#Headers],[Agency]])),COLUMNS($F$7:AB$7))))</f>
        <v/>
      </c>
      <c r="AC551" s="1069" t="str" cm="1">
        <f t="array" ref="AC551">IF($D551&lt;COLUMNS($F$7:AC$7),"",INDEX(TableDiv[[GASB]:[GASB]],_xlfn.AGGREGATE(15,3,(TableDiv[[Agency]:[Agency]]=$E551)/(TableDiv[[Agency]:[Agency]]=$E551)*(ROW(TableDiv[Agency])-ROW(TableDiv[[#Headers],[Agency]])),COLUMNS($F$7:AC$7))))</f>
        <v/>
      </c>
      <c r="AD551" s="1069" t="str" cm="1">
        <f t="array" ref="AD551">IF($D551&lt;COLUMNS($F$7:AD$7),"",INDEX(TableDiv[[GASB]:[GASB]],_xlfn.AGGREGATE(15,3,(TableDiv[[Agency]:[Agency]]=$E551)/(TableDiv[[Agency]:[Agency]]=$E551)*(ROW(TableDiv[Agency])-ROW(TableDiv[[#Headers],[Agency]])),COLUMNS($F$7:AD$7))))</f>
        <v/>
      </c>
      <c r="AE551" s="1069" t="str" cm="1">
        <f t="array" ref="AE551">IF($D551&lt;COLUMNS($F$7:AE$7),"",INDEX(TableDiv[[GASB]:[GASB]],_xlfn.AGGREGATE(15,3,(TableDiv[[Agency]:[Agency]]=$E551)/(TableDiv[[Agency]:[Agency]]=$E551)*(ROW(TableDiv[Agency])-ROW(TableDiv[[#Headers],[Agency]])),COLUMNS($F$7:AE$7))))</f>
        <v/>
      </c>
      <c r="AF551" s="1069" t="str" cm="1">
        <f t="array" ref="AF551">IF($D551&lt;COLUMNS($F$7:AF$7),"",INDEX(TableDiv[[GASB]:[GASB]],_xlfn.AGGREGATE(15,3,(TableDiv[[Agency]:[Agency]]=$E551)/(TableDiv[[Agency]:[Agency]]=$E551)*(ROW(TableDiv[Agency])-ROW(TableDiv[[#Headers],[Agency]])),COLUMNS($F$7:AF$7))))</f>
        <v/>
      </c>
      <c r="AG551" s="1069" t="str" cm="1">
        <f t="array" ref="AG551">IF($D551&lt;COLUMNS($F$7:AG$7),"",INDEX(TableDiv[[GASB]:[GASB]],_xlfn.AGGREGATE(15,3,(TableDiv[[Agency]:[Agency]]=$E551)/(TableDiv[[Agency]:[Agency]]=$E551)*(ROW(TableDiv[Agency])-ROW(TableDiv[[#Headers],[Agency]])),COLUMNS($F$7:AG$7))))</f>
        <v/>
      </c>
      <c r="AH551" s="1069" t="str" cm="1">
        <f t="array" ref="AH551">IF($D551&lt;COLUMNS($F$7:AH$7),"",INDEX(TableDiv[[GASB]:[GASB]],_xlfn.AGGREGATE(15,3,(TableDiv[[Agency]:[Agency]]=$E551)/(TableDiv[[Agency]:[Agency]]=$E551)*(ROW(TableDiv[Agency])-ROW(TableDiv[[#Headers],[Agency]])),COLUMNS($F$7:AH$7))))</f>
        <v/>
      </c>
      <c r="AI551" s="1069" t="str" cm="1">
        <f t="array" ref="AI551">IF($D551&lt;COLUMNS($F$7:AI$7),"",INDEX(TableDiv[[GASB]:[GASB]],_xlfn.AGGREGATE(15,3,(TableDiv[[Agency]:[Agency]]=$E551)/(TableDiv[[Agency]:[Agency]]=$E551)*(ROW(TableDiv[Agency])-ROW(TableDiv[[#Headers],[Agency]])),COLUMNS($F$7:AI$7))))</f>
        <v/>
      </c>
      <c r="AJ551" s="1069" t="str" cm="1">
        <f t="array" ref="AJ551">IF($D551&lt;COLUMNS($F$7:AJ$7),"",INDEX(TableDiv[[GASB]:[GASB]],_xlfn.AGGREGATE(15,3,(TableDiv[[Agency]:[Agency]]=$E551)/(TableDiv[[Agency]:[Agency]]=$E551)*(ROW(TableDiv[Agency])-ROW(TableDiv[[#Headers],[Agency]])),COLUMNS($F$7:AJ$7))))</f>
        <v/>
      </c>
      <c r="AK551" s="1069" t="str" cm="1">
        <f t="array" ref="AK551">IF($D551&lt;COLUMNS($F$7:AK$7),"",INDEX(TableDiv[[GASB]:[GASB]],_xlfn.AGGREGATE(15,3,(TableDiv[[Agency]:[Agency]]=$E551)/(TableDiv[[Agency]:[Agency]]=$E551)*(ROW(TableDiv[Agency])-ROW(TableDiv[[#Headers],[Agency]])),COLUMNS($F$7:AK$7))))</f>
        <v/>
      </c>
      <c r="AL551" s="1069" t="str" cm="1">
        <f t="array" ref="AL551">IF($D551&lt;COLUMNS($F$7:AL$7),"",INDEX(TableDiv[[GASB]:[GASB]],_xlfn.AGGREGATE(15,3,(TableDiv[[Agency]:[Agency]]=$E551)/(TableDiv[[Agency]:[Agency]]=$E551)*(ROW(TableDiv[Agency])-ROW(TableDiv[[#Headers],[Agency]])),COLUMNS($F$7:AL$7))))</f>
        <v/>
      </c>
      <c r="AM551" s="1069" t="str" cm="1">
        <f t="array" ref="AM551">IF($D551&lt;COLUMNS($F$7:AM$7),"",INDEX(TableDiv[[GASB]:[GASB]],_xlfn.AGGREGATE(15,3,(TableDiv[[Agency]:[Agency]]=$E551)/(TableDiv[[Agency]:[Agency]]=$E551)*(ROW(TableDiv[Agency])-ROW(TableDiv[[#Headers],[Agency]])),COLUMNS($F$7:AM$7))))</f>
        <v/>
      </c>
      <c r="AN551" s="1069"/>
      <c r="AO551" s="1069"/>
      <c r="AP551" s="1069"/>
      <c r="AQ551" s="1069"/>
      <c r="AR551" s="1069"/>
      <c r="AS551" s="1069"/>
    </row>
    <row r="552" spans="1:45">
      <c r="A552" s="1069"/>
      <c r="B552" s="1069"/>
      <c r="C552" s="1069"/>
      <c r="W552" s="1069" t="str" cm="1">
        <f t="array" ref="W552">IF($D552&lt;COLUMNS($F$7:W$7),"",INDEX(TableDiv[[GASB]:[GASB]],_xlfn.AGGREGATE(15,3,(TableDiv[[Agency]:[Agency]]=$E552)/(TableDiv[[Agency]:[Agency]]=$E552)*(ROW(TableDiv[Agency])-ROW(TableDiv[[#Headers],[Agency]])),COLUMNS($F$7:W$7))))</f>
        <v/>
      </c>
      <c r="X552" s="1069" t="str" cm="1">
        <f t="array" ref="X552">IF($D552&lt;COLUMNS($F$7:X$7),"",INDEX(TableDiv[[GASB]:[GASB]],_xlfn.AGGREGATE(15,3,(TableDiv[[Agency]:[Agency]]=$E552)/(TableDiv[[Agency]:[Agency]]=$E552)*(ROW(TableDiv[Agency])-ROW(TableDiv[[#Headers],[Agency]])),COLUMNS($F$7:X$7))))</f>
        <v/>
      </c>
      <c r="Y552" s="1069" t="str" cm="1">
        <f t="array" ref="Y552">IF($D552&lt;COLUMNS($F$7:Y$7),"",INDEX(TableDiv[[GASB]:[GASB]],_xlfn.AGGREGATE(15,3,(TableDiv[[Agency]:[Agency]]=$E552)/(TableDiv[[Agency]:[Agency]]=$E552)*(ROW(TableDiv[Agency])-ROW(TableDiv[[#Headers],[Agency]])),COLUMNS($F$7:Y$7))))</f>
        <v/>
      </c>
      <c r="Z552" s="1069" t="str" cm="1">
        <f t="array" ref="Z552">IF($D552&lt;COLUMNS($F$7:Z$7),"",INDEX(TableDiv[[GASB]:[GASB]],_xlfn.AGGREGATE(15,3,(TableDiv[[Agency]:[Agency]]=$E552)/(TableDiv[[Agency]:[Agency]]=$E552)*(ROW(TableDiv[Agency])-ROW(TableDiv[[#Headers],[Agency]])),COLUMNS($F$7:Z$7))))</f>
        <v/>
      </c>
      <c r="AA552" s="1069" t="str" cm="1">
        <f t="array" ref="AA552">IF($D552&lt;COLUMNS($F$7:AA$7),"",INDEX(TableDiv[[GASB]:[GASB]],_xlfn.AGGREGATE(15,3,(TableDiv[[Agency]:[Agency]]=$E552)/(TableDiv[[Agency]:[Agency]]=$E552)*(ROW(TableDiv[Agency])-ROW(TableDiv[[#Headers],[Agency]])),COLUMNS($F$7:AA$7))))</f>
        <v/>
      </c>
      <c r="AB552" s="1069" t="str" cm="1">
        <f t="array" ref="AB552">IF($D552&lt;COLUMNS($F$7:AB$7),"",INDEX(TableDiv[[GASB]:[GASB]],_xlfn.AGGREGATE(15,3,(TableDiv[[Agency]:[Agency]]=$E552)/(TableDiv[[Agency]:[Agency]]=$E552)*(ROW(TableDiv[Agency])-ROW(TableDiv[[#Headers],[Agency]])),COLUMNS($F$7:AB$7))))</f>
        <v/>
      </c>
      <c r="AC552" s="1069" t="str" cm="1">
        <f t="array" ref="AC552">IF($D552&lt;COLUMNS($F$7:AC$7),"",INDEX(TableDiv[[GASB]:[GASB]],_xlfn.AGGREGATE(15,3,(TableDiv[[Agency]:[Agency]]=$E552)/(TableDiv[[Agency]:[Agency]]=$E552)*(ROW(TableDiv[Agency])-ROW(TableDiv[[#Headers],[Agency]])),COLUMNS($F$7:AC$7))))</f>
        <v/>
      </c>
      <c r="AD552" s="1069" t="str" cm="1">
        <f t="array" ref="AD552">IF($D552&lt;COLUMNS($F$7:AD$7),"",INDEX(TableDiv[[GASB]:[GASB]],_xlfn.AGGREGATE(15,3,(TableDiv[[Agency]:[Agency]]=$E552)/(TableDiv[[Agency]:[Agency]]=$E552)*(ROW(TableDiv[Agency])-ROW(TableDiv[[#Headers],[Agency]])),COLUMNS($F$7:AD$7))))</f>
        <v/>
      </c>
      <c r="AE552" s="1069" t="str" cm="1">
        <f t="array" ref="AE552">IF($D552&lt;COLUMNS($F$7:AE$7),"",INDEX(TableDiv[[GASB]:[GASB]],_xlfn.AGGREGATE(15,3,(TableDiv[[Agency]:[Agency]]=$E552)/(TableDiv[[Agency]:[Agency]]=$E552)*(ROW(TableDiv[Agency])-ROW(TableDiv[[#Headers],[Agency]])),COLUMNS($F$7:AE$7))))</f>
        <v/>
      </c>
      <c r="AF552" s="1069" t="str" cm="1">
        <f t="array" ref="AF552">IF($D552&lt;COLUMNS($F$7:AF$7),"",INDEX(TableDiv[[GASB]:[GASB]],_xlfn.AGGREGATE(15,3,(TableDiv[[Agency]:[Agency]]=$E552)/(TableDiv[[Agency]:[Agency]]=$E552)*(ROW(TableDiv[Agency])-ROW(TableDiv[[#Headers],[Agency]])),COLUMNS($F$7:AF$7))))</f>
        <v/>
      </c>
      <c r="AG552" s="1069" t="str" cm="1">
        <f t="array" ref="AG552">IF($D552&lt;COLUMNS($F$7:AG$7),"",INDEX(TableDiv[[GASB]:[GASB]],_xlfn.AGGREGATE(15,3,(TableDiv[[Agency]:[Agency]]=$E552)/(TableDiv[[Agency]:[Agency]]=$E552)*(ROW(TableDiv[Agency])-ROW(TableDiv[[#Headers],[Agency]])),COLUMNS($F$7:AG$7))))</f>
        <v/>
      </c>
      <c r="AH552" s="1069" t="str" cm="1">
        <f t="array" ref="AH552">IF($D552&lt;COLUMNS($F$7:AH$7),"",INDEX(TableDiv[[GASB]:[GASB]],_xlfn.AGGREGATE(15,3,(TableDiv[[Agency]:[Agency]]=$E552)/(TableDiv[[Agency]:[Agency]]=$E552)*(ROW(TableDiv[Agency])-ROW(TableDiv[[#Headers],[Agency]])),COLUMNS($F$7:AH$7))))</f>
        <v/>
      </c>
      <c r="AI552" s="1069" t="str" cm="1">
        <f t="array" ref="AI552">IF($D552&lt;COLUMNS($F$7:AI$7),"",INDEX(TableDiv[[GASB]:[GASB]],_xlfn.AGGREGATE(15,3,(TableDiv[[Agency]:[Agency]]=$E552)/(TableDiv[[Agency]:[Agency]]=$E552)*(ROW(TableDiv[Agency])-ROW(TableDiv[[#Headers],[Agency]])),COLUMNS($F$7:AI$7))))</f>
        <v/>
      </c>
      <c r="AJ552" s="1069" t="str" cm="1">
        <f t="array" ref="AJ552">IF($D552&lt;COLUMNS($F$7:AJ$7),"",INDEX(TableDiv[[GASB]:[GASB]],_xlfn.AGGREGATE(15,3,(TableDiv[[Agency]:[Agency]]=$E552)/(TableDiv[[Agency]:[Agency]]=$E552)*(ROW(TableDiv[Agency])-ROW(TableDiv[[#Headers],[Agency]])),COLUMNS($F$7:AJ$7))))</f>
        <v/>
      </c>
      <c r="AK552" s="1069" t="str" cm="1">
        <f t="array" ref="AK552">IF($D552&lt;COLUMNS($F$7:AK$7),"",INDEX(TableDiv[[GASB]:[GASB]],_xlfn.AGGREGATE(15,3,(TableDiv[[Agency]:[Agency]]=$E552)/(TableDiv[[Agency]:[Agency]]=$E552)*(ROW(TableDiv[Agency])-ROW(TableDiv[[#Headers],[Agency]])),COLUMNS($F$7:AK$7))))</f>
        <v/>
      </c>
      <c r="AL552" s="1069" t="str" cm="1">
        <f t="array" ref="AL552">IF($D552&lt;COLUMNS($F$7:AL$7),"",INDEX(TableDiv[[GASB]:[GASB]],_xlfn.AGGREGATE(15,3,(TableDiv[[Agency]:[Agency]]=$E552)/(TableDiv[[Agency]:[Agency]]=$E552)*(ROW(TableDiv[Agency])-ROW(TableDiv[[#Headers],[Agency]])),COLUMNS($F$7:AL$7))))</f>
        <v/>
      </c>
      <c r="AM552" s="1069" t="str" cm="1">
        <f t="array" ref="AM552">IF($D552&lt;COLUMNS($F$7:AM$7),"",INDEX(TableDiv[[GASB]:[GASB]],_xlfn.AGGREGATE(15,3,(TableDiv[[Agency]:[Agency]]=$E552)/(TableDiv[[Agency]:[Agency]]=$E552)*(ROW(TableDiv[Agency])-ROW(TableDiv[[#Headers],[Agency]])),COLUMNS($F$7:AM$7))))</f>
        <v/>
      </c>
      <c r="AN552" s="1069"/>
      <c r="AO552" s="1069"/>
      <c r="AP552" s="1069"/>
      <c r="AQ552" s="1069"/>
      <c r="AR552" s="1069"/>
      <c r="AS552" s="1069"/>
    </row>
    <row r="553" spans="1:45">
      <c r="A553" s="1069"/>
      <c r="B553" s="1069"/>
      <c r="C553" s="1069"/>
      <c r="W553" s="1069" t="str" cm="1">
        <f t="array" ref="W553">IF($D553&lt;COLUMNS($F$7:W$7),"",INDEX(TableDiv[[GASB]:[GASB]],_xlfn.AGGREGATE(15,3,(TableDiv[[Agency]:[Agency]]=$E553)/(TableDiv[[Agency]:[Agency]]=$E553)*(ROW(TableDiv[Agency])-ROW(TableDiv[[#Headers],[Agency]])),COLUMNS($F$7:W$7))))</f>
        <v/>
      </c>
      <c r="X553" s="1069" t="str" cm="1">
        <f t="array" ref="X553">IF($D553&lt;COLUMNS($F$7:X$7),"",INDEX(TableDiv[[GASB]:[GASB]],_xlfn.AGGREGATE(15,3,(TableDiv[[Agency]:[Agency]]=$E553)/(TableDiv[[Agency]:[Agency]]=$E553)*(ROW(TableDiv[Agency])-ROW(TableDiv[[#Headers],[Agency]])),COLUMNS($F$7:X$7))))</f>
        <v/>
      </c>
      <c r="Y553" s="1069" t="str" cm="1">
        <f t="array" ref="Y553">IF($D553&lt;COLUMNS($F$7:Y$7),"",INDEX(TableDiv[[GASB]:[GASB]],_xlfn.AGGREGATE(15,3,(TableDiv[[Agency]:[Agency]]=$E553)/(TableDiv[[Agency]:[Agency]]=$E553)*(ROW(TableDiv[Agency])-ROW(TableDiv[[#Headers],[Agency]])),COLUMNS($F$7:Y$7))))</f>
        <v/>
      </c>
      <c r="Z553" s="1069" t="str" cm="1">
        <f t="array" ref="Z553">IF($D553&lt;COLUMNS($F$7:Z$7),"",INDEX(TableDiv[[GASB]:[GASB]],_xlfn.AGGREGATE(15,3,(TableDiv[[Agency]:[Agency]]=$E553)/(TableDiv[[Agency]:[Agency]]=$E553)*(ROW(TableDiv[Agency])-ROW(TableDiv[[#Headers],[Agency]])),COLUMNS($F$7:Z$7))))</f>
        <v/>
      </c>
      <c r="AA553" s="1069" t="str" cm="1">
        <f t="array" ref="AA553">IF($D553&lt;COLUMNS($F$7:AA$7),"",INDEX(TableDiv[[GASB]:[GASB]],_xlfn.AGGREGATE(15,3,(TableDiv[[Agency]:[Agency]]=$E553)/(TableDiv[[Agency]:[Agency]]=$E553)*(ROW(TableDiv[Agency])-ROW(TableDiv[[#Headers],[Agency]])),COLUMNS($F$7:AA$7))))</f>
        <v/>
      </c>
      <c r="AB553" s="1069" t="str" cm="1">
        <f t="array" ref="AB553">IF($D553&lt;COLUMNS($F$7:AB$7),"",INDEX(TableDiv[[GASB]:[GASB]],_xlfn.AGGREGATE(15,3,(TableDiv[[Agency]:[Agency]]=$E553)/(TableDiv[[Agency]:[Agency]]=$E553)*(ROW(TableDiv[Agency])-ROW(TableDiv[[#Headers],[Agency]])),COLUMNS($F$7:AB$7))))</f>
        <v/>
      </c>
      <c r="AC553" s="1069" t="str" cm="1">
        <f t="array" ref="AC553">IF($D553&lt;COLUMNS($F$7:AC$7),"",INDEX(TableDiv[[GASB]:[GASB]],_xlfn.AGGREGATE(15,3,(TableDiv[[Agency]:[Agency]]=$E553)/(TableDiv[[Agency]:[Agency]]=$E553)*(ROW(TableDiv[Agency])-ROW(TableDiv[[#Headers],[Agency]])),COLUMNS($F$7:AC$7))))</f>
        <v/>
      </c>
      <c r="AD553" s="1069" t="str" cm="1">
        <f t="array" ref="AD553">IF($D553&lt;COLUMNS($F$7:AD$7),"",INDEX(TableDiv[[GASB]:[GASB]],_xlfn.AGGREGATE(15,3,(TableDiv[[Agency]:[Agency]]=$E553)/(TableDiv[[Agency]:[Agency]]=$E553)*(ROW(TableDiv[Agency])-ROW(TableDiv[[#Headers],[Agency]])),COLUMNS($F$7:AD$7))))</f>
        <v/>
      </c>
      <c r="AE553" s="1069" t="str" cm="1">
        <f t="array" ref="AE553">IF($D553&lt;COLUMNS($F$7:AE$7),"",INDEX(TableDiv[[GASB]:[GASB]],_xlfn.AGGREGATE(15,3,(TableDiv[[Agency]:[Agency]]=$E553)/(TableDiv[[Agency]:[Agency]]=$E553)*(ROW(TableDiv[Agency])-ROW(TableDiv[[#Headers],[Agency]])),COLUMNS($F$7:AE$7))))</f>
        <v/>
      </c>
      <c r="AF553" s="1069" t="str" cm="1">
        <f t="array" ref="AF553">IF($D553&lt;COLUMNS($F$7:AF$7),"",INDEX(TableDiv[[GASB]:[GASB]],_xlfn.AGGREGATE(15,3,(TableDiv[[Agency]:[Agency]]=$E553)/(TableDiv[[Agency]:[Agency]]=$E553)*(ROW(TableDiv[Agency])-ROW(TableDiv[[#Headers],[Agency]])),COLUMNS($F$7:AF$7))))</f>
        <v/>
      </c>
      <c r="AG553" s="1069" t="str" cm="1">
        <f t="array" ref="AG553">IF($D553&lt;COLUMNS($F$7:AG$7),"",INDEX(TableDiv[[GASB]:[GASB]],_xlfn.AGGREGATE(15,3,(TableDiv[[Agency]:[Agency]]=$E553)/(TableDiv[[Agency]:[Agency]]=$E553)*(ROW(TableDiv[Agency])-ROW(TableDiv[[#Headers],[Agency]])),COLUMNS($F$7:AG$7))))</f>
        <v/>
      </c>
      <c r="AH553" s="1069" t="str" cm="1">
        <f t="array" ref="AH553">IF($D553&lt;COLUMNS($F$7:AH$7),"",INDEX(TableDiv[[GASB]:[GASB]],_xlfn.AGGREGATE(15,3,(TableDiv[[Agency]:[Agency]]=$E553)/(TableDiv[[Agency]:[Agency]]=$E553)*(ROW(TableDiv[Agency])-ROW(TableDiv[[#Headers],[Agency]])),COLUMNS($F$7:AH$7))))</f>
        <v/>
      </c>
      <c r="AI553" s="1069" t="str" cm="1">
        <f t="array" ref="AI553">IF($D553&lt;COLUMNS($F$7:AI$7),"",INDEX(TableDiv[[GASB]:[GASB]],_xlfn.AGGREGATE(15,3,(TableDiv[[Agency]:[Agency]]=$E553)/(TableDiv[[Agency]:[Agency]]=$E553)*(ROW(TableDiv[Agency])-ROW(TableDiv[[#Headers],[Agency]])),COLUMNS($F$7:AI$7))))</f>
        <v/>
      </c>
      <c r="AJ553" s="1069" t="str" cm="1">
        <f t="array" ref="AJ553">IF($D553&lt;COLUMNS($F$7:AJ$7),"",INDEX(TableDiv[[GASB]:[GASB]],_xlfn.AGGREGATE(15,3,(TableDiv[[Agency]:[Agency]]=$E553)/(TableDiv[[Agency]:[Agency]]=$E553)*(ROW(TableDiv[Agency])-ROW(TableDiv[[#Headers],[Agency]])),COLUMNS($F$7:AJ$7))))</f>
        <v/>
      </c>
      <c r="AK553" s="1069" t="str" cm="1">
        <f t="array" ref="AK553">IF($D553&lt;COLUMNS($F$7:AK$7),"",INDEX(TableDiv[[GASB]:[GASB]],_xlfn.AGGREGATE(15,3,(TableDiv[[Agency]:[Agency]]=$E553)/(TableDiv[[Agency]:[Agency]]=$E553)*(ROW(TableDiv[Agency])-ROW(TableDiv[[#Headers],[Agency]])),COLUMNS($F$7:AK$7))))</f>
        <v/>
      </c>
      <c r="AL553" s="1069" t="str" cm="1">
        <f t="array" ref="AL553">IF($D553&lt;COLUMNS($F$7:AL$7),"",INDEX(TableDiv[[GASB]:[GASB]],_xlfn.AGGREGATE(15,3,(TableDiv[[Agency]:[Agency]]=$E553)/(TableDiv[[Agency]:[Agency]]=$E553)*(ROW(TableDiv[Agency])-ROW(TableDiv[[#Headers],[Agency]])),COLUMNS($F$7:AL$7))))</f>
        <v/>
      </c>
      <c r="AM553" s="1069" t="str" cm="1">
        <f t="array" ref="AM553">IF($D553&lt;COLUMNS($F$7:AM$7),"",INDEX(TableDiv[[GASB]:[GASB]],_xlfn.AGGREGATE(15,3,(TableDiv[[Agency]:[Agency]]=$E553)/(TableDiv[[Agency]:[Agency]]=$E553)*(ROW(TableDiv[Agency])-ROW(TableDiv[[#Headers],[Agency]])),COLUMNS($F$7:AM$7))))</f>
        <v/>
      </c>
      <c r="AN553" s="1069"/>
      <c r="AO553" s="1069"/>
      <c r="AP553" s="1069"/>
      <c r="AQ553" s="1069"/>
      <c r="AR553" s="1069"/>
      <c r="AS553" s="1069"/>
    </row>
    <row r="554" spans="1:45">
      <c r="A554" s="1069"/>
      <c r="B554" s="1069"/>
      <c r="C554" s="1069"/>
      <c r="W554" s="1069" t="str" cm="1">
        <f t="array" ref="W554">IF($D554&lt;COLUMNS($F$7:W$7),"",INDEX(TableDiv[[GASB]:[GASB]],_xlfn.AGGREGATE(15,3,(TableDiv[[Agency]:[Agency]]=$E554)/(TableDiv[[Agency]:[Agency]]=$E554)*(ROW(TableDiv[Agency])-ROW(TableDiv[[#Headers],[Agency]])),COLUMNS($F$7:W$7))))</f>
        <v/>
      </c>
      <c r="X554" s="1069" t="str" cm="1">
        <f t="array" ref="X554">IF($D554&lt;COLUMNS($F$7:X$7),"",INDEX(TableDiv[[GASB]:[GASB]],_xlfn.AGGREGATE(15,3,(TableDiv[[Agency]:[Agency]]=$E554)/(TableDiv[[Agency]:[Agency]]=$E554)*(ROW(TableDiv[Agency])-ROW(TableDiv[[#Headers],[Agency]])),COLUMNS($F$7:X$7))))</f>
        <v/>
      </c>
      <c r="Y554" s="1069" t="str" cm="1">
        <f t="array" ref="Y554">IF($D554&lt;COLUMNS($F$7:Y$7),"",INDEX(TableDiv[[GASB]:[GASB]],_xlfn.AGGREGATE(15,3,(TableDiv[[Agency]:[Agency]]=$E554)/(TableDiv[[Agency]:[Agency]]=$E554)*(ROW(TableDiv[Agency])-ROW(TableDiv[[#Headers],[Agency]])),COLUMNS($F$7:Y$7))))</f>
        <v/>
      </c>
      <c r="Z554" s="1069" t="str" cm="1">
        <f t="array" ref="Z554">IF($D554&lt;COLUMNS($F$7:Z$7),"",INDEX(TableDiv[[GASB]:[GASB]],_xlfn.AGGREGATE(15,3,(TableDiv[[Agency]:[Agency]]=$E554)/(TableDiv[[Agency]:[Agency]]=$E554)*(ROW(TableDiv[Agency])-ROW(TableDiv[[#Headers],[Agency]])),COLUMNS($F$7:Z$7))))</f>
        <v/>
      </c>
      <c r="AA554" s="1069" t="str" cm="1">
        <f t="array" ref="AA554">IF($D554&lt;COLUMNS($F$7:AA$7),"",INDEX(TableDiv[[GASB]:[GASB]],_xlfn.AGGREGATE(15,3,(TableDiv[[Agency]:[Agency]]=$E554)/(TableDiv[[Agency]:[Agency]]=$E554)*(ROW(TableDiv[Agency])-ROW(TableDiv[[#Headers],[Agency]])),COLUMNS($F$7:AA$7))))</f>
        <v/>
      </c>
      <c r="AB554" s="1069" t="str" cm="1">
        <f t="array" ref="AB554">IF($D554&lt;COLUMNS($F$7:AB$7),"",INDEX(TableDiv[[GASB]:[GASB]],_xlfn.AGGREGATE(15,3,(TableDiv[[Agency]:[Agency]]=$E554)/(TableDiv[[Agency]:[Agency]]=$E554)*(ROW(TableDiv[Agency])-ROW(TableDiv[[#Headers],[Agency]])),COLUMNS($F$7:AB$7))))</f>
        <v/>
      </c>
      <c r="AC554" s="1069" t="str" cm="1">
        <f t="array" ref="AC554">IF($D554&lt;COLUMNS($F$7:AC$7),"",INDEX(TableDiv[[GASB]:[GASB]],_xlfn.AGGREGATE(15,3,(TableDiv[[Agency]:[Agency]]=$E554)/(TableDiv[[Agency]:[Agency]]=$E554)*(ROW(TableDiv[Agency])-ROW(TableDiv[[#Headers],[Agency]])),COLUMNS($F$7:AC$7))))</f>
        <v/>
      </c>
      <c r="AD554" s="1069" t="str" cm="1">
        <f t="array" ref="AD554">IF($D554&lt;COLUMNS($F$7:AD$7),"",INDEX(TableDiv[[GASB]:[GASB]],_xlfn.AGGREGATE(15,3,(TableDiv[[Agency]:[Agency]]=$E554)/(TableDiv[[Agency]:[Agency]]=$E554)*(ROW(TableDiv[Agency])-ROW(TableDiv[[#Headers],[Agency]])),COLUMNS($F$7:AD$7))))</f>
        <v/>
      </c>
      <c r="AE554" s="1069" t="str" cm="1">
        <f t="array" ref="AE554">IF($D554&lt;COLUMNS($F$7:AE$7),"",INDEX(TableDiv[[GASB]:[GASB]],_xlfn.AGGREGATE(15,3,(TableDiv[[Agency]:[Agency]]=$E554)/(TableDiv[[Agency]:[Agency]]=$E554)*(ROW(TableDiv[Agency])-ROW(TableDiv[[#Headers],[Agency]])),COLUMNS($F$7:AE$7))))</f>
        <v/>
      </c>
      <c r="AF554" s="1069" t="str" cm="1">
        <f t="array" ref="AF554">IF($D554&lt;COLUMNS($F$7:AF$7),"",INDEX(TableDiv[[GASB]:[GASB]],_xlfn.AGGREGATE(15,3,(TableDiv[[Agency]:[Agency]]=$E554)/(TableDiv[[Agency]:[Agency]]=$E554)*(ROW(TableDiv[Agency])-ROW(TableDiv[[#Headers],[Agency]])),COLUMNS($F$7:AF$7))))</f>
        <v/>
      </c>
      <c r="AG554" s="1069" t="str" cm="1">
        <f t="array" ref="AG554">IF($D554&lt;COLUMNS($F$7:AG$7),"",INDEX(TableDiv[[GASB]:[GASB]],_xlfn.AGGREGATE(15,3,(TableDiv[[Agency]:[Agency]]=$E554)/(TableDiv[[Agency]:[Agency]]=$E554)*(ROW(TableDiv[Agency])-ROW(TableDiv[[#Headers],[Agency]])),COLUMNS($F$7:AG$7))))</f>
        <v/>
      </c>
      <c r="AH554" s="1069" t="str" cm="1">
        <f t="array" ref="AH554">IF($D554&lt;COLUMNS($F$7:AH$7),"",INDEX(TableDiv[[GASB]:[GASB]],_xlfn.AGGREGATE(15,3,(TableDiv[[Agency]:[Agency]]=$E554)/(TableDiv[[Agency]:[Agency]]=$E554)*(ROW(TableDiv[Agency])-ROW(TableDiv[[#Headers],[Agency]])),COLUMNS($F$7:AH$7))))</f>
        <v/>
      </c>
      <c r="AI554" s="1069" t="str" cm="1">
        <f t="array" ref="AI554">IF($D554&lt;COLUMNS($F$7:AI$7),"",INDEX(TableDiv[[GASB]:[GASB]],_xlfn.AGGREGATE(15,3,(TableDiv[[Agency]:[Agency]]=$E554)/(TableDiv[[Agency]:[Agency]]=$E554)*(ROW(TableDiv[Agency])-ROW(TableDiv[[#Headers],[Agency]])),COLUMNS($F$7:AI$7))))</f>
        <v/>
      </c>
      <c r="AJ554" s="1069" t="str" cm="1">
        <f t="array" ref="AJ554">IF($D554&lt;COLUMNS($F$7:AJ$7),"",INDEX(TableDiv[[GASB]:[GASB]],_xlfn.AGGREGATE(15,3,(TableDiv[[Agency]:[Agency]]=$E554)/(TableDiv[[Agency]:[Agency]]=$E554)*(ROW(TableDiv[Agency])-ROW(TableDiv[[#Headers],[Agency]])),COLUMNS($F$7:AJ$7))))</f>
        <v/>
      </c>
      <c r="AK554" s="1069" t="str" cm="1">
        <f t="array" ref="AK554">IF($D554&lt;COLUMNS($F$7:AK$7),"",INDEX(TableDiv[[GASB]:[GASB]],_xlfn.AGGREGATE(15,3,(TableDiv[[Agency]:[Agency]]=$E554)/(TableDiv[[Agency]:[Agency]]=$E554)*(ROW(TableDiv[Agency])-ROW(TableDiv[[#Headers],[Agency]])),COLUMNS($F$7:AK$7))))</f>
        <v/>
      </c>
      <c r="AL554" s="1069" t="str" cm="1">
        <f t="array" ref="AL554">IF($D554&lt;COLUMNS($F$7:AL$7),"",INDEX(TableDiv[[GASB]:[GASB]],_xlfn.AGGREGATE(15,3,(TableDiv[[Agency]:[Agency]]=$E554)/(TableDiv[[Agency]:[Agency]]=$E554)*(ROW(TableDiv[Agency])-ROW(TableDiv[[#Headers],[Agency]])),COLUMNS($F$7:AL$7))))</f>
        <v/>
      </c>
      <c r="AM554" s="1069" t="str" cm="1">
        <f t="array" ref="AM554">IF($D554&lt;COLUMNS($F$7:AM$7),"",INDEX(TableDiv[[GASB]:[GASB]],_xlfn.AGGREGATE(15,3,(TableDiv[[Agency]:[Agency]]=$E554)/(TableDiv[[Agency]:[Agency]]=$E554)*(ROW(TableDiv[Agency])-ROW(TableDiv[[#Headers],[Agency]])),COLUMNS($F$7:AM$7))))</f>
        <v/>
      </c>
      <c r="AN554" s="1069"/>
      <c r="AO554" s="1069"/>
      <c r="AP554" s="1069"/>
      <c r="AQ554" s="1069"/>
      <c r="AR554" s="1069"/>
      <c r="AS554" s="1069"/>
    </row>
    <row r="555" spans="1:45">
      <c r="A555" s="1069"/>
      <c r="B555" s="1069"/>
      <c r="C555" s="1069"/>
      <c r="W555" s="1069" t="str" cm="1">
        <f t="array" ref="W555">IF($D555&lt;COLUMNS($F$7:W$7),"",INDEX(TableDiv[[GASB]:[GASB]],_xlfn.AGGREGATE(15,3,(TableDiv[[Agency]:[Agency]]=$E555)/(TableDiv[[Agency]:[Agency]]=$E555)*(ROW(TableDiv[Agency])-ROW(TableDiv[[#Headers],[Agency]])),COLUMNS($F$7:W$7))))</f>
        <v/>
      </c>
      <c r="X555" s="1069" t="str" cm="1">
        <f t="array" ref="X555">IF($D555&lt;COLUMNS($F$7:X$7),"",INDEX(TableDiv[[GASB]:[GASB]],_xlfn.AGGREGATE(15,3,(TableDiv[[Agency]:[Agency]]=$E555)/(TableDiv[[Agency]:[Agency]]=$E555)*(ROW(TableDiv[Agency])-ROW(TableDiv[[#Headers],[Agency]])),COLUMNS($F$7:X$7))))</f>
        <v/>
      </c>
      <c r="Y555" s="1069" t="str" cm="1">
        <f t="array" ref="Y555">IF($D555&lt;COLUMNS($F$7:Y$7),"",INDEX(TableDiv[[GASB]:[GASB]],_xlfn.AGGREGATE(15,3,(TableDiv[[Agency]:[Agency]]=$E555)/(TableDiv[[Agency]:[Agency]]=$E555)*(ROW(TableDiv[Agency])-ROW(TableDiv[[#Headers],[Agency]])),COLUMNS($F$7:Y$7))))</f>
        <v/>
      </c>
      <c r="Z555" s="1069" t="str" cm="1">
        <f t="array" ref="Z555">IF($D555&lt;COLUMNS($F$7:Z$7),"",INDEX(TableDiv[[GASB]:[GASB]],_xlfn.AGGREGATE(15,3,(TableDiv[[Agency]:[Agency]]=$E555)/(TableDiv[[Agency]:[Agency]]=$E555)*(ROW(TableDiv[Agency])-ROW(TableDiv[[#Headers],[Agency]])),COLUMNS($F$7:Z$7))))</f>
        <v/>
      </c>
      <c r="AA555" s="1069" t="str" cm="1">
        <f t="array" ref="AA555">IF($D555&lt;COLUMNS($F$7:AA$7),"",INDEX(TableDiv[[GASB]:[GASB]],_xlfn.AGGREGATE(15,3,(TableDiv[[Agency]:[Agency]]=$E555)/(TableDiv[[Agency]:[Agency]]=$E555)*(ROW(TableDiv[Agency])-ROW(TableDiv[[#Headers],[Agency]])),COLUMNS($F$7:AA$7))))</f>
        <v/>
      </c>
      <c r="AB555" s="1069" t="str" cm="1">
        <f t="array" ref="AB555">IF($D555&lt;COLUMNS($F$7:AB$7),"",INDEX(TableDiv[[GASB]:[GASB]],_xlfn.AGGREGATE(15,3,(TableDiv[[Agency]:[Agency]]=$E555)/(TableDiv[[Agency]:[Agency]]=$E555)*(ROW(TableDiv[Agency])-ROW(TableDiv[[#Headers],[Agency]])),COLUMNS($F$7:AB$7))))</f>
        <v/>
      </c>
      <c r="AC555" s="1069" t="str" cm="1">
        <f t="array" ref="AC555">IF($D555&lt;COLUMNS($F$7:AC$7),"",INDEX(TableDiv[[GASB]:[GASB]],_xlfn.AGGREGATE(15,3,(TableDiv[[Agency]:[Agency]]=$E555)/(TableDiv[[Agency]:[Agency]]=$E555)*(ROW(TableDiv[Agency])-ROW(TableDiv[[#Headers],[Agency]])),COLUMNS($F$7:AC$7))))</f>
        <v/>
      </c>
      <c r="AD555" s="1069" t="str" cm="1">
        <f t="array" ref="AD555">IF($D555&lt;COLUMNS($F$7:AD$7),"",INDEX(TableDiv[[GASB]:[GASB]],_xlfn.AGGREGATE(15,3,(TableDiv[[Agency]:[Agency]]=$E555)/(TableDiv[[Agency]:[Agency]]=$E555)*(ROW(TableDiv[Agency])-ROW(TableDiv[[#Headers],[Agency]])),COLUMNS($F$7:AD$7))))</f>
        <v/>
      </c>
      <c r="AE555" s="1069" t="str" cm="1">
        <f t="array" ref="AE555">IF($D555&lt;COLUMNS($F$7:AE$7),"",INDEX(TableDiv[[GASB]:[GASB]],_xlfn.AGGREGATE(15,3,(TableDiv[[Agency]:[Agency]]=$E555)/(TableDiv[[Agency]:[Agency]]=$E555)*(ROW(TableDiv[Agency])-ROW(TableDiv[[#Headers],[Agency]])),COLUMNS($F$7:AE$7))))</f>
        <v/>
      </c>
      <c r="AF555" s="1069" t="str" cm="1">
        <f t="array" ref="AF555">IF($D555&lt;COLUMNS($F$7:AF$7),"",INDEX(TableDiv[[GASB]:[GASB]],_xlfn.AGGREGATE(15,3,(TableDiv[[Agency]:[Agency]]=$E555)/(TableDiv[[Agency]:[Agency]]=$E555)*(ROW(TableDiv[Agency])-ROW(TableDiv[[#Headers],[Agency]])),COLUMNS($F$7:AF$7))))</f>
        <v/>
      </c>
      <c r="AG555" s="1069" t="str" cm="1">
        <f t="array" ref="AG555">IF($D555&lt;COLUMNS($F$7:AG$7),"",INDEX(TableDiv[[GASB]:[GASB]],_xlfn.AGGREGATE(15,3,(TableDiv[[Agency]:[Agency]]=$E555)/(TableDiv[[Agency]:[Agency]]=$E555)*(ROW(TableDiv[Agency])-ROW(TableDiv[[#Headers],[Agency]])),COLUMNS($F$7:AG$7))))</f>
        <v/>
      </c>
      <c r="AH555" s="1069" t="str" cm="1">
        <f t="array" ref="AH555">IF($D555&lt;COLUMNS($F$7:AH$7),"",INDEX(TableDiv[[GASB]:[GASB]],_xlfn.AGGREGATE(15,3,(TableDiv[[Agency]:[Agency]]=$E555)/(TableDiv[[Agency]:[Agency]]=$E555)*(ROW(TableDiv[Agency])-ROW(TableDiv[[#Headers],[Agency]])),COLUMNS($F$7:AH$7))))</f>
        <v/>
      </c>
      <c r="AI555" s="1069" t="str" cm="1">
        <f t="array" ref="AI555">IF($D555&lt;COLUMNS($F$7:AI$7),"",INDEX(TableDiv[[GASB]:[GASB]],_xlfn.AGGREGATE(15,3,(TableDiv[[Agency]:[Agency]]=$E555)/(TableDiv[[Agency]:[Agency]]=$E555)*(ROW(TableDiv[Agency])-ROW(TableDiv[[#Headers],[Agency]])),COLUMNS($F$7:AI$7))))</f>
        <v/>
      </c>
      <c r="AJ555" s="1069" t="str" cm="1">
        <f t="array" ref="AJ555">IF($D555&lt;COLUMNS($F$7:AJ$7),"",INDEX(TableDiv[[GASB]:[GASB]],_xlfn.AGGREGATE(15,3,(TableDiv[[Agency]:[Agency]]=$E555)/(TableDiv[[Agency]:[Agency]]=$E555)*(ROW(TableDiv[Agency])-ROW(TableDiv[[#Headers],[Agency]])),COLUMNS($F$7:AJ$7))))</f>
        <v/>
      </c>
      <c r="AK555" s="1069" t="str" cm="1">
        <f t="array" ref="AK555">IF($D555&lt;COLUMNS($F$7:AK$7),"",INDEX(TableDiv[[GASB]:[GASB]],_xlfn.AGGREGATE(15,3,(TableDiv[[Agency]:[Agency]]=$E555)/(TableDiv[[Agency]:[Agency]]=$E555)*(ROW(TableDiv[Agency])-ROW(TableDiv[[#Headers],[Agency]])),COLUMNS($F$7:AK$7))))</f>
        <v/>
      </c>
      <c r="AL555" s="1069" t="str" cm="1">
        <f t="array" ref="AL555">IF($D555&lt;COLUMNS($F$7:AL$7),"",INDEX(TableDiv[[GASB]:[GASB]],_xlfn.AGGREGATE(15,3,(TableDiv[[Agency]:[Agency]]=$E555)/(TableDiv[[Agency]:[Agency]]=$E555)*(ROW(TableDiv[Agency])-ROW(TableDiv[[#Headers],[Agency]])),COLUMNS($F$7:AL$7))))</f>
        <v/>
      </c>
      <c r="AM555" s="1069" t="str" cm="1">
        <f t="array" ref="AM555">IF($D555&lt;COLUMNS($F$7:AM$7),"",INDEX(TableDiv[[GASB]:[GASB]],_xlfn.AGGREGATE(15,3,(TableDiv[[Agency]:[Agency]]=$E555)/(TableDiv[[Agency]:[Agency]]=$E555)*(ROW(TableDiv[Agency])-ROW(TableDiv[[#Headers],[Agency]])),COLUMNS($F$7:AM$7))))</f>
        <v/>
      </c>
      <c r="AN555" s="1069"/>
      <c r="AO555" s="1069"/>
      <c r="AP555" s="1069"/>
      <c r="AQ555" s="1069"/>
      <c r="AR555" s="1069"/>
      <c r="AS555" s="1069"/>
    </row>
    <row r="556" spans="1:45">
      <c r="A556" s="1069"/>
      <c r="B556" s="1069"/>
      <c r="C556" s="1069"/>
      <c r="W556" s="1069" t="str" cm="1">
        <f t="array" ref="W556">IF($D556&lt;COLUMNS($F$7:W$7),"",INDEX(TableDiv[[GASB]:[GASB]],_xlfn.AGGREGATE(15,3,(TableDiv[[Agency]:[Agency]]=$E556)/(TableDiv[[Agency]:[Agency]]=$E556)*(ROW(TableDiv[Agency])-ROW(TableDiv[[#Headers],[Agency]])),COLUMNS($F$7:W$7))))</f>
        <v/>
      </c>
      <c r="X556" s="1069" t="str" cm="1">
        <f t="array" ref="X556">IF($D556&lt;COLUMNS($F$7:X$7),"",INDEX(TableDiv[[GASB]:[GASB]],_xlfn.AGGREGATE(15,3,(TableDiv[[Agency]:[Agency]]=$E556)/(TableDiv[[Agency]:[Agency]]=$E556)*(ROW(TableDiv[Agency])-ROW(TableDiv[[#Headers],[Agency]])),COLUMNS($F$7:X$7))))</f>
        <v/>
      </c>
      <c r="Y556" s="1069" t="str" cm="1">
        <f t="array" ref="Y556">IF($D556&lt;COLUMNS($F$7:Y$7),"",INDEX(TableDiv[[GASB]:[GASB]],_xlfn.AGGREGATE(15,3,(TableDiv[[Agency]:[Agency]]=$E556)/(TableDiv[[Agency]:[Agency]]=$E556)*(ROW(TableDiv[Agency])-ROW(TableDiv[[#Headers],[Agency]])),COLUMNS($F$7:Y$7))))</f>
        <v/>
      </c>
      <c r="Z556" s="1069" t="str" cm="1">
        <f t="array" ref="Z556">IF($D556&lt;COLUMNS($F$7:Z$7),"",INDEX(TableDiv[[GASB]:[GASB]],_xlfn.AGGREGATE(15,3,(TableDiv[[Agency]:[Agency]]=$E556)/(TableDiv[[Agency]:[Agency]]=$E556)*(ROW(TableDiv[Agency])-ROW(TableDiv[[#Headers],[Agency]])),COLUMNS($F$7:Z$7))))</f>
        <v/>
      </c>
      <c r="AA556" s="1069" t="str" cm="1">
        <f t="array" ref="AA556">IF($D556&lt;COLUMNS($F$7:AA$7),"",INDEX(TableDiv[[GASB]:[GASB]],_xlfn.AGGREGATE(15,3,(TableDiv[[Agency]:[Agency]]=$E556)/(TableDiv[[Agency]:[Agency]]=$E556)*(ROW(TableDiv[Agency])-ROW(TableDiv[[#Headers],[Agency]])),COLUMNS($F$7:AA$7))))</f>
        <v/>
      </c>
      <c r="AB556" s="1069" t="str" cm="1">
        <f t="array" ref="AB556">IF($D556&lt;COLUMNS($F$7:AB$7),"",INDEX(TableDiv[[GASB]:[GASB]],_xlfn.AGGREGATE(15,3,(TableDiv[[Agency]:[Agency]]=$E556)/(TableDiv[[Agency]:[Agency]]=$E556)*(ROW(TableDiv[Agency])-ROW(TableDiv[[#Headers],[Agency]])),COLUMNS($F$7:AB$7))))</f>
        <v/>
      </c>
      <c r="AC556" s="1069" t="str" cm="1">
        <f t="array" ref="AC556">IF($D556&lt;COLUMNS($F$7:AC$7),"",INDEX(TableDiv[[GASB]:[GASB]],_xlfn.AGGREGATE(15,3,(TableDiv[[Agency]:[Agency]]=$E556)/(TableDiv[[Agency]:[Agency]]=$E556)*(ROW(TableDiv[Agency])-ROW(TableDiv[[#Headers],[Agency]])),COLUMNS($F$7:AC$7))))</f>
        <v/>
      </c>
      <c r="AD556" s="1069" t="str" cm="1">
        <f t="array" ref="AD556">IF($D556&lt;COLUMNS($F$7:AD$7),"",INDEX(TableDiv[[GASB]:[GASB]],_xlfn.AGGREGATE(15,3,(TableDiv[[Agency]:[Agency]]=$E556)/(TableDiv[[Agency]:[Agency]]=$E556)*(ROW(TableDiv[Agency])-ROW(TableDiv[[#Headers],[Agency]])),COLUMNS($F$7:AD$7))))</f>
        <v/>
      </c>
      <c r="AE556" s="1069" t="str" cm="1">
        <f t="array" ref="AE556">IF($D556&lt;COLUMNS($F$7:AE$7),"",INDEX(TableDiv[[GASB]:[GASB]],_xlfn.AGGREGATE(15,3,(TableDiv[[Agency]:[Agency]]=$E556)/(TableDiv[[Agency]:[Agency]]=$E556)*(ROW(TableDiv[Agency])-ROW(TableDiv[[#Headers],[Agency]])),COLUMNS($F$7:AE$7))))</f>
        <v/>
      </c>
      <c r="AF556" s="1069" t="str" cm="1">
        <f t="array" ref="AF556">IF($D556&lt;COLUMNS($F$7:AF$7),"",INDEX(TableDiv[[GASB]:[GASB]],_xlfn.AGGREGATE(15,3,(TableDiv[[Agency]:[Agency]]=$E556)/(TableDiv[[Agency]:[Agency]]=$E556)*(ROW(TableDiv[Agency])-ROW(TableDiv[[#Headers],[Agency]])),COLUMNS($F$7:AF$7))))</f>
        <v/>
      </c>
      <c r="AG556" s="1069" t="str" cm="1">
        <f t="array" ref="AG556">IF($D556&lt;COLUMNS($F$7:AG$7),"",INDEX(TableDiv[[GASB]:[GASB]],_xlfn.AGGREGATE(15,3,(TableDiv[[Agency]:[Agency]]=$E556)/(TableDiv[[Agency]:[Agency]]=$E556)*(ROW(TableDiv[Agency])-ROW(TableDiv[[#Headers],[Agency]])),COLUMNS($F$7:AG$7))))</f>
        <v/>
      </c>
      <c r="AH556" s="1069" t="str" cm="1">
        <f t="array" ref="AH556">IF($D556&lt;COLUMNS($F$7:AH$7),"",INDEX(TableDiv[[GASB]:[GASB]],_xlfn.AGGREGATE(15,3,(TableDiv[[Agency]:[Agency]]=$E556)/(TableDiv[[Agency]:[Agency]]=$E556)*(ROW(TableDiv[Agency])-ROW(TableDiv[[#Headers],[Agency]])),COLUMNS($F$7:AH$7))))</f>
        <v/>
      </c>
      <c r="AI556" s="1069" t="str" cm="1">
        <f t="array" ref="AI556">IF($D556&lt;COLUMNS($F$7:AI$7),"",INDEX(TableDiv[[GASB]:[GASB]],_xlfn.AGGREGATE(15,3,(TableDiv[[Agency]:[Agency]]=$E556)/(TableDiv[[Agency]:[Agency]]=$E556)*(ROW(TableDiv[Agency])-ROW(TableDiv[[#Headers],[Agency]])),COLUMNS($F$7:AI$7))))</f>
        <v/>
      </c>
      <c r="AJ556" s="1069" t="str" cm="1">
        <f t="array" ref="AJ556">IF($D556&lt;COLUMNS($F$7:AJ$7),"",INDEX(TableDiv[[GASB]:[GASB]],_xlfn.AGGREGATE(15,3,(TableDiv[[Agency]:[Agency]]=$E556)/(TableDiv[[Agency]:[Agency]]=$E556)*(ROW(TableDiv[Agency])-ROW(TableDiv[[#Headers],[Agency]])),COLUMNS($F$7:AJ$7))))</f>
        <v/>
      </c>
      <c r="AK556" s="1069" t="str" cm="1">
        <f t="array" ref="AK556">IF($D556&lt;COLUMNS($F$7:AK$7),"",INDEX(TableDiv[[GASB]:[GASB]],_xlfn.AGGREGATE(15,3,(TableDiv[[Agency]:[Agency]]=$E556)/(TableDiv[[Agency]:[Agency]]=$E556)*(ROW(TableDiv[Agency])-ROW(TableDiv[[#Headers],[Agency]])),COLUMNS($F$7:AK$7))))</f>
        <v/>
      </c>
      <c r="AL556" s="1069" t="str" cm="1">
        <f t="array" ref="AL556">IF($D556&lt;COLUMNS($F$7:AL$7),"",INDEX(TableDiv[[GASB]:[GASB]],_xlfn.AGGREGATE(15,3,(TableDiv[[Agency]:[Agency]]=$E556)/(TableDiv[[Agency]:[Agency]]=$E556)*(ROW(TableDiv[Agency])-ROW(TableDiv[[#Headers],[Agency]])),COLUMNS($F$7:AL$7))))</f>
        <v/>
      </c>
      <c r="AM556" s="1069" t="str" cm="1">
        <f t="array" ref="AM556">IF($D556&lt;COLUMNS($F$7:AM$7),"",INDEX(TableDiv[[GASB]:[GASB]],_xlfn.AGGREGATE(15,3,(TableDiv[[Agency]:[Agency]]=$E556)/(TableDiv[[Agency]:[Agency]]=$E556)*(ROW(TableDiv[Agency])-ROW(TableDiv[[#Headers],[Agency]])),COLUMNS($F$7:AM$7))))</f>
        <v/>
      </c>
      <c r="AN556" s="1069"/>
      <c r="AO556" s="1069"/>
      <c r="AP556" s="1069"/>
      <c r="AQ556" s="1069"/>
      <c r="AR556" s="1069"/>
      <c r="AS556" s="1069"/>
    </row>
    <row r="557" spans="1:45">
      <c r="A557" s="1069"/>
      <c r="B557" s="1069"/>
      <c r="C557" s="1069"/>
      <c r="W557" s="1069" t="str" cm="1">
        <f t="array" ref="W557">IF($D557&lt;COLUMNS($F$7:W$7),"",INDEX(TableDiv[[GASB]:[GASB]],_xlfn.AGGREGATE(15,3,(TableDiv[[Agency]:[Agency]]=$E557)/(TableDiv[[Agency]:[Agency]]=$E557)*(ROW(TableDiv[Agency])-ROW(TableDiv[[#Headers],[Agency]])),COLUMNS($F$7:W$7))))</f>
        <v/>
      </c>
      <c r="X557" s="1069" t="str" cm="1">
        <f t="array" ref="X557">IF($D557&lt;COLUMNS($F$7:X$7),"",INDEX(TableDiv[[GASB]:[GASB]],_xlfn.AGGREGATE(15,3,(TableDiv[[Agency]:[Agency]]=$E557)/(TableDiv[[Agency]:[Agency]]=$E557)*(ROW(TableDiv[Agency])-ROW(TableDiv[[#Headers],[Agency]])),COLUMNS($F$7:X$7))))</f>
        <v/>
      </c>
      <c r="Y557" s="1069" t="str" cm="1">
        <f t="array" ref="Y557">IF($D557&lt;COLUMNS($F$7:Y$7),"",INDEX(TableDiv[[GASB]:[GASB]],_xlfn.AGGREGATE(15,3,(TableDiv[[Agency]:[Agency]]=$E557)/(TableDiv[[Agency]:[Agency]]=$E557)*(ROW(TableDiv[Agency])-ROW(TableDiv[[#Headers],[Agency]])),COLUMNS($F$7:Y$7))))</f>
        <v/>
      </c>
      <c r="Z557" s="1069" t="str" cm="1">
        <f t="array" ref="Z557">IF($D557&lt;COLUMNS($F$7:Z$7),"",INDEX(TableDiv[[GASB]:[GASB]],_xlfn.AGGREGATE(15,3,(TableDiv[[Agency]:[Agency]]=$E557)/(TableDiv[[Agency]:[Agency]]=$E557)*(ROW(TableDiv[Agency])-ROW(TableDiv[[#Headers],[Agency]])),COLUMNS($F$7:Z$7))))</f>
        <v/>
      </c>
      <c r="AA557" s="1069" t="str" cm="1">
        <f t="array" ref="AA557">IF($D557&lt;COLUMNS($F$7:AA$7),"",INDEX(TableDiv[[GASB]:[GASB]],_xlfn.AGGREGATE(15,3,(TableDiv[[Agency]:[Agency]]=$E557)/(TableDiv[[Agency]:[Agency]]=$E557)*(ROW(TableDiv[Agency])-ROW(TableDiv[[#Headers],[Agency]])),COLUMNS($F$7:AA$7))))</f>
        <v/>
      </c>
      <c r="AB557" s="1069" t="str" cm="1">
        <f t="array" ref="AB557">IF($D557&lt;COLUMNS($F$7:AB$7),"",INDEX(TableDiv[[GASB]:[GASB]],_xlfn.AGGREGATE(15,3,(TableDiv[[Agency]:[Agency]]=$E557)/(TableDiv[[Agency]:[Agency]]=$E557)*(ROW(TableDiv[Agency])-ROW(TableDiv[[#Headers],[Agency]])),COLUMNS($F$7:AB$7))))</f>
        <v/>
      </c>
      <c r="AC557" s="1069" t="str" cm="1">
        <f t="array" ref="AC557">IF($D557&lt;COLUMNS($F$7:AC$7),"",INDEX(TableDiv[[GASB]:[GASB]],_xlfn.AGGREGATE(15,3,(TableDiv[[Agency]:[Agency]]=$E557)/(TableDiv[[Agency]:[Agency]]=$E557)*(ROW(TableDiv[Agency])-ROW(TableDiv[[#Headers],[Agency]])),COLUMNS($F$7:AC$7))))</f>
        <v/>
      </c>
      <c r="AD557" s="1069" t="str" cm="1">
        <f t="array" ref="AD557">IF($D557&lt;COLUMNS($F$7:AD$7),"",INDEX(TableDiv[[GASB]:[GASB]],_xlfn.AGGREGATE(15,3,(TableDiv[[Agency]:[Agency]]=$E557)/(TableDiv[[Agency]:[Agency]]=$E557)*(ROW(TableDiv[Agency])-ROW(TableDiv[[#Headers],[Agency]])),COLUMNS($F$7:AD$7))))</f>
        <v/>
      </c>
      <c r="AE557" s="1069" t="str" cm="1">
        <f t="array" ref="AE557">IF($D557&lt;COLUMNS($F$7:AE$7),"",INDEX(TableDiv[[GASB]:[GASB]],_xlfn.AGGREGATE(15,3,(TableDiv[[Agency]:[Agency]]=$E557)/(TableDiv[[Agency]:[Agency]]=$E557)*(ROW(TableDiv[Agency])-ROW(TableDiv[[#Headers],[Agency]])),COLUMNS($F$7:AE$7))))</f>
        <v/>
      </c>
      <c r="AF557" s="1069" t="str" cm="1">
        <f t="array" ref="AF557">IF($D557&lt;COLUMNS($F$7:AF$7),"",INDEX(TableDiv[[GASB]:[GASB]],_xlfn.AGGREGATE(15,3,(TableDiv[[Agency]:[Agency]]=$E557)/(TableDiv[[Agency]:[Agency]]=$E557)*(ROW(TableDiv[Agency])-ROW(TableDiv[[#Headers],[Agency]])),COLUMNS($F$7:AF$7))))</f>
        <v/>
      </c>
      <c r="AG557" s="1069" t="str" cm="1">
        <f t="array" ref="AG557">IF($D557&lt;COLUMNS($F$7:AG$7),"",INDEX(TableDiv[[GASB]:[GASB]],_xlfn.AGGREGATE(15,3,(TableDiv[[Agency]:[Agency]]=$E557)/(TableDiv[[Agency]:[Agency]]=$E557)*(ROW(TableDiv[Agency])-ROW(TableDiv[[#Headers],[Agency]])),COLUMNS($F$7:AG$7))))</f>
        <v/>
      </c>
      <c r="AH557" s="1069" t="str" cm="1">
        <f t="array" ref="AH557">IF($D557&lt;COLUMNS($F$7:AH$7),"",INDEX(TableDiv[[GASB]:[GASB]],_xlfn.AGGREGATE(15,3,(TableDiv[[Agency]:[Agency]]=$E557)/(TableDiv[[Agency]:[Agency]]=$E557)*(ROW(TableDiv[Agency])-ROW(TableDiv[[#Headers],[Agency]])),COLUMNS($F$7:AH$7))))</f>
        <v/>
      </c>
      <c r="AI557" s="1069" t="str" cm="1">
        <f t="array" ref="AI557">IF($D557&lt;COLUMNS($F$7:AI$7),"",INDEX(TableDiv[[GASB]:[GASB]],_xlfn.AGGREGATE(15,3,(TableDiv[[Agency]:[Agency]]=$E557)/(TableDiv[[Agency]:[Agency]]=$E557)*(ROW(TableDiv[Agency])-ROW(TableDiv[[#Headers],[Agency]])),COLUMNS($F$7:AI$7))))</f>
        <v/>
      </c>
      <c r="AJ557" s="1069" t="str" cm="1">
        <f t="array" ref="AJ557">IF($D557&lt;COLUMNS($F$7:AJ$7),"",INDEX(TableDiv[[GASB]:[GASB]],_xlfn.AGGREGATE(15,3,(TableDiv[[Agency]:[Agency]]=$E557)/(TableDiv[[Agency]:[Agency]]=$E557)*(ROW(TableDiv[Agency])-ROW(TableDiv[[#Headers],[Agency]])),COLUMNS($F$7:AJ$7))))</f>
        <v/>
      </c>
      <c r="AK557" s="1069" t="str" cm="1">
        <f t="array" ref="AK557">IF($D557&lt;COLUMNS($F$7:AK$7),"",INDEX(TableDiv[[GASB]:[GASB]],_xlfn.AGGREGATE(15,3,(TableDiv[[Agency]:[Agency]]=$E557)/(TableDiv[[Agency]:[Agency]]=$E557)*(ROW(TableDiv[Agency])-ROW(TableDiv[[#Headers],[Agency]])),COLUMNS($F$7:AK$7))))</f>
        <v/>
      </c>
      <c r="AL557" s="1069" t="str" cm="1">
        <f t="array" ref="AL557">IF($D557&lt;COLUMNS($F$7:AL$7),"",INDEX(TableDiv[[GASB]:[GASB]],_xlfn.AGGREGATE(15,3,(TableDiv[[Agency]:[Agency]]=$E557)/(TableDiv[[Agency]:[Agency]]=$E557)*(ROW(TableDiv[Agency])-ROW(TableDiv[[#Headers],[Agency]])),COLUMNS($F$7:AL$7))))</f>
        <v/>
      </c>
      <c r="AM557" s="1069" t="str" cm="1">
        <f t="array" ref="AM557">IF($D557&lt;COLUMNS($F$7:AM$7),"",INDEX(TableDiv[[GASB]:[GASB]],_xlfn.AGGREGATE(15,3,(TableDiv[[Agency]:[Agency]]=$E557)/(TableDiv[[Agency]:[Agency]]=$E557)*(ROW(TableDiv[Agency])-ROW(TableDiv[[#Headers],[Agency]])),COLUMNS($F$7:AM$7))))</f>
        <v/>
      </c>
      <c r="AN557" s="1069"/>
      <c r="AO557" s="1069"/>
      <c r="AP557" s="1069"/>
      <c r="AQ557" s="1069"/>
      <c r="AR557" s="1069"/>
      <c r="AS557" s="1069"/>
    </row>
    <row r="558" spans="1:45">
      <c r="A558" s="1069"/>
      <c r="B558" s="1069"/>
      <c r="C558" s="1069"/>
      <c r="W558" s="1069" t="str" cm="1">
        <f t="array" ref="W558">IF($D558&lt;COLUMNS($F$7:W$7),"",INDEX(TableDiv[[GASB]:[GASB]],_xlfn.AGGREGATE(15,3,(TableDiv[[Agency]:[Agency]]=$E558)/(TableDiv[[Agency]:[Agency]]=$E558)*(ROW(TableDiv[Agency])-ROW(TableDiv[[#Headers],[Agency]])),COLUMNS($F$7:W$7))))</f>
        <v/>
      </c>
      <c r="X558" s="1069" t="str" cm="1">
        <f t="array" ref="X558">IF($D558&lt;COLUMNS($F$7:X$7),"",INDEX(TableDiv[[GASB]:[GASB]],_xlfn.AGGREGATE(15,3,(TableDiv[[Agency]:[Agency]]=$E558)/(TableDiv[[Agency]:[Agency]]=$E558)*(ROW(TableDiv[Agency])-ROW(TableDiv[[#Headers],[Agency]])),COLUMNS($F$7:X$7))))</f>
        <v/>
      </c>
      <c r="Y558" s="1069" t="str" cm="1">
        <f t="array" ref="Y558">IF($D558&lt;COLUMNS($F$7:Y$7),"",INDEX(TableDiv[[GASB]:[GASB]],_xlfn.AGGREGATE(15,3,(TableDiv[[Agency]:[Agency]]=$E558)/(TableDiv[[Agency]:[Agency]]=$E558)*(ROW(TableDiv[Agency])-ROW(TableDiv[[#Headers],[Agency]])),COLUMNS($F$7:Y$7))))</f>
        <v/>
      </c>
      <c r="Z558" s="1069" t="str" cm="1">
        <f t="array" ref="Z558">IF($D558&lt;COLUMNS($F$7:Z$7),"",INDEX(TableDiv[[GASB]:[GASB]],_xlfn.AGGREGATE(15,3,(TableDiv[[Agency]:[Agency]]=$E558)/(TableDiv[[Agency]:[Agency]]=$E558)*(ROW(TableDiv[Agency])-ROW(TableDiv[[#Headers],[Agency]])),COLUMNS($F$7:Z$7))))</f>
        <v/>
      </c>
      <c r="AA558" s="1069" t="str" cm="1">
        <f t="array" ref="AA558">IF($D558&lt;COLUMNS($F$7:AA$7),"",INDEX(TableDiv[[GASB]:[GASB]],_xlfn.AGGREGATE(15,3,(TableDiv[[Agency]:[Agency]]=$E558)/(TableDiv[[Agency]:[Agency]]=$E558)*(ROW(TableDiv[Agency])-ROW(TableDiv[[#Headers],[Agency]])),COLUMNS($F$7:AA$7))))</f>
        <v/>
      </c>
      <c r="AB558" s="1069" t="str" cm="1">
        <f t="array" ref="AB558">IF($D558&lt;COLUMNS($F$7:AB$7),"",INDEX(TableDiv[[GASB]:[GASB]],_xlfn.AGGREGATE(15,3,(TableDiv[[Agency]:[Agency]]=$E558)/(TableDiv[[Agency]:[Agency]]=$E558)*(ROW(TableDiv[Agency])-ROW(TableDiv[[#Headers],[Agency]])),COLUMNS($F$7:AB$7))))</f>
        <v/>
      </c>
      <c r="AC558" s="1069" t="str" cm="1">
        <f t="array" ref="AC558">IF($D558&lt;COLUMNS($F$7:AC$7),"",INDEX(TableDiv[[GASB]:[GASB]],_xlfn.AGGREGATE(15,3,(TableDiv[[Agency]:[Agency]]=$E558)/(TableDiv[[Agency]:[Agency]]=$E558)*(ROW(TableDiv[Agency])-ROW(TableDiv[[#Headers],[Agency]])),COLUMNS($F$7:AC$7))))</f>
        <v/>
      </c>
      <c r="AD558" s="1069" t="str" cm="1">
        <f t="array" ref="AD558">IF($D558&lt;COLUMNS($F$7:AD$7),"",INDEX(TableDiv[[GASB]:[GASB]],_xlfn.AGGREGATE(15,3,(TableDiv[[Agency]:[Agency]]=$E558)/(TableDiv[[Agency]:[Agency]]=$E558)*(ROW(TableDiv[Agency])-ROW(TableDiv[[#Headers],[Agency]])),COLUMNS($F$7:AD$7))))</f>
        <v/>
      </c>
      <c r="AE558" s="1069" t="str" cm="1">
        <f t="array" ref="AE558">IF($D558&lt;COLUMNS($F$7:AE$7),"",INDEX(TableDiv[[GASB]:[GASB]],_xlfn.AGGREGATE(15,3,(TableDiv[[Agency]:[Agency]]=$E558)/(TableDiv[[Agency]:[Agency]]=$E558)*(ROW(TableDiv[Agency])-ROW(TableDiv[[#Headers],[Agency]])),COLUMNS($F$7:AE$7))))</f>
        <v/>
      </c>
      <c r="AF558" s="1069" t="str" cm="1">
        <f t="array" ref="AF558">IF($D558&lt;COLUMNS($F$7:AF$7),"",INDEX(TableDiv[[GASB]:[GASB]],_xlfn.AGGREGATE(15,3,(TableDiv[[Agency]:[Agency]]=$E558)/(TableDiv[[Agency]:[Agency]]=$E558)*(ROW(TableDiv[Agency])-ROW(TableDiv[[#Headers],[Agency]])),COLUMNS($F$7:AF$7))))</f>
        <v/>
      </c>
      <c r="AG558" s="1069" t="str" cm="1">
        <f t="array" ref="AG558">IF($D558&lt;COLUMNS($F$7:AG$7),"",INDEX(TableDiv[[GASB]:[GASB]],_xlfn.AGGREGATE(15,3,(TableDiv[[Agency]:[Agency]]=$E558)/(TableDiv[[Agency]:[Agency]]=$E558)*(ROW(TableDiv[Agency])-ROW(TableDiv[[#Headers],[Agency]])),COLUMNS($F$7:AG$7))))</f>
        <v/>
      </c>
      <c r="AH558" s="1069" t="str" cm="1">
        <f t="array" ref="AH558">IF($D558&lt;COLUMNS($F$7:AH$7),"",INDEX(TableDiv[[GASB]:[GASB]],_xlfn.AGGREGATE(15,3,(TableDiv[[Agency]:[Agency]]=$E558)/(TableDiv[[Agency]:[Agency]]=$E558)*(ROW(TableDiv[Agency])-ROW(TableDiv[[#Headers],[Agency]])),COLUMNS($F$7:AH$7))))</f>
        <v/>
      </c>
      <c r="AI558" s="1069" t="str" cm="1">
        <f t="array" ref="AI558">IF($D558&lt;COLUMNS($F$7:AI$7),"",INDEX(TableDiv[[GASB]:[GASB]],_xlfn.AGGREGATE(15,3,(TableDiv[[Agency]:[Agency]]=$E558)/(TableDiv[[Agency]:[Agency]]=$E558)*(ROW(TableDiv[Agency])-ROW(TableDiv[[#Headers],[Agency]])),COLUMNS($F$7:AI$7))))</f>
        <v/>
      </c>
      <c r="AJ558" s="1069" t="str" cm="1">
        <f t="array" ref="AJ558">IF($D558&lt;COLUMNS($F$7:AJ$7),"",INDEX(TableDiv[[GASB]:[GASB]],_xlfn.AGGREGATE(15,3,(TableDiv[[Agency]:[Agency]]=$E558)/(TableDiv[[Agency]:[Agency]]=$E558)*(ROW(TableDiv[Agency])-ROW(TableDiv[[#Headers],[Agency]])),COLUMNS($F$7:AJ$7))))</f>
        <v/>
      </c>
      <c r="AK558" s="1069" t="str" cm="1">
        <f t="array" ref="AK558">IF($D558&lt;COLUMNS($F$7:AK$7),"",INDEX(TableDiv[[GASB]:[GASB]],_xlfn.AGGREGATE(15,3,(TableDiv[[Agency]:[Agency]]=$E558)/(TableDiv[[Agency]:[Agency]]=$E558)*(ROW(TableDiv[Agency])-ROW(TableDiv[[#Headers],[Agency]])),COLUMNS($F$7:AK$7))))</f>
        <v/>
      </c>
      <c r="AL558" s="1069" t="str" cm="1">
        <f t="array" ref="AL558">IF($D558&lt;COLUMNS($F$7:AL$7),"",INDEX(TableDiv[[GASB]:[GASB]],_xlfn.AGGREGATE(15,3,(TableDiv[[Agency]:[Agency]]=$E558)/(TableDiv[[Agency]:[Agency]]=$E558)*(ROW(TableDiv[Agency])-ROW(TableDiv[[#Headers],[Agency]])),COLUMNS($F$7:AL$7))))</f>
        <v/>
      </c>
      <c r="AM558" s="1069" t="str" cm="1">
        <f t="array" ref="AM558">IF($D558&lt;COLUMNS($F$7:AM$7),"",INDEX(TableDiv[[GASB]:[GASB]],_xlfn.AGGREGATE(15,3,(TableDiv[[Agency]:[Agency]]=$E558)/(TableDiv[[Agency]:[Agency]]=$E558)*(ROW(TableDiv[Agency])-ROW(TableDiv[[#Headers],[Agency]])),COLUMNS($F$7:AM$7))))</f>
        <v/>
      </c>
      <c r="AN558" s="1069"/>
      <c r="AO558" s="1069"/>
      <c r="AP558" s="1069"/>
      <c r="AQ558" s="1069"/>
      <c r="AR558" s="1069"/>
      <c r="AS558" s="1069"/>
    </row>
    <row r="559" spans="1:45">
      <c r="A559" s="1069"/>
      <c r="B559" s="1069"/>
      <c r="C559" s="1069"/>
      <c r="W559" s="1069" t="str" cm="1">
        <f t="array" ref="W559">IF($D559&lt;COLUMNS($F$7:W$7),"",INDEX(TableDiv[[GASB]:[GASB]],_xlfn.AGGREGATE(15,3,(TableDiv[[Agency]:[Agency]]=$E559)/(TableDiv[[Agency]:[Agency]]=$E559)*(ROW(TableDiv[Agency])-ROW(TableDiv[[#Headers],[Agency]])),COLUMNS($F$7:W$7))))</f>
        <v/>
      </c>
      <c r="X559" s="1069" t="str" cm="1">
        <f t="array" ref="X559">IF($D559&lt;COLUMNS($F$7:X$7),"",INDEX(TableDiv[[GASB]:[GASB]],_xlfn.AGGREGATE(15,3,(TableDiv[[Agency]:[Agency]]=$E559)/(TableDiv[[Agency]:[Agency]]=$E559)*(ROW(TableDiv[Agency])-ROW(TableDiv[[#Headers],[Agency]])),COLUMNS($F$7:X$7))))</f>
        <v/>
      </c>
      <c r="Y559" s="1069" t="str" cm="1">
        <f t="array" ref="Y559">IF($D559&lt;COLUMNS($F$7:Y$7),"",INDEX(TableDiv[[GASB]:[GASB]],_xlfn.AGGREGATE(15,3,(TableDiv[[Agency]:[Agency]]=$E559)/(TableDiv[[Agency]:[Agency]]=$E559)*(ROW(TableDiv[Agency])-ROW(TableDiv[[#Headers],[Agency]])),COLUMNS($F$7:Y$7))))</f>
        <v/>
      </c>
      <c r="Z559" s="1069" t="str" cm="1">
        <f t="array" ref="Z559">IF($D559&lt;COLUMNS($F$7:Z$7),"",INDEX(TableDiv[[GASB]:[GASB]],_xlfn.AGGREGATE(15,3,(TableDiv[[Agency]:[Agency]]=$E559)/(TableDiv[[Agency]:[Agency]]=$E559)*(ROW(TableDiv[Agency])-ROW(TableDiv[[#Headers],[Agency]])),COLUMNS($F$7:Z$7))))</f>
        <v/>
      </c>
      <c r="AA559" s="1069" t="str" cm="1">
        <f t="array" ref="AA559">IF($D559&lt;COLUMNS($F$7:AA$7),"",INDEX(TableDiv[[GASB]:[GASB]],_xlfn.AGGREGATE(15,3,(TableDiv[[Agency]:[Agency]]=$E559)/(TableDiv[[Agency]:[Agency]]=$E559)*(ROW(TableDiv[Agency])-ROW(TableDiv[[#Headers],[Agency]])),COLUMNS($F$7:AA$7))))</f>
        <v/>
      </c>
      <c r="AB559" s="1069" t="str" cm="1">
        <f t="array" ref="AB559">IF($D559&lt;COLUMNS($F$7:AB$7),"",INDEX(TableDiv[[GASB]:[GASB]],_xlfn.AGGREGATE(15,3,(TableDiv[[Agency]:[Agency]]=$E559)/(TableDiv[[Agency]:[Agency]]=$E559)*(ROW(TableDiv[Agency])-ROW(TableDiv[[#Headers],[Agency]])),COLUMNS($F$7:AB$7))))</f>
        <v/>
      </c>
      <c r="AC559" s="1069" t="str" cm="1">
        <f t="array" ref="AC559">IF($D559&lt;COLUMNS($F$7:AC$7),"",INDEX(TableDiv[[GASB]:[GASB]],_xlfn.AGGREGATE(15,3,(TableDiv[[Agency]:[Agency]]=$E559)/(TableDiv[[Agency]:[Agency]]=$E559)*(ROW(TableDiv[Agency])-ROW(TableDiv[[#Headers],[Agency]])),COLUMNS($F$7:AC$7))))</f>
        <v/>
      </c>
      <c r="AD559" s="1069" t="str" cm="1">
        <f t="array" ref="AD559">IF($D559&lt;COLUMNS($F$7:AD$7),"",INDEX(TableDiv[[GASB]:[GASB]],_xlfn.AGGREGATE(15,3,(TableDiv[[Agency]:[Agency]]=$E559)/(TableDiv[[Agency]:[Agency]]=$E559)*(ROW(TableDiv[Agency])-ROW(TableDiv[[#Headers],[Agency]])),COLUMNS($F$7:AD$7))))</f>
        <v/>
      </c>
      <c r="AE559" s="1069" t="str" cm="1">
        <f t="array" ref="AE559">IF($D559&lt;COLUMNS($F$7:AE$7),"",INDEX(TableDiv[[GASB]:[GASB]],_xlfn.AGGREGATE(15,3,(TableDiv[[Agency]:[Agency]]=$E559)/(TableDiv[[Agency]:[Agency]]=$E559)*(ROW(TableDiv[Agency])-ROW(TableDiv[[#Headers],[Agency]])),COLUMNS($F$7:AE$7))))</f>
        <v/>
      </c>
      <c r="AF559" s="1069" t="str" cm="1">
        <f t="array" ref="AF559">IF($D559&lt;COLUMNS($F$7:AF$7),"",INDEX(TableDiv[[GASB]:[GASB]],_xlfn.AGGREGATE(15,3,(TableDiv[[Agency]:[Agency]]=$E559)/(TableDiv[[Agency]:[Agency]]=$E559)*(ROW(TableDiv[Agency])-ROW(TableDiv[[#Headers],[Agency]])),COLUMNS($F$7:AF$7))))</f>
        <v/>
      </c>
      <c r="AG559" s="1069" t="str" cm="1">
        <f t="array" ref="AG559">IF($D559&lt;COLUMNS($F$7:AG$7),"",INDEX(TableDiv[[GASB]:[GASB]],_xlfn.AGGREGATE(15,3,(TableDiv[[Agency]:[Agency]]=$E559)/(TableDiv[[Agency]:[Agency]]=$E559)*(ROW(TableDiv[Agency])-ROW(TableDiv[[#Headers],[Agency]])),COLUMNS($F$7:AG$7))))</f>
        <v/>
      </c>
      <c r="AH559" s="1069" t="str" cm="1">
        <f t="array" ref="AH559">IF($D559&lt;COLUMNS($F$7:AH$7),"",INDEX(TableDiv[[GASB]:[GASB]],_xlfn.AGGREGATE(15,3,(TableDiv[[Agency]:[Agency]]=$E559)/(TableDiv[[Agency]:[Agency]]=$E559)*(ROW(TableDiv[Agency])-ROW(TableDiv[[#Headers],[Agency]])),COLUMNS($F$7:AH$7))))</f>
        <v/>
      </c>
      <c r="AI559" s="1069" t="str" cm="1">
        <f t="array" ref="AI559">IF($D559&lt;COLUMNS($F$7:AI$7),"",INDEX(TableDiv[[GASB]:[GASB]],_xlfn.AGGREGATE(15,3,(TableDiv[[Agency]:[Agency]]=$E559)/(TableDiv[[Agency]:[Agency]]=$E559)*(ROW(TableDiv[Agency])-ROW(TableDiv[[#Headers],[Agency]])),COLUMNS($F$7:AI$7))))</f>
        <v/>
      </c>
      <c r="AJ559" s="1069" t="str" cm="1">
        <f t="array" ref="AJ559">IF($D559&lt;COLUMNS($F$7:AJ$7),"",INDEX(TableDiv[[GASB]:[GASB]],_xlfn.AGGREGATE(15,3,(TableDiv[[Agency]:[Agency]]=$E559)/(TableDiv[[Agency]:[Agency]]=$E559)*(ROW(TableDiv[Agency])-ROW(TableDiv[[#Headers],[Agency]])),COLUMNS($F$7:AJ$7))))</f>
        <v/>
      </c>
      <c r="AK559" s="1069" t="str" cm="1">
        <f t="array" ref="AK559">IF($D559&lt;COLUMNS($F$7:AK$7),"",INDEX(TableDiv[[GASB]:[GASB]],_xlfn.AGGREGATE(15,3,(TableDiv[[Agency]:[Agency]]=$E559)/(TableDiv[[Agency]:[Agency]]=$E559)*(ROW(TableDiv[Agency])-ROW(TableDiv[[#Headers],[Agency]])),COLUMNS($F$7:AK$7))))</f>
        <v/>
      </c>
      <c r="AL559" s="1069" t="str" cm="1">
        <f t="array" ref="AL559">IF($D559&lt;COLUMNS($F$7:AL$7),"",INDEX(TableDiv[[GASB]:[GASB]],_xlfn.AGGREGATE(15,3,(TableDiv[[Agency]:[Agency]]=$E559)/(TableDiv[[Agency]:[Agency]]=$E559)*(ROW(TableDiv[Agency])-ROW(TableDiv[[#Headers],[Agency]])),COLUMNS($F$7:AL$7))))</f>
        <v/>
      </c>
      <c r="AM559" s="1069" t="str" cm="1">
        <f t="array" ref="AM559">IF($D559&lt;COLUMNS($F$7:AM$7),"",INDEX(TableDiv[[GASB]:[GASB]],_xlfn.AGGREGATE(15,3,(TableDiv[[Agency]:[Agency]]=$E559)/(TableDiv[[Agency]:[Agency]]=$E559)*(ROW(TableDiv[Agency])-ROW(TableDiv[[#Headers],[Agency]])),COLUMNS($F$7:AM$7))))</f>
        <v/>
      </c>
      <c r="AN559" s="1069"/>
      <c r="AO559" s="1069"/>
      <c r="AP559" s="1069"/>
      <c r="AQ559" s="1069"/>
      <c r="AR559" s="1069"/>
      <c r="AS559" s="1069"/>
    </row>
    <row r="560" spans="1:45">
      <c r="A560" s="1069"/>
      <c r="B560" s="1069"/>
      <c r="C560" s="1069"/>
      <c r="W560" s="1069" t="str" cm="1">
        <f t="array" ref="W560">IF($D560&lt;COLUMNS($F$7:W$7),"",INDEX(TableDiv[[GASB]:[GASB]],_xlfn.AGGREGATE(15,3,(TableDiv[[Agency]:[Agency]]=$E560)/(TableDiv[[Agency]:[Agency]]=$E560)*(ROW(TableDiv[Agency])-ROW(TableDiv[[#Headers],[Agency]])),COLUMNS($F$7:W$7))))</f>
        <v/>
      </c>
      <c r="X560" s="1069" t="str" cm="1">
        <f t="array" ref="X560">IF($D560&lt;COLUMNS($F$7:X$7),"",INDEX(TableDiv[[GASB]:[GASB]],_xlfn.AGGREGATE(15,3,(TableDiv[[Agency]:[Agency]]=$E560)/(TableDiv[[Agency]:[Agency]]=$E560)*(ROW(TableDiv[Agency])-ROW(TableDiv[[#Headers],[Agency]])),COLUMNS($F$7:X$7))))</f>
        <v/>
      </c>
      <c r="Y560" s="1069" t="str" cm="1">
        <f t="array" ref="Y560">IF($D560&lt;COLUMNS($F$7:Y$7),"",INDEX(TableDiv[[GASB]:[GASB]],_xlfn.AGGREGATE(15,3,(TableDiv[[Agency]:[Agency]]=$E560)/(TableDiv[[Agency]:[Agency]]=$E560)*(ROW(TableDiv[Agency])-ROW(TableDiv[[#Headers],[Agency]])),COLUMNS($F$7:Y$7))))</f>
        <v/>
      </c>
      <c r="Z560" s="1069" t="str" cm="1">
        <f t="array" ref="Z560">IF($D560&lt;COLUMNS($F$7:Z$7),"",INDEX(TableDiv[[GASB]:[GASB]],_xlfn.AGGREGATE(15,3,(TableDiv[[Agency]:[Agency]]=$E560)/(TableDiv[[Agency]:[Agency]]=$E560)*(ROW(TableDiv[Agency])-ROW(TableDiv[[#Headers],[Agency]])),COLUMNS($F$7:Z$7))))</f>
        <v/>
      </c>
      <c r="AA560" s="1069" t="str" cm="1">
        <f t="array" ref="AA560">IF($D560&lt;COLUMNS($F$7:AA$7),"",INDEX(TableDiv[[GASB]:[GASB]],_xlfn.AGGREGATE(15,3,(TableDiv[[Agency]:[Agency]]=$E560)/(TableDiv[[Agency]:[Agency]]=$E560)*(ROW(TableDiv[Agency])-ROW(TableDiv[[#Headers],[Agency]])),COLUMNS($F$7:AA$7))))</f>
        <v/>
      </c>
      <c r="AB560" s="1069" t="str" cm="1">
        <f t="array" ref="AB560">IF($D560&lt;COLUMNS($F$7:AB$7),"",INDEX(TableDiv[[GASB]:[GASB]],_xlfn.AGGREGATE(15,3,(TableDiv[[Agency]:[Agency]]=$E560)/(TableDiv[[Agency]:[Agency]]=$E560)*(ROW(TableDiv[Agency])-ROW(TableDiv[[#Headers],[Agency]])),COLUMNS($F$7:AB$7))))</f>
        <v/>
      </c>
      <c r="AC560" s="1069" t="str" cm="1">
        <f t="array" ref="AC560">IF($D560&lt;COLUMNS($F$7:AC$7),"",INDEX(TableDiv[[GASB]:[GASB]],_xlfn.AGGREGATE(15,3,(TableDiv[[Agency]:[Agency]]=$E560)/(TableDiv[[Agency]:[Agency]]=$E560)*(ROW(TableDiv[Agency])-ROW(TableDiv[[#Headers],[Agency]])),COLUMNS($F$7:AC$7))))</f>
        <v/>
      </c>
      <c r="AD560" s="1069" t="str" cm="1">
        <f t="array" ref="AD560">IF($D560&lt;COLUMNS($F$7:AD$7),"",INDEX(TableDiv[[GASB]:[GASB]],_xlfn.AGGREGATE(15,3,(TableDiv[[Agency]:[Agency]]=$E560)/(TableDiv[[Agency]:[Agency]]=$E560)*(ROW(TableDiv[Agency])-ROW(TableDiv[[#Headers],[Agency]])),COLUMNS($F$7:AD$7))))</f>
        <v/>
      </c>
      <c r="AE560" s="1069" t="str" cm="1">
        <f t="array" ref="AE560">IF($D560&lt;COLUMNS($F$7:AE$7),"",INDEX(TableDiv[[GASB]:[GASB]],_xlfn.AGGREGATE(15,3,(TableDiv[[Agency]:[Agency]]=$E560)/(TableDiv[[Agency]:[Agency]]=$E560)*(ROW(TableDiv[Agency])-ROW(TableDiv[[#Headers],[Agency]])),COLUMNS($F$7:AE$7))))</f>
        <v/>
      </c>
      <c r="AF560" s="1069" t="str" cm="1">
        <f t="array" ref="AF560">IF($D560&lt;COLUMNS($F$7:AF$7),"",INDEX(TableDiv[[GASB]:[GASB]],_xlfn.AGGREGATE(15,3,(TableDiv[[Agency]:[Agency]]=$E560)/(TableDiv[[Agency]:[Agency]]=$E560)*(ROW(TableDiv[Agency])-ROW(TableDiv[[#Headers],[Agency]])),COLUMNS($F$7:AF$7))))</f>
        <v/>
      </c>
      <c r="AG560" s="1069" t="str" cm="1">
        <f t="array" ref="AG560">IF($D560&lt;COLUMNS($F$7:AG$7),"",INDEX(TableDiv[[GASB]:[GASB]],_xlfn.AGGREGATE(15,3,(TableDiv[[Agency]:[Agency]]=$E560)/(TableDiv[[Agency]:[Agency]]=$E560)*(ROW(TableDiv[Agency])-ROW(TableDiv[[#Headers],[Agency]])),COLUMNS($F$7:AG$7))))</f>
        <v/>
      </c>
      <c r="AH560" s="1069" t="str" cm="1">
        <f t="array" ref="AH560">IF($D560&lt;COLUMNS($F$7:AH$7),"",INDEX(TableDiv[[GASB]:[GASB]],_xlfn.AGGREGATE(15,3,(TableDiv[[Agency]:[Agency]]=$E560)/(TableDiv[[Agency]:[Agency]]=$E560)*(ROW(TableDiv[Agency])-ROW(TableDiv[[#Headers],[Agency]])),COLUMNS($F$7:AH$7))))</f>
        <v/>
      </c>
      <c r="AI560" s="1069" t="str" cm="1">
        <f t="array" ref="AI560">IF($D560&lt;COLUMNS($F$7:AI$7),"",INDEX(TableDiv[[GASB]:[GASB]],_xlfn.AGGREGATE(15,3,(TableDiv[[Agency]:[Agency]]=$E560)/(TableDiv[[Agency]:[Agency]]=$E560)*(ROW(TableDiv[Agency])-ROW(TableDiv[[#Headers],[Agency]])),COLUMNS($F$7:AI$7))))</f>
        <v/>
      </c>
      <c r="AJ560" s="1069" t="str" cm="1">
        <f t="array" ref="AJ560">IF($D560&lt;COLUMNS($F$7:AJ$7),"",INDEX(TableDiv[[GASB]:[GASB]],_xlfn.AGGREGATE(15,3,(TableDiv[[Agency]:[Agency]]=$E560)/(TableDiv[[Agency]:[Agency]]=$E560)*(ROW(TableDiv[Agency])-ROW(TableDiv[[#Headers],[Agency]])),COLUMNS($F$7:AJ$7))))</f>
        <v/>
      </c>
      <c r="AK560" s="1069" t="str" cm="1">
        <f t="array" ref="AK560">IF($D560&lt;COLUMNS($F$7:AK$7),"",INDEX(TableDiv[[GASB]:[GASB]],_xlfn.AGGREGATE(15,3,(TableDiv[[Agency]:[Agency]]=$E560)/(TableDiv[[Agency]:[Agency]]=$E560)*(ROW(TableDiv[Agency])-ROW(TableDiv[[#Headers],[Agency]])),COLUMNS($F$7:AK$7))))</f>
        <v/>
      </c>
      <c r="AL560" s="1069" t="str" cm="1">
        <f t="array" ref="AL560">IF($D560&lt;COLUMNS($F$7:AL$7),"",INDEX(TableDiv[[GASB]:[GASB]],_xlfn.AGGREGATE(15,3,(TableDiv[[Agency]:[Agency]]=$E560)/(TableDiv[[Agency]:[Agency]]=$E560)*(ROW(TableDiv[Agency])-ROW(TableDiv[[#Headers],[Agency]])),COLUMNS($F$7:AL$7))))</f>
        <v/>
      </c>
      <c r="AM560" s="1069" t="str" cm="1">
        <f t="array" ref="AM560">IF($D560&lt;COLUMNS($F$7:AM$7),"",INDEX(TableDiv[[GASB]:[GASB]],_xlfn.AGGREGATE(15,3,(TableDiv[[Agency]:[Agency]]=$E560)/(TableDiv[[Agency]:[Agency]]=$E560)*(ROW(TableDiv[Agency])-ROW(TableDiv[[#Headers],[Agency]])),COLUMNS($F$7:AM$7))))</f>
        <v/>
      </c>
      <c r="AN560" s="1069"/>
      <c r="AO560" s="1069"/>
      <c r="AP560" s="1069"/>
      <c r="AQ560" s="1069"/>
      <c r="AR560" s="1069"/>
      <c r="AS560" s="1069"/>
    </row>
    <row r="561" spans="1:45">
      <c r="A561" s="1069"/>
      <c r="B561" s="1069"/>
      <c r="C561" s="1069"/>
      <c r="W561" s="1069" t="str" cm="1">
        <f t="array" ref="W561">IF($D561&lt;COLUMNS($F$7:W$7),"",INDEX(TableDiv[[GASB]:[GASB]],_xlfn.AGGREGATE(15,3,(TableDiv[[Agency]:[Agency]]=$E561)/(TableDiv[[Agency]:[Agency]]=$E561)*(ROW(TableDiv[Agency])-ROW(TableDiv[[#Headers],[Agency]])),COLUMNS($F$7:W$7))))</f>
        <v/>
      </c>
      <c r="X561" s="1069" t="str" cm="1">
        <f t="array" ref="X561">IF($D561&lt;COLUMNS($F$7:X$7),"",INDEX(TableDiv[[GASB]:[GASB]],_xlfn.AGGREGATE(15,3,(TableDiv[[Agency]:[Agency]]=$E561)/(TableDiv[[Agency]:[Agency]]=$E561)*(ROW(TableDiv[Agency])-ROW(TableDiv[[#Headers],[Agency]])),COLUMNS($F$7:X$7))))</f>
        <v/>
      </c>
      <c r="Y561" s="1069" t="str" cm="1">
        <f t="array" ref="Y561">IF($D561&lt;COLUMNS($F$7:Y$7),"",INDEX(TableDiv[[GASB]:[GASB]],_xlfn.AGGREGATE(15,3,(TableDiv[[Agency]:[Agency]]=$E561)/(TableDiv[[Agency]:[Agency]]=$E561)*(ROW(TableDiv[Agency])-ROW(TableDiv[[#Headers],[Agency]])),COLUMNS($F$7:Y$7))))</f>
        <v/>
      </c>
      <c r="Z561" s="1069" t="str" cm="1">
        <f t="array" ref="Z561">IF($D561&lt;COLUMNS($F$7:Z$7),"",INDEX(TableDiv[[GASB]:[GASB]],_xlfn.AGGREGATE(15,3,(TableDiv[[Agency]:[Agency]]=$E561)/(TableDiv[[Agency]:[Agency]]=$E561)*(ROW(TableDiv[Agency])-ROW(TableDiv[[#Headers],[Agency]])),COLUMNS($F$7:Z$7))))</f>
        <v/>
      </c>
      <c r="AA561" s="1069" t="str" cm="1">
        <f t="array" ref="AA561">IF($D561&lt;COLUMNS($F$7:AA$7),"",INDEX(TableDiv[[GASB]:[GASB]],_xlfn.AGGREGATE(15,3,(TableDiv[[Agency]:[Agency]]=$E561)/(TableDiv[[Agency]:[Agency]]=$E561)*(ROW(TableDiv[Agency])-ROW(TableDiv[[#Headers],[Agency]])),COLUMNS($F$7:AA$7))))</f>
        <v/>
      </c>
      <c r="AB561" s="1069" t="str" cm="1">
        <f t="array" ref="AB561">IF($D561&lt;COLUMNS($F$7:AB$7),"",INDEX(TableDiv[[GASB]:[GASB]],_xlfn.AGGREGATE(15,3,(TableDiv[[Agency]:[Agency]]=$E561)/(TableDiv[[Agency]:[Agency]]=$E561)*(ROW(TableDiv[Agency])-ROW(TableDiv[[#Headers],[Agency]])),COLUMNS($F$7:AB$7))))</f>
        <v/>
      </c>
      <c r="AC561" s="1069" t="str" cm="1">
        <f t="array" ref="AC561">IF($D561&lt;COLUMNS($F$7:AC$7),"",INDEX(TableDiv[[GASB]:[GASB]],_xlfn.AGGREGATE(15,3,(TableDiv[[Agency]:[Agency]]=$E561)/(TableDiv[[Agency]:[Agency]]=$E561)*(ROW(TableDiv[Agency])-ROW(TableDiv[[#Headers],[Agency]])),COLUMNS($F$7:AC$7))))</f>
        <v/>
      </c>
      <c r="AD561" s="1069" t="str" cm="1">
        <f t="array" ref="AD561">IF($D561&lt;COLUMNS($F$7:AD$7),"",INDEX(TableDiv[[GASB]:[GASB]],_xlfn.AGGREGATE(15,3,(TableDiv[[Agency]:[Agency]]=$E561)/(TableDiv[[Agency]:[Agency]]=$E561)*(ROW(TableDiv[Agency])-ROW(TableDiv[[#Headers],[Agency]])),COLUMNS($F$7:AD$7))))</f>
        <v/>
      </c>
      <c r="AE561" s="1069" t="str" cm="1">
        <f t="array" ref="AE561">IF($D561&lt;COLUMNS($F$7:AE$7),"",INDEX(TableDiv[[GASB]:[GASB]],_xlfn.AGGREGATE(15,3,(TableDiv[[Agency]:[Agency]]=$E561)/(TableDiv[[Agency]:[Agency]]=$E561)*(ROW(TableDiv[Agency])-ROW(TableDiv[[#Headers],[Agency]])),COLUMNS($F$7:AE$7))))</f>
        <v/>
      </c>
      <c r="AF561" s="1069" t="str" cm="1">
        <f t="array" ref="AF561">IF($D561&lt;COLUMNS($F$7:AF$7),"",INDEX(TableDiv[[GASB]:[GASB]],_xlfn.AGGREGATE(15,3,(TableDiv[[Agency]:[Agency]]=$E561)/(TableDiv[[Agency]:[Agency]]=$E561)*(ROW(TableDiv[Agency])-ROW(TableDiv[[#Headers],[Agency]])),COLUMNS($F$7:AF$7))))</f>
        <v/>
      </c>
      <c r="AG561" s="1069" t="str" cm="1">
        <f t="array" ref="AG561">IF($D561&lt;COLUMNS($F$7:AG$7),"",INDEX(TableDiv[[GASB]:[GASB]],_xlfn.AGGREGATE(15,3,(TableDiv[[Agency]:[Agency]]=$E561)/(TableDiv[[Agency]:[Agency]]=$E561)*(ROW(TableDiv[Agency])-ROW(TableDiv[[#Headers],[Agency]])),COLUMNS($F$7:AG$7))))</f>
        <v/>
      </c>
      <c r="AH561" s="1069" t="str" cm="1">
        <f t="array" ref="AH561">IF($D561&lt;COLUMNS($F$7:AH$7),"",INDEX(TableDiv[[GASB]:[GASB]],_xlfn.AGGREGATE(15,3,(TableDiv[[Agency]:[Agency]]=$E561)/(TableDiv[[Agency]:[Agency]]=$E561)*(ROW(TableDiv[Agency])-ROW(TableDiv[[#Headers],[Agency]])),COLUMNS($F$7:AH$7))))</f>
        <v/>
      </c>
      <c r="AI561" s="1069" t="str" cm="1">
        <f t="array" ref="AI561">IF($D561&lt;COLUMNS($F$7:AI$7),"",INDEX(TableDiv[[GASB]:[GASB]],_xlfn.AGGREGATE(15,3,(TableDiv[[Agency]:[Agency]]=$E561)/(TableDiv[[Agency]:[Agency]]=$E561)*(ROW(TableDiv[Agency])-ROW(TableDiv[[#Headers],[Agency]])),COLUMNS($F$7:AI$7))))</f>
        <v/>
      </c>
      <c r="AJ561" s="1069" t="str" cm="1">
        <f t="array" ref="AJ561">IF($D561&lt;COLUMNS($F$7:AJ$7),"",INDEX(TableDiv[[GASB]:[GASB]],_xlfn.AGGREGATE(15,3,(TableDiv[[Agency]:[Agency]]=$E561)/(TableDiv[[Agency]:[Agency]]=$E561)*(ROW(TableDiv[Agency])-ROW(TableDiv[[#Headers],[Agency]])),COLUMNS($F$7:AJ$7))))</f>
        <v/>
      </c>
      <c r="AK561" s="1069" t="str" cm="1">
        <f t="array" ref="AK561">IF($D561&lt;COLUMNS($F$7:AK$7),"",INDEX(TableDiv[[GASB]:[GASB]],_xlfn.AGGREGATE(15,3,(TableDiv[[Agency]:[Agency]]=$E561)/(TableDiv[[Agency]:[Agency]]=$E561)*(ROW(TableDiv[Agency])-ROW(TableDiv[[#Headers],[Agency]])),COLUMNS($F$7:AK$7))))</f>
        <v/>
      </c>
      <c r="AL561" s="1069" t="str" cm="1">
        <f t="array" ref="AL561">IF($D561&lt;COLUMNS($F$7:AL$7),"",INDEX(TableDiv[[GASB]:[GASB]],_xlfn.AGGREGATE(15,3,(TableDiv[[Agency]:[Agency]]=$E561)/(TableDiv[[Agency]:[Agency]]=$E561)*(ROW(TableDiv[Agency])-ROW(TableDiv[[#Headers],[Agency]])),COLUMNS($F$7:AL$7))))</f>
        <v/>
      </c>
      <c r="AM561" s="1069" t="str" cm="1">
        <f t="array" ref="AM561">IF($D561&lt;COLUMNS($F$7:AM$7),"",INDEX(TableDiv[[GASB]:[GASB]],_xlfn.AGGREGATE(15,3,(TableDiv[[Agency]:[Agency]]=$E561)/(TableDiv[[Agency]:[Agency]]=$E561)*(ROW(TableDiv[Agency])-ROW(TableDiv[[#Headers],[Agency]])),COLUMNS($F$7:AM$7))))</f>
        <v/>
      </c>
      <c r="AN561" s="1069"/>
      <c r="AO561" s="1069"/>
      <c r="AP561" s="1069"/>
      <c r="AQ561" s="1069"/>
      <c r="AR561" s="1069"/>
      <c r="AS561" s="1069"/>
    </row>
    <row r="562" spans="1:45">
      <c r="A562" s="1069"/>
      <c r="B562" s="1069"/>
      <c r="C562" s="1069"/>
      <c r="W562" s="1069" t="str" cm="1">
        <f t="array" ref="W562">IF($D562&lt;COLUMNS($F$7:W$7),"",INDEX(TableDiv[[GASB]:[GASB]],_xlfn.AGGREGATE(15,3,(TableDiv[[Agency]:[Agency]]=$E562)/(TableDiv[[Agency]:[Agency]]=$E562)*(ROW(TableDiv[Agency])-ROW(TableDiv[[#Headers],[Agency]])),COLUMNS($F$7:W$7))))</f>
        <v/>
      </c>
      <c r="X562" s="1069" t="str" cm="1">
        <f t="array" ref="X562">IF($D562&lt;COLUMNS($F$7:X$7),"",INDEX(TableDiv[[GASB]:[GASB]],_xlfn.AGGREGATE(15,3,(TableDiv[[Agency]:[Agency]]=$E562)/(TableDiv[[Agency]:[Agency]]=$E562)*(ROW(TableDiv[Agency])-ROW(TableDiv[[#Headers],[Agency]])),COLUMNS($F$7:X$7))))</f>
        <v/>
      </c>
      <c r="Y562" s="1069" t="str" cm="1">
        <f t="array" ref="Y562">IF($D562&lt;COLUMNS($F$7:Y$7),"",INDEX(TableDiv[[GASB]:[GASB]],_xlfn.AGGREGATE(15,3,(TableDiv[[Agency]:[Agency]]=$E562)/(TableDiv[[Agency]:[Agency]]=$E562)*(ROW(TableDiv[Agency])-ROW(TableDiv[[#Headers],[Agency]])),COLUMNS($F$7:Y$7))))</f>
        <v/>
      </c>
      <c r="Z562" s="1069" t="str" cm="1">
        <f t="array" ref="Z562">IF($D562&lt;COLUMNS($F$7:Z$7),"",INDEX(TableDiv[[GASB]:[GASB]],_xlfn.AGGREGATE(15,3,(TableDiv[[Agency]:[Agency]]=$E562)/(TableDiv[[Agency]:[Agency]]=$E562)*(ROW(TableDiv[Agency])-ROW(TableDiv[[#Headers],[Agency]])),COLUMNS($F$7:Z$7))))</f>
        <v/>
      </c>
      <c r="AA562" s="1069" t="str" cm="1">
        <f t="array" ref="AA562">IF($D562&lt;COLUMNS($F$7:AA$7),"",INDEX(TableDiv[[GASB]:[GASB]],_xlfn.AGGREGATE(15,3,(TableDiv[[Agency]:[Agency]]=$E562)/(TableDiv[[Agency]:[Agency]]=$E562)*(ROW(TableDiv[Agency])-ROW(TableDiv[[#Headers],[Agency]])),COLUMNS($F$7:AA$7))))</f>
        <v/>
      </c>
      <c r="AB562" s="1069" t="str" cm="1">
        <f t="array" ref="AB562">IF($D562&lt;COLUMNS($F$7:AB$7),"",INDEX(TableDiv[[GASB]:[GASB]],_xlfn.AGGREGATE(15,3,(TableDiv[[Agency]:[Agency]]=$E562)/(TableDiv[[Agency]:[Agency]]=$E562)*(ROW(TableDiv[Agency])-ROW(TableDiv[[#Headers],[Agency]])),COLUMNS($F$7:AB$7))))</f>
        <v/>
      </c>
      <c r="AC562" s="1069" t="str" cm="1">
        <f t="array" ref="AC562">IF($D562&lt;COLUMNS($F$7:AC$7),"",INDEX(TableDiv[[GASB]:[GASB]],_xlfn.AGGREGATE(15,3,(TableDiv[[Agency]:[Agency]]=$E562)/(TableDiv[[Agency]:[Agency]]=$E562)*(ROW(TableDiv[Agency])-ROW(TableDiv[[#Headers],[Agency]])),COLUMNS($F$7:AC$7))))</f>
        <v/>
      </c>
      <c r="AD562" s="1069" t="str" cm="1">
        <f t="array" ref="AD562">IF($D562&lt;COLUMNS($F$7:AD$7),"",INDEX(TableDiv[[GASB]:[GASB]],_xlfn.AGGREGATE(15,3,(TableDiv[[Agency]:[Agency]]=$E562)/(TableDiv[[Agency]:[Agency]]=$E562)*(ROW(TableDiv[Agency])-ROW(TableDiv[[#Headers],[Agency]])),COLUMNS($F$7:AD$7))))</f>
        <v/>
      </c>
      <c r="AE562" s="1069" t="str" cm="1">
        <f t="array" ref="AE562">IF($D562&lt;COLUMNS($F$7:AE$7),"",INDEX(TableDiv[[GASB]:[GASB]],_xlfn.AGGREGATE(15,3,(TableDiv[[Agency]:[Agency]]=$E562)/(TableDiv[[Agency]:[Agency]]=$E562)*(ROW(TableDiv[Agency])-ROW(TableDiv[[#Headers],[Agency]])),COLUMNS($F$7:AE$7))))</f>
        <v/>
      </c>
      <c r="AF562" s="1069" t="str" cm="1">
        <f t="array" ref="AF562">IF($D562&lt;COLUMNS($F$7:AF$7),"",INDEX(TableDiv[[GASB]:[GASB]],_xlfn.AGGREGATE(15,3,(TableDiv[[Agency]:[Agency]]=$E562)/(TableDiv[[Agency]:[Agency]]=$E562)*(ROW(TableDiv[Agency])-ROW(TableDiv[[#Headers],[Agency]])),COLUMNS($F$7:AF$7))))</f>
        <v/>
      </c>
      <c r="AG562" s="1069" t="str" cm="1">
        <f t="array" ref="AG562">IF($D562&lt;COLUMNS($F$7:AG$7),"",INDEX(TableDiv[[GASB]:[GASB]],_xlfn.AGGREGATE(15,3,(TableDiv[[Agency]:[Agency]]=$E562)/(TableDiv[[Agency]:[Agency]]=$E562)*(ROW(TableDiv[Agency])-ROW(TableDiv[[#Headers],[Agency]])),COLUMNS($F$7:AG$7))))</f>
        <v/>
      </c>
      <c r="AH562" s="1069" t="str" cm="1">
        <f t="array" ref="AH562">IF($D562&lt;COLUMNS($F$7:AH$7),"",INDEX(TableDiv[[GASB]:[GASB]],_xlfn.AGGREGATE(15,3,(TableDiv[[Agency]:[Agency]]=$E562)/(TableDiv[[Agency]:[Agency]]=$E562)*(ROW(TableDiv[Agency])-ROW(TableDiv[[#Headers],[Agency]])),COLUMNS($F$7:AH$7))))</f>
        <v/>
      </c>
      <c r="AI562" s="1069" t="str" cm="1">
        <f t="array" ref="AI562">IF($D562&lt;COLUMNS($F$7:AI$7),"",INDEX(TableDiv[[GASB]:[GASB]],_xlfn.AGGREGATE(15,3,(TableDiv[[Agency]:[Agency]]=$E562)/(TableDiv[[Agency]:[Agency]]=$E562)*(ROW(TableDiv[Agency])-ROW(TableDiv[[#Headers],[Agency]])),COLUMNS($F$7:AI$7))))</f>
        <v/>
      </c>
      <c r="AJ562" s="1069" t="str" cm="1">
        <f t="array" ref="AJ562">IF($D562&lt;COLUMNS($F$7:AJ$7),"",INDEX(TableDiv[[GASB]:[GASB]],_xlfn.AGGREGATE(15,3,(TableDiv[[Agency]:[Agency]]=$E562)/(TableDiv[[Agency]:[Agency]]=$E562)*(ROW(TableDiv[Agency])-ROW(TableDiv[[#Headers],[Agency]])),COLUMNS($F$7:AJ$7))))</f>
        <v/>
      </c>
      <c r="AK562" s="1069" t="str" cm="1">
        <f t="array" ref="AK562">IF($D562&lt;COLUMNS($F$7:AK$7),"",INDEX(TableDiv[[GASB]:[GASB]],_xlfn.AGGREGATE(15,3,(TableDiv[[Agency]:[Agency]]=$E562)/(TableDiv[[Agency]:[Agency]]=$E562)*(ROW(TableDiv[Agency])-ROW(TableDiv[[#Headers],[Agency]])),COLUMNS($F$7:AK$7))))</f>
        <v/>
      </c>
      <c r="AL562" s="1069" t="str" cm="1">
        <f t="array" ref="AL562">IF($D562&lt;COLUMNS($F$7:AL$7),"",INDEX(TableDiv[[GASB]:[GASB]],_xlfn.AGGREGATE(15,3,(TableDiv[[Agency]:[Agency]]=$E562)/(TableDiv[[Agency]:[Agency]]=$E562)*(ROW(TableDiv[Agency])-ROW(TableDiv[[#Headers],[Agency]])),COLUMNS($F$7:AL$7))))</f>
        <v/>
      </c>
      <c r="AM562" s="1069" t="str" cm="1">
        <f t="array" ref="AM562">IF($D562&lt;COLUMNS($F$7:AM$7),"",INDEX(TableDiv[[GASB]:[GASB]],_xlfn.AGGREGATE(15,3,(TableDiv[[Agency]:[Agency]]=$E562)/(TableDiv[[Agency]:[Agency]]=$E562)*(ROW(TableDiv[Agency])-ROW(TableDiv[[#Headers],[Agency]])),COLUMNS($F$7:AM$7))))</f>
        <v/>
      </c>
      <c r="AN562" s="1069"/>
      <c r="AO562" s="1069"/>
      <c r="AP562" s="1069"/>
      <c r="AQ562" s="1069"/>
      <c r="AR562" s="1069"/>
      <c r="AS562" s="1069"/>
    </row>
    <row r="563" spans="1:45">
      <c r="A563" s="1069"/>
      <c r="B563" s="1069"/>
      <c r="C563" s="1069"/>
      <c r="W563" s="1069" t="str" cm="1">
        <f t="array" ref="W563">IF($D563&lt;COLUMNS($F$7:W$7),"",INDEX(TableDiv[[GASB]:[GASB]],_xlfn.AGGREGATE(15,3,(TableDiv[[Agency]:[Agency]]=$E563)/(TableDiv[[Agency]:[Agency]]=$E563)*(ROW(TableDiv[Agency])-ROW(TableDiv[[#Headers],[Agency]])),COLUMNS($F$7:W$7))))</f>
        <v/>
      </c>
      <c r="X563" s="1069" t="str" cm="1">
        <f t="array" ref="X563">IF($D563&lt;COLUMNS($F$7:X$7),"",INDEX(TableDiv[[GASB]:[GASB]],_xlfn.AGGREGATE(15,3,(TableDiv[[Agency]:[Agency]]=$E563)/(TableDiv[[Agency]:[Agency]]=$E563)*(ROW(TableDiv[Agency])-ROW(TableDiv[[#Headers],[Agency]])),COLUMNS($F$7:X$7))))</f>
        <v/>
      </c>
      <c r="Y563" s="1069" t="str" cm="1">
        <f t="array" ref="Y563">IF($D563&lt;COLUMNS($F$7:Y$7),"",INDEX(TableDiv[[GASB]:[GASB]],_xlfn.AGGREGATE(15,3,(TableDiv[[Agency]:[Agency]]=$E563)/(TableDiv[[Agency]:[Agency]]=$E563)*(ROW(TableDiv[Agency])-ROW(TableDiv[[#Headers],[Agency]])),COLUMNS($F$7:Y$7))))</f>
        <v/>
      </c>
      <c r="Z563" s="1069" t="str" cm="1">
        <f t="array" ref="Z563">IF($D563&lt;COLUMNS($F$7:Z$7),"",INDEX(TableDiv[[GASB]:[GASB]],_xlfn.AGGREGATE(15,3,(TableDiv[[Agency]:[Agency]]=$E563)/(TableDiv[[Agency]:[Agency]]=$E563)*(ROW(TableDiv[Agency])-ROW(TableDiv[[#Headers],[Agency]])),COLUMNS($F$7:Z$7))))</f>
        <v/>
      </c>
      <c r="AA563" s="1069" t="str" cm="1">
        <f t="array" ref="AA563">IF($D563&lt;COLUMNS($F$7:AA$7),"",INDEX(TableDiv[[GASB]:[GASB]],_xlfn.AGGREGATE(15,3,(TableDiv[[Agency]:[Agency]]=$E563)/(TableDiv[[Agency]:[Agency]]=$E563)*(ROW(TableDiv[Agency])-ROW(TableDiv[[#Headers],[Agency]])),COLUMNS($F$7:AA$7))))</f>
        <v/>
      </c>
      <c r="AB563" s="1069" t="str" cm="1">
        <f t="array" ref="AB563">IF($D563&lt;COLUMNS($F$7:AB$7),"",INDEX(TableDiv[[GASB]:[GASB]],_xlfn.AGGREGATE(15,3,(TableDiv[[Agency]:[Agency]]=$E563)/(TableDiv[[Agency]:[Agency]]=$E563)*(ROW(TableDiv[Agency])-ROW(TableDiv[[#Headers],[Agency]])),COLUMNS($F$7:AB$7))))</f>
        <v/>
      </c>
      <c r="AC563" s="1069" t="str" cm="1">
        <f t="array" ref="AC563">IF($D563&lt;COLUMNS($F$7:AC$7),"",INDEX(TableDiv[[GASB]:[GASB]],_xlfn.AGGREGATE(15,3,(TableDiv[[Agency]:[Agency]]=$E563)/(TableDiv[[Agency]:[Agency]]=$E563)*(ROW(TableDiv[Agency])-ROW(TableDiv[[#Headers],[Agency]])),COLUMNS($F$7:AC$7))))</f>
        <v/>
      </c>
      <c r="AD563" s="1069" t="str" cm="1">
        <f t="array" ref="AD563">IF($D563&lt;COLUMNS($F$7:AD$7),"",INDEX(TableDiv[[GASB]:[GASB]],_xlfn.AGGREGATE(15,3,(TableDiv[[Agency]:[Agency]]=$E563)/(TableDiv[[Agency]:[Agency]]=$E563)*(ROW(TableDiv[Agency])-ROW(TableDiv[[#Headers],[Agency]])),COLUMNS($F$7:AD$7))))</f>
        <v/>
      </c>
      <c r="AE563" s="1069" t="str" cm="1">
        <f t="array" ref="AE563">IF($D563&lt;COLUMNS($F$7:AE$7),"",INDEX(TableDiv[[GASB]:[GASB]],_xlfn.AGGREGATE(15,3,(TableDiv[[Agency]:[Agency]]=$E563)/(TableDiv[[Agency]:[Agency]]=$E563)*(ROW(TableDiv[Agency])-ROW(TableDiv[[#Headers],[Agency]])),COLUMNS($F$7:AE$7))))</f>
        <v/>
      </c>
      <c r="AF563" s="1069" t="str" cm="1">
        <f t="array" ref="AF563">IF($D563&lt;COLUMNS($F$7:AF$7),"",INDEX(TableDiv[[GASB]:[GASB]],_xlfn.AGGREGATE(15,3,(TableDiv[[Agency]:[Agency]]=$E563)/(TableDiv[[Agency]:[Agency]]=$E563)*(ROW(TableDiv[Agency])-ROW(TableDiv[[#Headers],[Agency]])),COLUMNS($F$7:AF$7))))</f>
        <v/>
      </c>
      <c r="AG563" s="1069" t="str" cm="1">
        <f t="array" ref="AG563">IF($D563&lt;COLUMNS($F$7:AG$7),"",INDEX(TableDiv[[GASB]:[GASB]],_xlfn.AGGREGATE(15,3,(TableDiv[[Agency]:[Agency]]=$E563)/(TableDiv[[Agency]:[Agency]]=$E563)*(ROW(TableDiv[Agency])-ROW(TableDiv[[#Headers],[Agency]])),COLUMNS($F$7:AG$7))))</f>
        <v/>
      </c>
      <c r="AH563" s="1069" t="str" cm="1">
        <f t="array" ref="AH563">IF($D563&lt;COLUMNS($F$7:AH$7),"",INDEX(TableDiv[[GASB]:[GASB]],_xlfn.AGGREGATE(15,3,(TableDiv[[Agency]:[Agency]]=$E563)/(TableDiv[[Agency]:[Agency]]=$E563)*(ROW(TableDiv[Agency])-ROW(TableDiv[[#Headers],[Agency]])),COLUMNS($F$7:AH$7))))</f>
        <v/>
      </c>
      <c r="AI563" s="1069" t="str" cm="1">
        <f t="array" ref="AI563">IF($D563&lt;COLUMNS($F$7:AI$7),"",INDEX(TableDiv[[GASB]:[GASB]],_xlfn.AGGREGATE(15,3,(TableDiv[[Agency]:[Agency]]=$E563)/(TableDiv[[Agency]:[Agency]]=$E563)*(ROW(TableDiv[Agency])-ROW(TableDiv[[#Headers],[Agency]])),COLUMNS($F$7:AI$7))))</f>
        <v/>
      </c>
      <c r="AJ563" s="1069" t="str" cm="1">
        <f t="array" ref="AJ563">IF($D563&lt;COLUMNS($F$7:AJ$7),"",INDEX(TableDiv[[GASB]:[GASB]],_xlfn.AGGREGATE(15,3,(TableDiv[[Agency]:[Agency]]=$E563)/(TableDiv[[Agency]:[Agency]]=$E563)*(ROW(TableDiv[Agency])-ROW(TableDiv[[#Headers],[Agency]])),COLUMNS($F$7:AJ$7))))</f>
        <v/>
      </c>
      <c r="AK563" s="1069" t="str" cm="1">
        <f t="array" ref="AK563">IF($D563&lt;COLUMNS($F$7:AK$7),"",INDEX(TableDiv[[GASB]:[GASB]],_xlfn.AGGREGATE(15,3,(TableDiv[[Agency]:[Agency]]=$E563)/(TableDiv[[Agency]:[Agency]]=$E563)*(ROW(TableDiv[Agency])-ROW(TableDiv[[#Headers],[Agency]])),COLUMNS($F$7:AK$7))))</f>
        <v/>
      </c>
      <c r="AL563" s="1069" t="str" cm="1">
        <f t="array" ref="AL563">IF($D563&lt;COLUMNS($F$7:AL$7),"",INDEX(TableDiv[[GASB]:[GASB]],_xlfn.AGGREGATE(15,3,(TableDiv[[Agency]:[Agency]]=$E563)/(TableDiv[[Agency]:[Agency]]=$E563)*(ROW(TableDiv[Agency])-ROW(TableDiv[[#Headers],[Agency]])),COLUMNS($F$7:AL$7))))</f>
        <v/>
      </c>
      <c r="AM563" s="1069" t="str" cm="1">
        <f t="array" ref="AM563">IF($D563&lt;COLUMNS($F$7:AM$7),"",INDEX(TableDiv[[GASB]:[GASB]],_xlfn.AGGREGATE(15,3,(TableDiv[[Agency]:[Agency]]=$E563)/(TableDiv[[Agency]:[Agency]]=$E563)*(ROW(TableDiv[Agency])-ROW(TableDiv[[#Headers],[Agency]])),COLUMNS($F$7:AM$7))))</f>
        <v/>
      </c>
      <c r="AN563" s="1069"/>
      <c r="AO563" s="1069"/>
      <c r="AP563" s="1069"/>
      <c r="AQ563" s="1069"/>
      <c r="AR563" s="1069"/>
      <c r="AS563" s="1069"/>
    </row>
    <row r="564" spans="1:45">
      <c r="A564" s="1069"/>
      <c r="B564" s="1069"/>
      <c r="C564" s="1069"/>
      <c r="W564" s="1069" t="str" cm="1">
        <f t="array" ref="W564">IF($D564&lt;COLUMNS($F$7:W$7),"",INDEX(TableDiv[[GASB]:[GASB]],_xlfn.AGGREGATE(15,3,(TableDiv[[Agency]:[Agency]]=$E564)/(TableDiv[[Agency]:[Agency]]=$E564)*(ROW(TableDiv[Agency])-ROW(TableDiv[[#Headers],[Agency]])),COLUMNS($F$7:W$7))))</f>
        <v/>
      </c>
      <c r="X564" s="1069" t="str" cm="1">
        <f t="array" ref="X564">IF($D564&lt;COLUMNS($F$7:X$7),"",INDEX(TableDiv[[GASB]:[GASB]],_xlfn.AGGREGATE(15,3,(TableDiv[[Agency]:[Agency]]=$E564)/(TableDiv[[Agency]:[Agency]]=$E564)*(ROW(TableDiv[Agency])-ROW(TableDiv[[#Headers],[Agency]])),COLUMNS($F$7:X$7))))</f>
        <v/>
      </c>
      <c r="Y564" s="1069" t="str" cm="1">
        <f t="array" ref="Y564">IF($D564&lt;COLUMNS($F$7:Y$7),"",INDEX(TableDiv[[GASB]:[GASB]],_xlfn.AGGREGATE(15,3,(TableDiv[[Agency]:[Agency]]=$E564)/(TableDiv[[Agency]:[Agency]]=$E564)*(ROW(TableDiv[Agency])-ROW(TableDiv[[#Headers],[Agency]])),COLUMNS($F$7:Y$7))))</f>
        <v/>
      </c>
      <c r="Z564" s="1069" t="str" cm="1">
        <f t="array" ref="Z564">IF($D564&lt;COLUMNS($F$7:Z$7),"",INDEX(TableDiv[[GASB]:[GASB]],_xlfn.AGGREGATE(15,3,(TableDiv[[Agency]:[Agency]]=$E564)/(TableDiv[[Agency]:[Agency]]=$E564)*(ROW(TableDiv[Agency])-ROW(TableDiv[[#Headers],[Agency]])),COLUMNS($F$7:Z$7))))</f>
        <v/>
      </c>
      <c r="AA564" s="1069" t="str" cm="1">
        <f t="array" ref="AA564">IF($D564&lt;COLUMNS($F$7:AA$7),"",INDEX(TableDiv[[GASB]:[GASB]],_xlfn.AGGREGATE(15,3,(TableDiv[[Agency]:[Agency]]=$E564)/(TableDiv[[Agency]:[Agency]]=$E564)*(ROW(TableDiv[Agency])-ROW(TableDiv[[#Headers],[Agency]])),COLUMNS($F$7:AA$7))))</f>
        <v/>
      </c>
      <c r="AB564" s="1069" t="str" cm="1">
        <f t="array" ref="AB564">IF($D564&lt;COLUMNS($F$7:AB$7),"",INDEX(TableDiv[[GASB]:[GASB]],_xlfn.AGGREGATE(15,3,(TableDiv[[Agency]:[Agency]]=$E564)/(TableDiv[[Agency]:[Agency]]=$E564)*(ROW(TableDiv[Agency])-ROW(TableDiv[[#Headers],[Agency]])),COLUMNS($F$7:AB$7))))</f>
        <v/>
      </c>
      <c r="AC564" s="1069" t="str" cm="1">
        <f t="array" ref="AC564">IF($D564&lt;COLUMNS($F$7:AC$7),"",INDEX(TableDiv[[GASB]:[GASB]],_xlfn.AGGREGATE(15,3,(TableDiv[[Agency]:[Agency]]=$E564)/(TableDiv[[Agency]:[Agency]]=$E564)*(ROW(TableDiv[Agency])-ROW(TableDiv[[#Headers],[Agency]])),COLUMNS($F$7:AC$7))))</f>
        <v/>
      </c>
      <c r="AD564" s="1069" t="str" cm="1">
        <f t="array" ref="AD564">IF($D564&lt;COLUMNS($F$7:AD$7),"",INDEX(TableDiv[[GASB]:[GASB]],_xlfn.AGGREGATE(15,3,(TableDiv[[Agency]:[Agency]]=$E564)/(TableDiv[[Agency]:[Agency]]=$E564)*(ROW(TableDiv[Agency])-ROW(TableDiv[[#Headers],[Agency]])),COLUMNS($F$7:AD$7))))</f>
        <v/>
      </c>
      <c r="AE564" s="1069" t="str" cm="1">
        <f t="array" ref="AE564">IF($D564&lt;COLUMNS($F$7:AE$7),"",INDEX(TableDiv[[GASB]:[GASB]],_xlfn.AGGREGATE(15,3,(TableDiv[[Agency]:[Agency]]=$E564)/(TableDiv[[Agency]:[Agency]]=$E564)*(ROW(TableDiv[Agency])-ROW(TableDiv[[#Headers],[Agency]])),COLUMNS($F$7:AE$7))))</f>
        <v/>
      </c>
      <c r="AF564" s="1069" t="str" cm="1">
        <f t="array" ref="AF564">IF($D564&lt;COLUMNS($F$7:AF$7),"",INDEX(TableDiv[[GASB]:[GASB]],_xlfn.AGGREGATE(15,3,(TableDiv[[Agency]:[Agency]]=$E564)/(TableDiv[[Agency]:[Agency]]=$E564)*(ROW(TableDiv[Agency])-ROW(TableDiv[[#Headers],[Agency]])),COLUMNS($F$7:AF$7))))</f>
        <v/>
      </c>
      <c r="AG564" s="1069" t="str" cm="1">
        <f t="array" ref="AG564">IF($D564&lt;COLUMNS($F$7:AG$7),"",INDEX(TableDiv[[GASB]:[GASB]],_xlfn.AGGREGATE(15,3,(TableDiv[[Agency]:[Agency]]=$E564)/(TableDiv[[Agency]:[Agency]]=$E564)*(ROW(TableDiv[Agency])-ROW(TableDiv[[#Headers],[Agency]])),COLUMNS($F$7:AG$7))))</f>
        <v/>
      </c>
      <c r="AH564" s="1069" t="str" cm="1">
        <f t="array" ref="AH564">IF($D564&lt;COLUMNS($F$7:AH$7),"",INDEX(TableDiv[[GASB]:[GASB]],_xlfn.AGGREGATE(15,3,(TableDiv[[Agency]:[Agency]]=$E564)/(TableDiv[[Agency]:[Agency]]=$E564)*(ROW(TableDiv[Agency])-ROW(TableDiv[[#Headers],[Agency]])),COLUMNS($F$7:AH$7))))</f>
        <v/>
      </c>
      <c r="AI564" s="1069" t="str" cm="1">
        <f t="array" ref="AI564">IF($D564&lt;COLUMNS($F$7:AI$7),"",INDEX(TableDiv[[GASB]:[GASB]],_xlfn.AGGREGATE(15,3,(TableDiv[[Agency]:[Agency]]=$E564)/(TableDiv[[Agency]:[Agency]]=$E564)*(ROW(TableDiv[Agency])-ROW(TableDiv[[#Headers],[Agency]])),COLUMNS($F$7:AI$7))))</f>
        <v/>
      </c>
      <c r="AJ564" s="1069" t="str" cm="1">
        <f t="array" ref="AJ564">IF($D564&lt;COLUMNS($F$7:AJ$7),"",INDEX(TableDiv[[GASB]:[GASB]],_xlfn.AGGREGATE(15,3,(TableDiv[[Agency]:[Agency]]=$E564)/(TableDiv[[Agency]:[Agency]]=$E564)*(ROW(TableDiv[Agency])-ROW(TableDiv[[#Headers],[Agency]])),COLUMNS($F$7:AJ$7))))</f>
        <v/>
      </c>
      <c r="AK564" s="1069" t="str" cm="1">
        <f t="array" ref="AK564">IF($D564&lt;COLUMNS($F$7:AK$7),"",INDEX(TableDiv[[GASB]:[GASB]],_xlfn.AGGREGATE(15,3,(TableDiv[[Agency]:[Agency]]=$E564)/(TableDiv[[Agency]:[Agency]]=$E564)*(ROW(TableDiv[Agency])-ROW(TableDiv[[#Headers],[Agency]])),COLUMNS($F$7:AK$7))))</f>
        <v/>
      </c>
      <c r="AL564" s="1069" t="str" cm="1">
        <f t="array" ref="AL564">IF($D564&lt;COLUMNS($F$7:AL$7),"",INDEX(TableDiv[[GASB]:[GASB]],_xlfn.AGGREGATE(15,3,(TableDiv[[Agency]:[Agency]]=$E564)/(TableDiv[[Agency]:[Agency]]=$E564)*(ROW(TableDiv[Agency])-ROW(TableDiv[[#Headers],[Agency]])),COLUMNS($F$7:AL$7))))</f>
        <v/>
      </c>
      <c r="AM564" s="1069" t="str" cm="1">
        <f t="array" ref="AM564">IF($D564&lt;COLUMNS($F$7:AM$7),"",INDEX(TableDiv[[GASB]:[GASB]],_xlfn.AGGREGATE(15,3,(TableDiv[[Agency]:[Agency]]=$E564)/(TableDiv[[Agency]:[Agency]]=$E564)*(ROW(TableDiv[Agency])-ROW(TableDiv[[#Headers],[Agency]])),COLUMNS($F$7:AM$7))))</f>
        <v/>
      </c>
      <c r="AN564" s="1069"/>
      <c r="AO564" s="1069"/>
      <c r="AP564" s="1069"/>
      <c r="AQ564" s="1069"/>
      <c r="AR564" s="1069"/>
      <c r="AS564" s="1069"/>
    </row>
    <row r="565" spans="1:45">
      <c r="A565" s="1069"/>
      <c r="B565" s="1069"/>
      <c r="C565" s="1069"/>
      <c r="W565" s="1069" t="str" cm="1">
        <f t="array" ref="W565">IF($D565&lt;COLUMNS($F$7:W$7),"",INDEX(TableDiv[[GASB]:[GASB]],_xlfn.AGGREGATE(15,3,(TableDiv[[Agency]:[Agency]]=$E565)/(TableDiv[[Agency]:[Agency]]=$E565)*(ROW(TableDiv[Agency])-ROW(TableDiv[[#Headers],[Agency]])),COLUMNS($F$7:W$7))))</f>
        <v/>
      </c>
      <c r="X565" s="1069" t="str" cm="1">
        <f t="array" ref="X565">IF($D565&lt;COLUMNS($F$7:X$7),"",INDEX(TableDiv[[GASB]:[GASB]],_xlfn.AGGREGATE(15,3,(TableDiv[[Agency]:[Agency]]=$E565)/(TableDiv[[Agency]:[Agency]]=$E565)*(ROW(TableDiv[Agency])-ROW(TableDiv[[#Headers],[Agency]])),COLUMNS($F$7:X$7))))</f>
        <v/>
      </c>
      <c r="Y565" s="1069" t="str" cm="1">
        <f t="array" ref="Y565">IF($D565&lt;COLUMNS($F$7:Y$7),"",INDEX(TableDiv[[GASB]:[GASB]],_xlfn.AGGREGATE(15,3,(TableDiv[[Agency]:[Agency]]=$E565)/(TableDiv[[Agency]:[Agency]]=$E565)*(ROW(TableDiv[Agency])-ROW(TableDiv[[#Headers],[Agency]])),COLUMNS($F$7:Y$7))))</f>
        <v/>
      </c>
      <c r="Z565" s="1069" t="str" cm="1">
        <f t="array" ref="Z565">IF($D565&lt;COLUMNS($F$7:Z$7),"",INDEX(TableDiv[[GASB]:[GASB]],_xlfn.AGGREGATE(15,3,(TableDiv[[Agency]:[Agency]]=$E565)/(TableDiv[[Agency]:[Agency]]=$E565)*(ROW(TableDiv[Agency])-ROW(TableDiv[[#Headers],[Agency]])),COLUMNS($F$7:Z$7))))</f>
        <v/>
      </c>
      <c r="AA565" s="1069" t="str" cm="1">
        <f t="array" ref="AA565">IF($D565&lt;COLUMNS($F$7:AA$7),"",INDEX(TableDiv[[GASB]:[GASB]],_xlfn.AGGREGATE(15,3,(TableDiv[[Agency]:[Agency]]=$E565)/(TableDiv[[Agency]:[Agency]]=$E565)*(ROW(TableDiv[Agency])-ROW(TableDiv[[#Headers],[Agency]])),COLUMNS($F$7:AA$7))))</f>
        <v/>
      </c>
      <c r="AB565" s="1069" t="str" cm="1">
        <f t="array" ref="AB565">IF($D565&lt;COLUMNS($F$7:AB$7),"",INDEX(TableDiv[[GASB]:[GASB]],_xlfn.AGGREGATE(15,3,(TableDiv[[Agency]:[Agency]]=$E565)/(TableDiv[[Agency]:[Agency]]=$E565)*(ROW(TableDiv[Agency])-ROW(TableDiv[[#Headers],[Agency]])),COLUMNS($F$7:AB$7))))</f>
        <v/>
      </c>
      <c r="AC565" s="1069" t="str" cm="1">
        <f t="array" ref="AC565">IF($D565&lt;COLUMNS($F$7:AC$7),"",INDEX(TableDiv[[GASB]:[GASB]],_xlfn.AGGREGATE(15,3,(TableDiv[[Agency]:[Agency]]=$E565)/(TableDiv[[Agency]:[Agency]]=$E565)*(ROW(TableDiv[Agency])-ROW(TableDiv[[#Headers],[Agency]])),COLUMNS($F$7:AC$7))))</f>
        <v/>
      </c>
      <c r="AD565" s="1069" t="str" cm="1">
        <f t="array" ref="AD565">IF($D565&lt;COLUMNS($F$7:AD$7),"",INDEX(TableDiv[[GASB]:[GASB]],_xlfn.AGGREGATE(15,3,(TableDiv[[Agency]:[Agency]]=$E565)/(TableDiv[[Agency]:[Agency]]=$E565)*(ROW(TableDiv[Agency])-ROW(TableDiv[[#Headers],[Agency]])),COLUMNS($F$7:AD$7))))</f>
        <v/>
      </c>
      <c r="AE565" s="1069" t="str" cm="1">
        <f t="array" ref="AE565">IF($D565&lt;COLUMNS($F$7:AE$7),"",INDEX(TableDiv[[GASB]:[GASB]],_xlfn.AGGREGATE(15,3,(TableDiv[[Agency]:[Agency]]=$E565)/(TableDiv[[Agency]:[Agency]]=$E565)*(ROW(TableDiv[Agency])-ROW(TableDiv[[#Headers],[Agency]])),COLUMNS($F$7:AE$7))))</f>
        <v/>
      </c>
      <c r="AF565" s="1069" t="str" cm="1">
        <f t="array" ref="AF565">IF($D565&lt;COLUMNS($F$7:AF$7),"",INDEX(TableDiv[[GASB]:[GASB]],_xlfn.AGGREGATE(15,3,(TableDiv[[Agency]:[Agency]]=$E565)/(TableDiv[[Agency]:[Agency]]=$E565)*(ROW(TableDiv[Agency])-ROW(TableDiv[[#Headers],[Agency]])),COLUMNS($F$7:AF$7))))</f>
        <v/>
      </c>
      <c r="AG565" s="1069" t="str" cm="1">
        <f t="array" ref="AG565">IF($D565&lt;COLUMNS($F$7:AG$7),"",INDEX(TableDiv[[GASB]:[GASB]],_xlfn.AGGREGATE(15,3,(TableDiv[[Agency]:[Agency]]=$E565)/(TableDiv[[Agency]:[Agency]]=$E565)*(ROW(TableDiv[Agency])-ROW(TableDiv[[#Headers],[Agency]])),COLUMNS($F$7:AG$7))))</f>
        <v/>
      </c>
      <c r="AH565" s="1069" t="str" cm="1">
        <f t="array" ref="AH565">IF($D565&lt;COLUMNS($F$7:AH$7),"",INDEX(TableDiv[[GASB]:[GASB]],_xlfn.AGGREGATE(15,3,(TableDiv[[Agency]:[Agency]]=$E565)/(TableDiv[[Agency]:[Agency]]=$E565)*(ROW(TableDiv[Agency])-ROW(TableDiv[[#Headers],[Agency]])),COLUMNS($F$7:AH$7))))</f>
        <v/>
      </c>
      <c r="AI565" s="1069" t="str" cm="1">
        <f t="array" ref="AI565">IF($D565&lt;COLUMNS($F$7:AI$7),"",INDEX(TableDiv[[GASB]:[GASB]],_xlfn.AGGREGATE(15,3,(TableDiv[[Agency]:[Agency]]=$E565)/(TableDiv[[Agency]:[Agency]]=$E565)*(ROW(TableDiv[Agency])-ROW(TableDiv[[#Headers],[Agency]])),COLUMNS($F$7:AI$7))))</f>
        <v/>
      </c>
      <c r="AJ565" s="1069" t="str" cm="1">
        <f t="array" ref="AJ565">IF($D565&lt;COLUMNS($F$7:AJ$7),"",INDEX(TableDiv[[GASB]:[GASB]],_xlfn.AGGREGATE(15,3,(TableDiv[[Agency]:[Agency]]=$E565)/(TableDiv[[Agency]:[Agency]]=$E565)*(ROW(TableDiv[Agency])-ROW(TableDiv[[#Headers],[Agency]])),COLUMNS($F$7:AJ$7))))</f>
        <v/>
      </c>
      <c r="AK565" s="1069" t="str" cm="1">
        <f t="array" ref="AK565">IF($D565&lt;COLUMNS($F$7:AK$7),"",INDEX(TableDiv[[GASB]:[GASB]],_xlfn.AGGREGATE(15,3,(TableDiv[[Agency]:[Agency]]=$E565)/(TableDiv[[Agency]:[Agency]]=$E565)*(ROW(TableDiv[Agency])-ROW(TableDiv[[#Headers],[Agency]])),COLUMNS($F$7:AK$7))))</f>
        <v/>
      </c>
      <c r="AL565" s="1069" t="str" cm="1">
        <f t="array" ref="AL565">IF($D565&lt;COLUMNS($F$7:AL$7),"",INDEX(TableDiv[[GASB]:[GASB]],_xlfn.AGGREGATE(15,3,(TableDiv[[Agency]:[Agency]]=$E565)/(TableDiv[[Agency]:[Agency]]=$E565)*(ROW(TableDiv[Agency])-ROW(TableDiv[[#Headers],[Agency]])),COLUMNS($F$7:AL$7))))</f>
        <v/>
      </c>
      <c r="AM565" s="1069" t="str" cm="1">
        <f t="array" ref="AM565">IF($D565&lt;COLUMNS($F$7:AM$7),"",INDEX(TableDiv[[GASB]:[GASB]],_xlfn.AGGREGATE(15,3,(TableDiv[[Agency]:[Agency]]=$E565)/(TableDiv[[Agency]:[Agency]]=$E565)*(ROW(TableDiv[Agency])-ROW(TableDiv[[#Headers],[Agency]])),COLUMNS($F$7:AM$7))))</f>
        <v/>
      </c>
      <c r="AN565" s="1069"/>
      <c r="AO565" s="1069"/>
      <c r="AP565" s="1069"/>
      <c r="AQ565" s="1069"/>
      <c r="AR565" s="1069"/>
      <c r="AS565" s="1069"/>
    </row>
    <row r="566" spans="1:45">
      <c r="A566" s="1069"/>
      <c r="B566" s="1069"/>
      <c r="C566" s="1069"/>
      <c r="W566" s="1069" t="str" cm="1">
        <f t="array" ref="W566">IF($D566&lt;COLUMNS($F$7:W$7),"",INDEX(TableDiv[[GASB]:[GASB]],_xlfn.AGGREGATE(15,3,(TableDiv[[Agency]:[Agency]]=$E566)/(TableDiv[[Agency]:[Agency]]=$E566)*(ROW(TableDiv[Agency])-ROW(TableDiv[[#Headers],[Agency]])),COLUMNS($F$7:W$7))))</f>
        <v/>
      </c>
      <c r="X566" s="1069" t="str" cm="1">
        <f t="array" ref="X566">IF($D566&lt;COLUMNS($F$7:X$7),"",INDEX(TableDiv[[GASB]:[GASB]],_xlfn.AGGREGATE(15,3,(TableDiv[[Agency]:[Agency]]=$E566)/(TableDiv[[Agency]:[Agency]]=$E566)*(ROW(TableDiv[Agency])-ROW(TableDiv[[#Headers],[Agency]])),COLUMNS($F$7:X$7))))</f>
        <v/>
      </c>
      <c r="Y566" s="1069" t="str" cm="1">
        <f t="array" ref="Y566">IF($D566&lt;COLUMNS($F$7:Y$7),"",INDEX(TableDiv[[GASB]:[GASB]],_xlfn.AGGREGATE(15,3,(TableDiv[[Agency]:[Agency]]=$E566)/(TableDiv[[Agency]:[Agency]]=$E566)*(ROW(TableDiv[Agency])-ROW(TableDiv[[#Headers],[Agency]])),COLUMNS($F$7:Y$7))))</f>
        <v/>
      </c>
      <c r="Z566" s="1069" t="str" cm="1">
        <f t="array" ref="Z566">IF($D566&lt;COLUMNS($F$7:Z$7),"",INDEX(TableDiv[[GASB]:[GASB]],_xlfn.AGGREGATE(15,3,(TableDiv[[Agency]:[Agency]]=$E566)/(TableDiv[[Agency]:[Agency]]=$E566)*(ROW(TableDiv[Agency])-ROW(TableDiv[[#Headers],[Agency]])),COLUMNS($F$7:Z$7))))</f>
        <v/>
      </c>
      <c r="AA566" s="1069" t="str" cm="1">
        <f t="array" ref="AA566">IF($D566&lt;COLUMNS($F$7:AA$7),"",INDEX(TableDiv[[GASB]:[GASB]],_xlfn.AGGREGATE(15,3,(TableDiv[[Agency]:[Agency]]=$E566)/(TableDiv[[Agency]:[Agency]]=$E566)*(ROW(TableDiv[Agency])-ROW(TableDiv[[#Headers],[Agency]])),COLUMNS($F$7:AA$7))))</f>
        <v/>
      </c>
      <c r="AB566" s="1069" t="str" cm="1">
        <f t="array" ref="AB566">IF($D566&lt;COLUMNS($F$7:AB$7),"",INDEX(TableDiv[[GASB]:[GASB]],_xlfn.AGGREGATE(15,3,(TableDiv[[Agency]:[Agency]]=$E566)/(TableDiv[[Agency]:[Agency]]=$E566)*(ROW(TableDiv[Agency])-ROW(TableDiv[[#Headers],[Agency]])),COLUMNS($F$7:AB$7))))</f>
        <v/>
      </c>
      <c r="AC566" s="1069" t="str" cm="1">
        <f t="array" ref="AC566">IF($D566&lt;COLUMNS($F$7:AC$7),"",INDEX(TableDiv[[GASB]:[GASB]],_xlfn.AGGREGATE(15,3,(TableDiv[[Agency]:[Agency]]=$E566)/(TableDiv[[Agency]:[Agency]]=$E566)*(ROW(TableDiv[Agency])-ROW(TableDiv[[#Headers],[Agency]])),COLUMNS($F$7:AC$7))))</f>
        <v/>
      </c>
      <c r="AD566" s="1069" t="str" cm="1">
        <f t="array" ref="AD566">IF($D566&lt;COLUMNS($F$7:AD$7),"",INDEX(TableDiv[[GASB]:[GASB]],_xlfn.AGGREGATE(15,3,(TableDiv[[Agency]:[Agency]]=$E566)/(TableDiv[[Agency]:[Agency]]=$E566)*(ROW(TableDiv[Agency])-ROW(TableDiv[[#Headers],[Agency]])),COLUMNS($F$7:AD$7))))</f>
        <v/>
      </c>
      <c r="AE566" s="1069" t="str" cm="1">
        <f t="array" ref="AE566">IF($D566&lt;COLUMNS($F$7:AE$7),"",INDEX(TableDiv[[GASB]:[GASB]],_xlfn.AGGREGATE(15,3,(TableDiv[[Agency]:[Agency]]=$E566)/(TableDiv[[Agency]:[Agency]]=$E566)*(ROW(TableDiv[Agency])-ROW(TableDiv[[#Headers],[Agency]])),COLUMNS($F$7:AE$7))))</f>
        <v/>
      </c>
      <c r="AF566" s="1069" t="str" cm="1">
        <f t="array" ref="AF566">IF($D566&lt;COLUMNS($F$7:AF$7),"",INDEX(TableDiv[[GASB]:[GASB]],_xlfn.AGGREGATE(15,3,(TableDiv[[Agency]:[Agency]]=$E566)/(TableDiv[[Agency]:[Agency]]=$E566)*(ROW(TableDiv[Agency])-ROW(TableDiv[[#Headers],[Agency]])),COLUMNS($F$7:AF$7))))</f>
        <v/>
      </c>
      <c r="AG566" s="1069" t="str" cm="1">
        <f t="array" ref="AG566">IF($D566&lt;COLUMNS($F$7:AG$7),"",INDEX(TableDiv[[GASB]:[GASB]],_xlfn.AGGREGATE(15,3,(TableDiv[[Agency]:[Agency]]=$E566)/(TableDiv[[Agency]:[Agency]]=$E566)*(ROW(TableDiv[Agency])-ROW(TableDiv[[#Headers],[Agency]])),COLUMNS($F$7:AG$7))))</f>
        <v/>
      </c>
      <c r="AH566" s="1069" t="str" cm="1">
        <f t="array" ref="AH566">IF($D566&lt;COLUMNS($F$7:AH$7),"",INDEX(TableDiv[[GASB]:[GASB]],_xlfn.AGGREGATE(15,3,(TableDiv[[Agency]:[Agency]]=$E566)/(TableDiv[[Agency]:[Agency]]=$E566)*(ROW(TableDiv[Agency])-ROW(TableDiv[[#Headers],[Agency]])),COLUMNS($F$7:AH$7))))</f>
        <v/>
      </c>
      <c r="AI566" s="1069" t="str" cm="1">
        <f t="array" ref="AI566">IF($D566&lt;COLUMNS($F$7:AI$7),"",INDEX(TableDiv[[GASB]:[GASB]],_xlfn.AGGREGATE(15,3,(TableDiv[[Agency]:[Agency]]=$E566)/(TableDiv[[Agency]:[Agency]]=$E566)*(ROW(TableDiv[Agency])-ROW(TableDiv[[#Headers],[Agency]])),COLUMNS($F$7:AI$7))))</f>
        <v/>
      </c>
      <c r="AJ566" s="1069" t="str" cm="1">
        <f t="array" ref="AJ566">IF($D566&lt;COLUMNS($F$7:AJ$7),"",INDEX(TableDiv[[GASB]:[GASB]],_xlfn.AGGREGATE(15,3,(TableDiv[[Agency]:[Agency]]=$E566)/(TableDiv[[Agency]:[Agency]]=$E566)*(ROW(TableDiv[Agency])-ROW(TableDiv[[#Headers],[Agency]])),COLUMNS($F$7:AJ$7))))</f>
        <v/>
      </c>
      <c r="AK566" s="1069" t="str" cm="1">
        <f t="array" ref="AK566">IF($D566&lt;COLUMNS($F$7:AK$7),"",INDEX(TableDiv[[GASB]:[GASB]],_xlfn.AGGREGATE(15,3,(TableDiv[[Agency]:[Agency]]=$E566)/(TableDiv[[Agency]:[Agency]]=$E566)*(ROW(TableDiv[Agency])-ROW(TableDiv[[#Headers],[Agency]])),COLUMNS($F$7:AK$7))))</f>
        <v/>
      </c>
      <c r="AL566" s="1069" t="str" cm="1">
        <f t="array" ref="AL566">IF($D566&lt;COLUMNS($F$7:AL$7),"",INDEX(TableDiv[[GASB]:[GASB]],_xlfn.AGGREGATE(15,3,(TableDiv[[Agency]:[Agency]]=$E566)/(TableDiv[[Agency]:[Agency]]=$E566)*(ROW(TableDiv[Agency])-ROW(TableDiv[[#Headers],[Agency]])),COLUMNS($F$7:AL$7))))</f>
        <v/>
      </c>
      <c r="AM566" s="1069" t="str" cm="1">
        <f t="array" ref="AM566">IF($D566&lt;COLUMNS($F$7:AM$7),"",INDEX(TableDiv[[GASB]:[GASB]],_xlfn.AGGREGATE(15,3,(TableDiv[[Agency]:[Agency]]=$E566)/(TableDiv[[Agency]:[Agency]]=$E566)*(ROW(TableDiv[Agency])-ROW(TableDiv[[#Headers],[Agency]])),COLUMNS($F$7:AM$7))))</f>
        <v/>
      </c>
      <c r="AN566" s="1069"/>
      <c r="AO566" s="1069"/>
      <c r="AP566" s="1069"/>
      <c r="AQ566" s="1069"/>
      <c r="AR566" s="1069"/>
      <c r="AS566" s="1069"/>
    </row>
    <row r="567" spans="1:45">
      <c r="A567" s="1069"/>
      <c r="B567" s="1069"/>
      <c r="C567" s="1069"/>
      <c r="W567" s="1069" t="str" cm="1">
        <f t="array" ref="W567">IF($D567&lt;COLUMNS($F$7:W$7),"",INDEX(TableDiv[[GASB]:[GASB]],_xlfn.AGGREGATE(15,3,(TableDiv[[Agency]:[Agency]]=$E567)/(TableDiv[[Agency]:[Agency]]=$E567)*(ROW(TableDiv[Agency])-ROW(TableDiv[[#Headers],[Agency]])),COLUMNS($F$7:W$7))))</f>
        <v/>
      </c>
      <c r="X567" s="1069" t="str" cm="1">
        <f t="array" ref="X567">IF($D567&lt;COLUMNS($F$7:X$7),"",INDEX(TableDiv[[GASB]:[GASB]],_xlfn.AGGREGATE(15,3,(TableDiv[[Agency]:[Agency]]=$E567)/(TableDiv[[Agency]:[Agency]]=$E567)*(ROW(TableDiv[Agency])-ROW(TableDiv[[#Headers],[Agency]])),COLUMNS($F$7:X$7))))</f>
        <v/>
      </c>
      <c r="Y567" s="1069" t="str" cm="1">
        <f t="array" ref="Y567">IF($D567&lt;COLUMNS($F$7:Y$7),"",INDEX(TableDiv[[GASB]:[GASB]],_xlfn.AGGREGATE(15,3,(TableDiv[[Agency]:[Agency]]=$E567)/(TableDiv[[Agency]:[Agency]]=$E567)*(ROW(TableDiv[Agency])-ROW(TableDiv[[#Headers],[Agency]])),COLUMNS($F$7:Y$7))))</f>
        <v/>
      </c>
      <c r="Z567" s="1069" t="str" cm="1">
        <f t="array" ref="Z567">IF($D567&lt;COLUMNS($F$7:Z$7),"",INDEX(TableDiv[[GASB]:[GASB]],_xlfn.AGGREGATE(15,3,(TableDiv[[Agency]:[Agency]]=$E567)/(TableDiv[[Agency]:[Agency]]=$E567)*(ROW(TableDiv[Agency])-ROW(TableDiv[[#Headers],[Agency]])),COLUMNS($F$7:Z$7))))</f>
        <v/>
      </c>
      <c r="AA567" s="1069" t="str" cm="1">
        <f t="array" ref="AA567">IF($D567&lt;COLUMNS($F$7:AA$7),"",INDEX(TableDiv[[GASB]:[GASB]],_xlfn.AGGREGATE(15,3,(TableDiv[[Agency]:[Agency]]=$E567)/(TableDiv[[Agency]:[Agency]]=$E567)*(ROW(TableDiv[Agency])-ROW(TableDiv[[#Headers],[Agency]])),COLUMNS($F$7:AA$7))))</f>
        <v/>
      </c>
      <c r="AB567" s="1069" t="str" cm="1">
        <f t="array" ref="AB567">IF($D567&lt;COLUMNS($F$7:AB$7),"",INDEX(TableDiv[[GASB]:[GASB]],_xlfn.AGGREGATE(15,3,(TableDiv[[Agency]:[Agency]]=$E567)/(TableDiv[[Agency]:[Agency]]=$E567)*(ROW(TableDiv[Agency])-ROW(TableDiv[[#Headers],[Agency]])),COLUMNS($F$7:AB$7))))</f>
        <v/>
      </c>
      <c r="AC567" s="1069" t="str" cm="1">
        <f t="array" ref="AC567">IF($D567&lt;COLUMNS($F$7:AC$7),"",INDEX(TableDiv[[GASB]:[GASB]],_xlfn.AGGREGATE(15,3,(TableDiv[[Agency]:[Agency]]=$E567)/(TableDiv[[Agency]:[Agency]]=$E567)*(ROW(TableDiv[Agency])-ROW(TableDiv[[#Headers],[Agency]])),COLUMNS($F$7:AC$7))))</f>
        <v/>
      </c>
      <c r="AD567" s="1069" t="str" cm="1">
        <f t="array" ref="AD567">IF($D567&lt;COLUMNS($F$7:AD$7),"",INDEX(TableDiv[[GASB]:[GASB]],_xlfn.AGGREGATE(15,3,(TableDiv[[Agency]:[Agency]]=$E567)/(TableDiv[[Agency]:[Agency]]=$E567)*(ROW(TableDiv[Agency])-ROW(TableDiv[[#Headers],[Agency]])),COLUMNS($F$7:AD$7))))</f>
        <v/>
      </c>
      <c r="AE567" s="1069" t="str" cm="1">
        <f t="array" ref="AE567">IF($D567&lt;COLUMNS($F$7:AE$7),"",INDEX(TableDiv[[GASB]:[GASB]],_xlfn.AGGREGATE(15,3,(TableDiv[[Agency]:[Agency]]=$E567)/(TableDiv[[Agency]:[Agency]]=$E567)*(ROW(TableDiv[Agency])-ROW(TableDiv[[#Headers],[Agency]])),COLUMNS($F$7:AE$7))))</f>
        <v/>
      </c>
      <c r="AF567" s="1069" t="str" cm="1">
        <f t="array" ref="AF567">IF($D567&lt;COLUMNS($F$7:AF$7),"",INDEX(TableDiv[[GASB]:[GASB]],_xlfn.AGGREGATE(15,3,(TableDiv[[Agency]:[Agency]]=$E567)/(TableDiv[[Agency]:[Agency]]=$E567)*(ROW(TableDiv[Agency])-ROW(TableDiv[[#Headers],[Agency]])),COLUMNS($F$7:AF$7))))</f>
        <v/>
      </c>
      <c r="AG567" s="1069" t="str" cm="1">
        <f t="array" ref="AG567">IF($D567&lt;COLUMNS($F$7:AG$7),"",INDEX(TableDiv[[GASB]:[GASB]],_xlfn.AGGREGATE(15,3,(TableDiv[[Agency]:[Agency]]=$E567)/(TableDiv[[Agency]:[Agency]]=$E567)*(ROW(TableDiv[Agency])-ROW(TableDiv[[#Headers],[Agency]])),COLUMNS($F$7:AG$7))))</f>
        <v/>
      </c>
      <c r="AH567" s="1069" t="str" cm="1">
        <f t="array" ref="AH567">IF($D567&lt;COLUMNS($F$7:AH$7),"",INDEX(TableDiv[[GASB]:[GASB]],_xlfn.AGGREGATE(15,3,(TableDiv[[Agency]:[Agency]]=$E567)/(TableDiv[[Agency]:[Agency]]=$E567)*(ROW(TableDiv[Agency])-ROW(TableDiv[[#Headers],[Agency]])),COLUMNS($F$7:AH$7))))</f>
        <v/>
      </c>
      <c r="AI567" s="1069" t="str" cm="1">
        <f t="array" ref="AI567">IF($D567&lt;COLUMNS($F$7:AI$7),"",INDEX(TableDiv[[GASB]:[GASB]],_xlfn.AGGREGATE(15,3,(TableDiv[[Agency]:[Agency]]=$E567)/(TableDiv[[Agency]:[Agency]]=$E567)*(ROW(TableDiv[Agency])-ROW(TableDiv[[#Headers],[Agency]])),COLUMNS($F$7:AI$7))))</f>
        <v/>
      </c>
      <c r="AJ567" s="1069" t="str" cm="1">
        <f t="array" ref="AJ567">IF($D567&lt;COLUMNS($F$7:AJ$7),"",INDEX(TableDiv[[GASB]:[GASB]],_xlfn.AGGREGATE(15,3,(TableDiv[[Agency]:[Agency]]=$E567)/(TableDiv[[Agency]:[Agency]]=$E567)*(ROW(TableDiv[Agency])-ROW(TableDiv[[#Headers],[Agency]])),COLUMNS($F$7:AJ$7))))</f>
        <v/>
      </c>
      <c r="AK567" s="1069" t="str" cm="1">
        <f t="array" ref="AK567">IF($D567&lt;COLUMNS($F$7:AK$7),"",INDEX(TableDiv[[GASB]:[GASB]],_xlfn.AGGREGATE(15,3,(TableDiv[[Agency]:[Agency]]=$E567)/(TableDiv[[Agency]:[Agency]]=$E567)*(ROW(TableDiv[Agency])-ROW(TableDiv[[#Headers],[Agency]])),COLUMNS($F$7:AK$7))))</f>
        <v/>
      </c>
      <c r="AL567" s="1069" t="str" cm="1">
        <f t="array" ref="AL567">IF($D567&lt;COLUMNS($F$7:AL$7),"",INDEX(TableDiv[[GASB]:[GASB]],_xlfn.AGGREGATE(15,3,(TableDiv[[Agency]:[Agency]]=$E567)/(TableDiv[[Agency]:[Agency]]=$E567)*(ROW(TableDiv[Agency])-ROW(TableDiv[[#Headers],[Agency]])),COLUMNS($F$7:AL$7))))</f>
        <v/>
      </c>
      <c r="AM567" s="1069" t="str" cm="1">
        <f t="array" ref="AM567">IF($D567&lt;COLUMNS($F$7:AM$7),"",INDEX(TableDiv[[GASB]:[GASB]],_xlfn.AGGREGATE(15,3,(TableDiv[[Agency]:[Agency]]=$E567)/(TableDiv[[Agency]:[Agency]]=$E567)*(ROW(TableDiv[Agency])-ROW(TableDiv[[#Headers],[Agency]])),COLUMNS($F$7:AM$7))))</f>
        <v/>
      </c>
      <c r="AN567" s="1069"/>
      <c r="AO567" s="1069"/>
      <c r="AP567" s="1069"/>
      <c r="AQ567" s="1069"/>
      <c r="AR567" s="1069"/>
      <c r="AS567" s="1069"/>
    </row>
    <row r="568" spans="1:45">
      <c r="A568" s="1069"/>
      <c r="B568" s="1069"/>
      <c r="C568" s="1069"/>
      <c r="W568" s="1069" t="str" cm="1">
        <f t="array" ref="W568">IF($D568&lt;COLUMNS($F$7:W$7),"",INDEX(TableDiv[[GASB]:[GASB]],_xlfn.AGGREGATE(15,3,(TableDiv[[Agency]:[Agency]]=$E568)/(TableDiv[[Agency]:[Agency]]=$E568)*(ROW(TableDiv[Agency])-ROW(TableDiv[[#Headers],[Agency]])),COLUMNS($F$7:W$7))))</f>
        <v/>
      </c>
      <c r="X568" s="1069" t="str" cm="1">
        <f t="array" ref="X568">IF($D568&lt;COLUMNS($F$7:X$7),"",INDEX(TableDiv[[GASB]:[GASB]],_xlfn.AGGREGATE(15,3,(TableDiv[[Agency]:[Agency]]=$E568)/(TableDiv[[Agency]:[Agency]]=$E568)*(ROW(TableDiv[Agency])-ROW(TableDiv[[#Headers],[Agency]])),COLUMNS($F$7:X$7))))</f>
        <v/>
      </c>
      <c r="Y568" s="1069" t="str" cm="1">
        <f t="array" ref="Y568">IF($D568&lt;COLUMNS($F$7:Y$7),"",INDEX(TableDiv[[GASB]:[GASB]],_xlfn.AGGREGATE(15,3,(TableDiv[[Agency]:[Agency]]=$E568)/(TableDiv[[Agency]:[Agency]]=$E568)*(ROW(TableDiv[Agency])-ROW(TableDiv[[#Headers],[Agency]])),COLUMNS($F$7:Y$7))))</f>
        <v/>
      </c>
      <c r="Z568" s="1069" t="str" cm="1">
        <f t="array" ref="Z568">IF($D568&lt;COLUMNS($F$7:Z$7),"",INDEX(TableDiv[[GASB]:[GASB]],_xlfn.AGGREGATE(15,3,(TableDiv[[Agency]:[Agency]]=$E568)/(TableDiv[[Agency]:[Agency]]=$E568)*(ROW(TableDiv[Agency])-ROW(TableDiv[[#Headers],[Agency]])),COLUMNS($F$7:Z$7))))</f>
        <v/>
      </c>
      <c r="AA568" s="1069" t="str" cm="1">
        <f t="array" ref="AA568">IF($D568&lt;COLUMNS($F$7:AA$7),"",INDEX(TableDiv[[GASB]:[GASB]],_xlfn.AGGREGATE(15,3,(TableDiv[[Agency]:[Agency]]=$E568)/(TableDiv[[Agency]:[Agency]]=$E568)*(ROW(TableDiv[Agency])-ROW(TableDiv[[#Headers],[Agency]])),COLUMNS($F$7:AA$7))))</f>
        <v/>
      </c>
      <c r="AB568" s="1069" t="str" cm="1">
        <f t="array" ref="AB568">IF($D568&lt;COLUMNS($F$7:AB$7),"",INDEX(TableDiv[[GASB]:[GASB]],_xlfn.AGGREGATE(15,3,(TableDiv[[Agency]:[Agency]]=$E568)/(TableDiv[[Agency]:[Agency]]=$E568)*(ROW(TableDiv[Agency])-ROW(TableDiv[[#Headers],[Agency]])),COLUMNS($F$7:AB$7))))</f>
        <v/>
      </c>
      <c r="AC568" s="1069" t="str" cm="1">
        <f t="array" ref="AC568">IF($D568&lt;COLUMNS($F$7:AC$7),"",INDEX(TableDiv[[GASB]:[GASB]],_xlfn.AGGREGATE(15,3,(TableDiv[[Agency]:[Agency]]=$E568)/(TableDiv[[Agency]:[Agency]]=$E568)*(ROW(TableDiv[Agency])-ROW(TableDiv[[#Headers],[Agency]])),COLUMNS($F$7:AC$7))))</f>
        <v/>
      </c>
      <c r="AD568" s="1069" t="str" cm="1">
        <f t="array" ref="AD568">IF($D568&lt;COLUMNS($F$7:AD$7),"",INDEX(TableDiv[[GASB]:[GASB]],_xlfn.AGGREGATE(15,3,(TableDiv[[Agency]:[Agency]]=$E568)/(TableDiv[[Agency]:[Agency]]=$E568)*(ROW(TableDiv[Agency])-ROW(TableDiv[[#Headers],[Agency]])),COLUMNS($F$7:AD$7))))</f>
        <v/>
      </c>
      <c r="AE568" s="1069" t="str" cm="1">
        <f t="array" ref="AE568">IF($D568&lt;COLUMNS($F$7:AE$7),"",INDEX(TableDiv[[GASB]:[GASB]],_xlfn.AGGREGATE(15,3,(TableDiv[[Agency]:[Agency]]=$E568)/(TableDiv[[Agency]:[Agency]]=$E568)*(ROW(TableDiv[Agency])-ROW(TableDiv[[#Headers],[Agency]])),COLUMNS($F$7:AE$7))))</f>
        <v/>
      </c>
      <c r="AF568" s="1069" t="str" cm="1">
        <f t="array" ref="AF568">IF($D568&lt;COLUMNS($F$7:AF$7),"",INDEX(TableDiv[[GASB]:[GASB]],_xlfn.AGGREGATE(15,3,(TableDiv[[Agency]:[Agency]]=$E568)/(TableDiv[[Agency]:[Agency]]=$E568)*(ROW(TableDiv[Agency])-ROW(TableDiv[[#Headers],[Agency]])),COLUMNS($F$7:AF$7))))</f>
        <v/>
      </c>
      <c r="AG568" s="1069" t="str" cm="1">
        <f t="array" ref="AG568">IF($D568&lt;COLUMNS($F$7:AG$7),"",INDEX(TableDiv[[GASB]:[GASB]],_xlfn.AGGREGATE(15,3,(TableDiv[[Agency]:[Agency]]=$E568)/(TableDiv[[Agency]:[Agency]]=$E568)*(ROW(TableDiv[Agency])-ROW(TableDiv[[#Headers],[Agency]])),COLUMNS($F$7:AG$7))))</f>
        <v/>
      </c>
      <c r="AH568" s="1069" t="str" cm="1">
        <f t="array" ref="AH568">IF($D568&lt;COLUMNS($F$7:AH$7),"",INDEX(TableDiv[[GASB]:[GASB]],_xlfn.AGGREGATE(15,3,(TableDiv[[Agency]:[Agency]]=$E568)/(TableDiv[[Agency]:[Agency]]=$E568)*(ROW(TableDiv[Agency])-ROW(TableDiv[[#Headers],[Agency]])),COLUMNS($F$7:AH$7))))</f>
        <v/>
      </c>
      <c r="AI568" s="1069" t="str" cm="1">
        <f t="array" ref="AI568">IF($D568&lt;COLUMNS($F$7:AI$7),"",INDEX(TableDiv[[GASB]:[GASB]],_xlfn.AGGREGATE(15,3,(TableDiv[[Agency]:[Agency]]=$E568)/(TableDiv[[Agency]:[Agency]]=$E568)*(ROW(TableDiv[Agency])-ROW(TableDiv[[#Headers],[Agency]])),COLUMNS($F$7:AI$7))))</f>
        <v/>
      </c>
      <c r="AJ568" s="1069" t="str" cm="1">
        <f t="array" ref="AJ568">IF($D568&lt;COLUMNS($F$7:AJ$7),"",INDEX(TableDiv[[GASB]:[GASB]],_xlfn.AGGREGATE(15,3,(TableDiv[[Agency]:[Agency]]=$E568)/(TableDiv[[Agency]:[Agency]]=$E568)*(ROW(TableDiv[Agency])-ROW(TableDiv[[#Headers],[Agency]])),COLUMNS($F$7:AJ$7))))</f>
        <v/>
      </c>
      <c r="AK568" s="1069" t="str" cm="1">
        <f t="array" ref="AK568">IF($D568&lt;COLUMNS($F$7:AK$7),"",INDEX(TableDiv[[GASB]:[GASB]],_xlfn.AGGREGATE(15,3,(TableDiv[[Agency]:[Agency]]=$E568)/(TableDiv[[Agency]:[Agency]]=$E568)*(ROW(TableDiv[Agency])-ROW(TableDiv[[#Headers],[Agency]])),COLUMNS($F$7:AK$7))))</f>
        <v/>
      </c>
      <c r="AL568" s="1069" t="str" cm="1">
        <f t="array" ref="AL568">IF($D568&lt;COLUMNS($F$7:AL$7),"",INDEX(TableDiv[[GASB]:[GASB]],_xlfn.AGGREGATE(15,3,(TableDiv[[Agency]:[Agency]]=$E568)/(TableDiv[[Agency]:[Agency]]=$E568)*(ROW(TableDiv[Agency])-ROW(TableDiv[[#Headers],[Agency]])),COLUMNS($F$7:AL$7))))</f>
        <v/>
      </c>
      <c r="AM568" s="1069" t="str" cm="1">
        <f t="array" ref="AM568">IF($D568&lt;COLUMNS($F$7:AM$7),"",INDEX(TableDiv[[GASB]:[GASB]],_xlfn.AGGREGATE(15,3,(TableDiv[[Agency]:[Agency]]=$E568)/(TableDiv[[Agency]:[Agency]]=$E568)*(ROW(TableDiv[Agency])-ROW(TableDiv[[#Headers],[Agency]])),COLUMNS($F$7:AM$7))))</f>
        <v/>
      </c>
      <c r="AN568" s="1069"/>
      <c r="AO568" s="1069"/>
      <c r="AP568" s="1069"/>
      <c r="AQ568" s="1069"/>
      <c r="AR568" s="1069"/>
      <c r="AS568" s="1069"/>
    </row>
    <row r="569" spans="1:45">
      <c r="A569" s="1069"/>
      <c r="B569" s="1069"/>
      <c r="C569" s="1069"/>
      <c r="W569" s="1069" t="str" cm="1">
        <f t="array" ref="W569">IF($D569&lt;COLUMNS($F$7:W$7),"",INDEX(TableDiv[[GASB]:[GASB]],_xlfn.AGGREGATE(15,3,(TableDiv[[Agency]:[Agency]]=$E569)/(TableDiv[[Agency]:[Agency]]=$E569)*(ROW(TableDiv[Agency])-ROW(TableDiv[[#Headers],[Agency]])),COLUMNS($F$7:W$7))))</f>
        <v/>
      </c>
      <c r="X569" s="1069" t="str" cm="1">
        <f t="array" ref="X569">IF($D569&lt;COLUMNS($F$7:X$7),"",INDEX(TableDiv[[GASB]:[GASB]],_xlfn.AGGREGATE(15,3,(TableDiv[[Agency]:[Agency]]=$E569)/(TableDiv[[Agency]:[Agency]]=$E569)*(ROW(TableDiv[Agency])-ROW(TableDiv[[#Headers],[Agency]])),COLUMNS($F$7:X$7))))</f>
        <v/>
      </c>
      <c r="Y569" s="1069" t="str" cm="1">
        <f t="array" ref="Y569">IF($D569&lt;COLUMNS($F$7:Y$7),"",INDEX(TableDiv[[GASB]:[GASB]],_xlfn.AGGREGATE(15,3,(TableDiv[[Agency]:[Agency]]=$E569)/(TableDiv[[Agency]:[Agency]]=$E569)*(ROW(TableDiv[Agency])-ROW(TableDiv[[#Headers],[Agency]])),COLUMNS($F$7:Y$7))))</f>
        <v/>
      </c>
      <c r="Z569" s="1069" t="str" cm="1">
        <f t="array" ref="Z569">IF($D569&lt;COLUMNS($F$7:Z$7),"",INDEX(TableDiv[[GASB]:[GASB]],_xlfn.AGGREGATE(15,3,(TableDiv[[Agency]:[Agency]]=$E569)/(TableDiv[[Agency]:[Agency]]=$E569)*(ROW(TableDiv[Agency])-ROW(TableDiv[[#Headers],[Agency]])),COLUMNS($F$7:Z$7))))</f>
        <v/>
      </c>
      <c r="AA569" s="1069" t="str" cm="1">
        <f t="array" ref="AA569">IF($D569&lt;COLUMNS($F$7:AA$7),"",INDEX(TableDiv[[GASB]:[GASB]],_xlfn.AGGREGATE(15,3,(TableDiv[[Agency]:[Agency]]=$E569)/(TableDiv[[Agency]:[Agency]]=$E569)*(ROW(TableDiv[Agency])-ROW(TableDiv[[#Headers],[Agency]])),COLUMNS($F$7:AA$7))))</f>
        <v/>
      </c>
      <c r="AB569" s="1069" t="str" cm="1">
        <f t="array" ref="AB569">IF($D569&lt;COLUMNS($F$7:AB$7),"",INDEX(TableDiv[[GASB]:[GASB]],_xlfn.AGGREGATE(15,3,(TableDiv[[Agency]:[Agency]]=$E569)/(TableDiv[[Agency]:[Agency]]=$E569)*(ROW(TableDiv[Agency])-ROW(TableDiv[[#Headers],[Agency]])),COLUMNS($F$7:AB$7))))</f>
        <v/>
      </c>
      <c r="AC569" s="1069" t="str" cm="1">
        <f t="array" ref="AC569">IF($D569&lt;COLUMNS($F$7:AC$7),"",INDEX(TableDiv[[GASB]:[GASB]],_xlfn.AGGREGATE(15,3,(TableDiv[[Agency]:[Agency]]=$E569)/(TableDiv[[Agency]:[Agency]]=$E569)*(ROW(TableDiv[Agency])-ROW(TableDiv[[#Headers],[Agency]])),COLUMNS($F$7:AC$7))))</f>
        <v/>
      </c>
      <c r="AD569" s="1069" t="str" cm="1">
        <f t="array" ref="AD569">IF($D569&lt;COLUMNS($F$7:AD$7),"",INDEX(TableDiv[[GASB]:[GASB]],_xlfn.AGGREGATE(15,3,(TableDiv[[Agency]:[Agency]]=$E569)/(TableDiv[[Agency]:[Agency]]=$E569)*(ROW(TableDiv[Agency])-ROW(TableDiv[[#Headers],[Agency]])),COLUMNS($F$7:AD$7))))</f>
        <v/>
      </c>
      <c r="AE569" s="1069" t="str" cm="1">
        <f t="array" ref="AE569">IF($D569&lt;COLUMNS($F$7:AE$7),"",INDEX(TableDiv[[GASB]:[GASB]],_xlfn.AGGREGATE(15,3,(TableDiv[[Agency]:[Agency]]=$E569)/(TableDiv[[Agency]:[Agency]]=$E569)*(ROW(TableDiv[Agency])-ROW(TableDiv[[#Headers],[Agency]])),COLUMNS($F$7:AE$7))))</f>
        <v/>
      </c>
      <c r="AF569" s="1069" t="str" cm="1">
        <f t="array" ref="AF569">IF($D569&lt;COLUMNS($F$7:AF$7),"",INDEX(TableDiv[[GASB]:[GASB]],_xlfn.AGGREGATE(15,3,(TableDiv[[Agency]:[Agency]]=$E569)/(TableDiv[[Agency]:[Agency]]=$E569)*(ROW(TableDiv[Agency])-ROW(TableDiv[[#Headers],[Agency]])),COLUMNS($F$7:AF$7))))</f>
        <v/>
      </c>
      <c r="AG569" s="1069" t="str" cm="1">
        <f t="array" ref="AG569">IF($D569&lt;COLUMNS($F$7:AG$7),"",INDEX(TableDiv[[GASB]:[GASB]],_xlfn.AGGREGATE(15,3,(TableDiv[[Agency]:[Agency]]=$E569)/(TableDiv[[Agency]:[Agency]]=$E569)*(ROW(TableDiv[Agency])-ROW(TableDiv[[#Headers],[Agency]])),COLUMNS($F$7:AG$7))))</f>
        <v/>
      </c>
      <c r="AH569" s="1069" t="str" cm="1">
        <f t="array" ref="AH569">IF($D569&lt;COLUMNS($F$7:AH$7),"",INDEX(TableDiv[[GASB]:[GASB]],_xlfn.AGGREGATE(15,3,(TableDiv[[Agency]:[Agency]]=$E569)/(TableDiv[[Agency]:[Agency]]=$E569)*(ROW(TableDiv[Agency])-ROW(TableDiv[[#Headers],[Agency]])),COLUMNS($F$7:AH$7))))</f>
        <v/>
      </c>
      <c r="AI569" s="1069" t="str" cm="1">
        <f t="array" ref="AI569">IF($D569&lt;COLUMNS($F$7:AI$7),"",INDEX(TableDiv[[GASB]:[GASB]],_xlfn.AGGREGATE(15,3,(TableDiv[[Agency]:[Agency]]=$E569)/(TableDiv[[Agency]:[Agency]]=$E569)*(ROW(TableDiv[Agency])-ROW(TableDiv[[#Headers],[Agency]])),COLUMNS($F$7:AI$7))))</f>
        <v/>
      </c>
      <c r="AJ569" s="1069" t="str" cm="1">
        <f t="array" ref="AJ569">IF($D569&lt;COLUMNS($F$7:AJ$7),"",INDEX(TableDiv[[GASB]:[GASB]],_xlfn.AGGREGATE(15,3,(TableDiv[[Agency]:[Agency]]=$E569)/(TableDiv[[Agency]:[Agency]]=$E569)*(ROW(TableDiv[Agency])-ROW(TableDiv[[#Headers],[Agency]])),COLUMNS($F$7:AJ$7))))</f>
        <v/>
      </c>
      <c r="AK569" s="1069" t="str" cm="1">
        <f t="array" ref="AK569">IF($D569&lt;COLUMNS($F$7:AK$7),"",INDEX(TableDiv[[GASB]:[GASB]],_xlfn.AGGREGATE(15,3,(TableDiv[[Agency]:[Agency]]=$E569)/(TableDiv[[Agency]:[Agency]]=$E569)*(ROW(TableDiv[Agency])-ROW(TableDiv[[#Headers],[Agency]])),COLUMNS($F$7:AK$7))))</f>
        <v/>
      </c>
      <c r="AL569" s="1069" t="str" cm="1">
        <f t="array" ref="AL569">IF($D569&lt;COLUMNS($F$7:AL$7),"",INDEX(TableDiv[[GASB]:[GASB]],_xlfn.AGGREGATE(15,3,(TableDiv[[Agency]:[Agency]]=$E569)/(TableDiv[[Agency]:[Agency]]=$E569)*(ROW(TableDiv[Agency])-ROW(TableDiv[[#Headers],[Agency]])),COLUMNS($F$7:AL$7))))</f>
        <v/>
      </c>
      <c r="AM569" s="1069" t="str" cm="1">
        <f t="array" ref="AM569">IF($D569&lt;COLUMNS($F$7:AM$7),"",INDEX(TableDiv[[GASB]:[GASB]],_xlfn.AGGREGATE(15,3,(TableDiv[[Agency]:[Agency]]=$E569)/(TableDiv[[Agency]:[Agency]]=$E569)*(ROW(TableDiv[Agency])-ROW(TableDiv[[#Headers],[Agency]])),COLUMNS($F$7:AM$7))))</f>
        <v/>
      </c>
      <c r="AN569" s="1069"/>
      <c r="AO569" s="1069"/>
      <c r="AP569" s="1069"/>
      <c r="AQ569" s="1069"/>
      <c r="AR569" s="1069"/>
      <c r="AS569" s="1069"/>
    </row>
    <row r="570" spans="1:45">
      <c r="A570" s="1069"/>
      <c r="B570" s="1069"/>
      <c r="C570" s="1069"/>
      <c r="W570" s="1069" t="str" cm="1">
        <f t="array" ref="W570">IF($D570&lt;COLUMNS($F$7:W$7),"",INDEX(TableDiv[[GASB]:[GASB]],_xlfn.AGGREGATE(15,3,(TableDiv[[Agency]:[Agency]]=$E570)/(TableDiv[[Agency]:[Agency]]=$E570)*(ROW(TableDiv[Agency])-ROW(TableDiv[[#Headers],[Agency]])),COLUMNS($F$7:W$7))))</f>
        <v/>
      </c>
      <c r="X570" s="1069" t="str" cm="1">
        <f t="array" ref="X570">IF($D570&lt;COLUMNS($F$7:X$7),"",INDEX(TableDiv[[GASB]:[GASB]],_xlfn.AGGREGATE(15,3,(TableDiv[[Agency]:[Agency]]=$E570)/(TableDiv[[Agency]:[Agency]]=$E570)*(ROW(TableDiv[Agency])-ROW(TableDiv[[#Headers],[Agency]])),COLUMNS($F$7:X$7))))</f>
        <v/>
      </c>
      <c r="Y570" s="1069" t="str" cm="1">
        <f t="array" ref="Y570">IF($D570&lt;COLUMNS($F$7:Y$7),"",INDEX(TableDiv[[GASB]:[GASB]],_xlfn.AGGREGATE(15,3,(TableDiv[[Agency]:[Agency]]=$E570)/(TableDiv[[Agency]:[Agency]]=$E570)*(ROW(TableDiv[Agency])-ROW(TableDiv[[#Headers],[Agency]])),COLUMNS($F$7:Y$7))))</f>
        <v/>
      </c>
      <c r="Z570" s="1069" t="str" cm="1">
        <f t="array" ref="Z570">IF($D570&lt;COLUMNS($F$7:Z$7),"",INDEX(TableDiv[[GASB]:[GASB]],_xlfn.AGGREGATE(15,3,(TableDiv[[Agency]:[Agency]]=$E570)/(TableDiv[[Agency]:[Agency]]=$E570)*(ROW(TableDiv[Agency])-ROW(TableDiv[[#Headers],[Agency]])),COLUMNS($F$7:Z$7))))</f>
        <v/>
      </c>
      <c r="AA570" s="1069" t="str" cm="1">
        <f t="array" ref="AA570">IF($D570&lt;COLUMNS($F$7:AA$7),"",INDEX(TableDiv[[GASB]:[GASB]],_xlfn.AGGREGATE(15,3,(TableDiv[[Agency]:[Agency]]=$E570)/(TableDiv[[Agency]:[Agency]]=$E570)*(ROW(TableDiv[Agency])-ROW(TableDiv[[#Headers],[Agency]])),COLUMNS($F$7:AA$7))))</f>
        <v/>
      </c>
      <c r="AB570" s="1069" t="str" cm="1">
        <f t="array" ref="AB570">IF($D570&lt;COLUMNS($F$7:AB$7),"",INDEX(TableDiv[[GASB]:[GASB]],_xlfn.AGGREGATE(15,3,(TableDiv[[Agency]:[Agency]]=$E570)/(TableDiv[[Agency]:[Agency]]=$E570)*(ROW(TableDiv[Agency])-ROW(TableDiv[[#Headers],[Agency]])),COLUMNS($F$7:AB$7))))</f>
        <v/>
      </c>
      <c r="AC570" s="1069" t="str" cm="1">
        <f t="array" ref="AC570">IF($D570&lt;COLUMNS($F$7:AC$7),"",INDEX(TableDiv[[GASB]:[GASB]],_xlfn.AGGREGATE(15,3,(TableDiv[[Agency]:[Agency]]=$E570)/(TableDiv[[Agency]:[Agency]]=$E570)*(ROW(TableDiv[Agency])-ROW(TableDiv[[#Headers],[Agency]])),COLUMNS($F$7:AC$7))))</f>
        <v/>
      </c>
      <c r="AD570" s="1069" t="str" cm="1">
        <f t="array" ref="AD570">IF($D570&lt;COLUMNS($F$7:AD$7),"",INDEX(TableDiv[[GASB]:[GASB]],_xlfn.AGGREGATE(15,3,(TableDiv[[Agency]:[Agency]]=$E570)/(TableDiv[[Agency]:[Agency]]=$E570)*(ROW(TableDiv[Agency])-ROW(TableDiv[[#Headers],[Agency]])),COLUMNS($F$7:AD$7))))</f>
        <v/>
      </c>
      <c r="AE570" s="1069" t="str" cm="1">
        <f t="array" ref="AE570">IF($D570&lt;COLUMNS($F$7:AE$7),"",INDEX(TableDiv[[GASB]:[GASB]],_xlfn.AGGREGATE(15,3,(TableDiv[[Agency]:[Agency]]=$E570)/(TableDiv[[Agency]:[Agency]]=$E570)*(ROW(TableDiv[Agency])-ROW(TableDiv[[#Headers],[Agency]])),COLUMNS($F$7:AE$7))))</f>
        <v/>
      </c>
      <c r="AF570" s="1069" t="str" cm="1">
        <f t="array" ref="AF570">IF($D570&lt;COLUMNS($F$7:AF$7),"",INDEX(TableDiv[[GASB]:[GASB]],_xlfn.AGGREGATE(15,3,(TableDiv[[Agency]:[Agency]]=$E570)/(TableDiv[[Agency]:[Agency]]=$E570)*(ROW(TableDiv[Agency])-ROW(TableDiv[[#Headers],[Agency]])),COLUMNS($F$7:AF$7))))</f>
        <v/>
      </c>
      <c r="AG570" s="1069" t="str" cm="1">
        <f t="array" ref="AG570">IF($D570&lt;COLUMNS($F$7:AG$7),"",INDEX(TableDiv[[GASB]:[GASB]],_xlfn.AGGREGATE(15,3,(TableDiv[[Agency]:[Agency]]=$E570)/(TableDiv[[Agency]:[Agency]]=$E570)*(ROW(TableDiv[Agency])-ROW(TableDiv[[#Headers],[Agency]])),COLUMNS($F$7:AG$7))))</f>
        <v/>
      </c>
      <c r="AH570" s="1069" t="str" cm="1">
        <f t="array" ref="AH570">IF($D570&lt;COLUMNS($F$7:AH$7),"",INDEX(TableDiv[[GASB]:[GASB]],_xlfn.AGGREGATE(15,3,(TableDiv[[Agency]:[Agency]]=$E570)/(TableDiv[[Agency]:[Agency]]=$E570)*(ROW(TableDiv[Agency])-ROW(TableDiv[[#Headers],[Agency]])),COLUMNS($F$7:AH$7))))</f>
        <v/>
      </c>
      <c r="AI570" s="1069" t="str" cm="1">
        <f t="array" ref="AI570">IF($D570&lt;COLUMNS($F$7:AI$7),"",INDEX(TableDiv[[GASB]:[GASB]],_xlfn.AGGREGATE(15,3,(TableDiv[[Agency]:[Agency]]=$E570)/(TableDiv[[Agency]:[Agency]]=$E570)*(ROW(TableDiv[Agency])-ROW(TableDiv[[#Headers],[Agency]])),COLUMNS($F$7:AI$7))))</f>
        <v/>
      </c>
      <c r="AJ570" s="1069" t="str" cm="1">
        <f t="array" ref="AJ570">IF($D570&lt;COLUMNS($F$7:AJ$7),"",INDEX(TableDiv[[GASB]:[GASB]],_xlfn.AGGREGATE(15,3,(TableDiv[[Agency]:[Agency]]=$E570)/(TableDiv[[Agency]:[Agency]]=$E570)*(ROW(TableDiv[Agency])-ROW(TableDiv[[#Headers],[Agency]])),COLUMNS($F$7:AJ$7))))</f>
        <v/>
      </c>
      <c r="AK570" s="1069" t="str" cm="1">
        <f t="array" ref="AK570">IF($D570&lt;COLUMNS($F$7:AK$7),"",INDEX(TableDiv[[GASB]:[GASB]],_xlfn.AGGREGATE(15,3,(TableDiv[[Agency]:[Agency]]=$E570)/(TableDiv[[Agency]:[Agency]]=$E570)*(ROW(TableDiv[Agency])-ROW(TableDiv[[#Headers],[Agency]])),COLUMNS($F$7:AK$7))))</f>
        <v/>
      </c>
      <c r="AL570" s="1069" t="str" cm="1">
        <f t="array" ref="AL570">IF($D570&lt;COLUMNS($F$7:AL$7),"",INDEX(TableDiv[[GASB]:[GASB]],_xlfn.AGGREGATE(15,3,(TableDiv[[Agency]:[Agency]]=$E570)/(TableDiv[[Agency]:[Agency]]=$E570)*(ROW(TableDiv[Agency])-ROW(TableDiv[[#Headers],[Agency]])),COLUMNS($F$7:AL$7))))</f>
        <v/>
      </c>
      <c r="AM570" s="1069" t="str" cm="1">
        <f t="array" ref="AM570">IF($D570&lt;COLUMNS($F$7:AM$7),"",INDEX(TableDiv[[GASB]:[GASB]],_xlfn.AGGREGATE(15,3,(TableDiv[[Agency]:[Agency]]=$E570)/(TableDiv[[Agency]:[Agency]]=$E570)*(ROW(TableDiv[Agency])-ROW(TableDiv[[#Headers],[Agency]])),COLUMNS($F$7:AM$7))))</f>
        <v/>
      </c>
      <c r="AN570" s="1069"/>
      <c r="AO570" s="1069"/>
      <c r="AP570" s="1069"/>
      <c r="AQ570" s="1069"/>
      <c r="AR570" s="1069"/>
      <c r="AS570" s="1069"/>
    </row>
    <row r="571" spans="1:45">
      <c r="A571" s="1069"/>
      <c r="B571" s="1069"/>
      <c r="C571" s="1069"/>
      <c r="W571" s="1069" t="str" cm="1">
        <f t="array" ref="W571">IF($D571&lt;COLUMNS($F$7:W$7),"",INDEX(TableDiv[[GASB]:[GASB]],_xlfn.AGGREGATE(15,3,(TableDiv[[Agency]:[Agency]]=$E571)/(TableDiv[[Agency]:[Agency]]=$E571)*(ROW(TableDiv[Agency])-ROW(TableDiv[[#Headers],[Agency]])),COLUMNS($F$7:W$7))))</f>
        <v/>
      </c>
      <c r="X571" s="1069" t="str" cm="1">
        <f t="array" ref="X571">IF($D571&lt;COLUMNS($F$7:X$7),"",INDEX(TableDiv[[GASB]:[GASB]],_xlfn.AGGREGATE(15,3,(TableDiv[[Agency]:[Agency]]=$E571)/(TableDiv[[Agency]:[Agency]]=$E571)*(ROW(TableDiv[Agency])-ROW(TableDiv[[#Headers],[Agency]])),COLUMNS($F$7:X$7))))</f>
        <v/>
      </c>
      <c r="Y571" s="1069" t="str" cm="1">
        <f t="array" ref="Y571">IF($D571&lt;COLUMNS($F$7:Y$7),"",INDEX(TableDiv[[GASB]:[GASB]],_xlfn.AGGREGATE(15,3,(TableDiv[[Agency]:[Agency]]=$E571)/(TableDiv[[Agency]:[Agency]]=$E571)*(ROW(TableDiv[Agency])-ROW(TableDiv[[#Headers],[Agency]])),COLUMNS($F$7:Y$7))))</f>
        <v/>
      </c>
      <c r="Z571" s="1069" t="str" cm="1">
        <f t="array" ref="Z571">IF($D571&lt;COLUMNS($F$7:Z$7),"",INDEX(TableDiv[[GASB]:[GASB]],_xlfn.AGGREGATE(15,3,(TableDiv[[Agency]:[Agency]]=$E571)/(TableDiv[[Agency]:[Agency]]=$E571)*(ROW(TableDiv[Agency])-ROW(TableDiv[[#Headers],[Agency]])),COLUMNS($F$7:Z$7))))</f>
        <v/>
      </c>
      <c r="AA571" s="1069" t="str" cm="1">
        <f t="array" ref="AA571">IF($D571&lt;COLUMNS($F$7:AA$7),"",INDEX(TableDiv[[GASB]:[GASB]],_xlfn.AGGREGATE(15,3,(TableDiv[[Agency]:[Agency]]=$E571)/(TableDiv[[Agency]:[Agency]]=$E571)*(ROW(TableDiv[Agency])-ROW(TableDiv[[#Headers],[Agency]])),COLUMNS($F$7:AA$7))))</f>
        <v/>
      </c>
      <c r="AB571" s="1069" t="str" cm="1">
        <f t="array" ref="AB571">IF($D571&lt;COLUMNS($F$7:AB$7),"",INDEX(TableDiv[[GASB]:[GASB]],_xlfn.AGGREGATE(15,3,(TableDiv[[Agency]:[Agency]]=$E571)/(TableDiv[[Agency]:[Agency]]=$E571)*(ROW(TableDiv[Agency])-ROW(TableDiv[[#Headers],[Agency]])),COLUMNS($F$7:AB$7))))</f>
        <v/>
      </c>
      <c r="AC571" s="1069" t="str" cm="1">
        <f t="array" ref="AC571">IF($D571&lt;COLUMNS($F$7:AC$7),"",INDEX(TableDiv[[GASB]:[GASB]],_xlfn.AGGREGATE(15,3,(TableDiv[[Agency]:[Agency]]=$E571)/(TableDiv[[Agency]:[Agency]]=$E571)*(ROW(TableDiv[Agency])-ROW(TableDiv[[#Headers],[Agency]])),COLUMNS($F$7:AC$7))))</f>
        <v/>
      </c>
      <c r="AD571" s="1069" t="str" cm="1">
        <f t="array" ref="AD571">IF($D571&lt;COLUMNS($F$7:AD$7),"",INDEX(TableDiv[[GASB]:[GASB]],_xlfn.AGGREGATE(15,3,(TableDiv[[Agency]:[Agency]]=$E571)/(TableDiv[[Agency]:[Agency]]=$E571)*(ROW(TableDiv[Agency])-ROW(TableDiv[[#Headers],[Agency]])),COLUMNS($F$7:AD$7))))</f>
        <v/>
      </c>
      <c r="AE571" s="1069" t="str" cm="1">
        <f t="array" ref="AE571">IF($D571&lt;COLUMNS($F$7:AE$7),"",INDEX(TableDiv[[GASB]:[GASB]],_xlfn.AGGREGATE(15,3,(TableDiv[[Agency]:[Agency]]=$E571)/(TableDiv[[Agency]:[Agency]]=$E571)*(ROW(TableDiv[Agency])-ROW(TableDiv[[#Headers],[Agency]])),COLUMNS($F$7:AE$7))))</f>
        <v/>
      </c>
      <c r="AF571" s="1069" t="str" cm="1">
        <f t="array" ref="AF571">IF($D571&lt;COLUMNS($F$7:AF$7),"",INDEX(TableDiv[[GASB]:[GASB]],_xlfn.AGGREGATE(15,3,(TableDiv[[Agency]:[Agency]]=$E571)/(TableDiv[[Agency]:[Agency]]=$E571)*(ROW(TableDiv[Agency])-ROW(TableDiv[[#Headers],[Agency]])),COLUMNS($F$7:AF$7))))</f>
        <v/>
      </c>
      <c r="AG571" s="1069" t="str" cm="1">
        <f t="array" ref="AG571">IF($D571&lt;COLUMNS($F$7:AG$7),"",INDEX(TableDiv[[GASB]:[GASB]],_xlfn.AGGREGATE(15,3,(TableDiv[[Agency]:[Agency]]=$E571)/(TableDiv[[Agency]:[Agency]]=$E571)*(ROW(TableDiv[Agency])-ROW(TableDiv[[#Headers],[Agency]])),COLUMNS($F$7:AG$7))))</f>
        <v/>
      </c>
      <c r="AH571" s="1069" t="str" cm="1">
        <f t="array" ref="AH571">IF($D571&lt;COLUMNS($F$7:AH$7),"",INDEX(TableDiv[[GASB]:[GASB]],_xlfn.AGGREGATE(15,3,(TableDiv[[Agency]:[Agency]]=$E571)/(TableDiv[[Agency]:[Agency]]=$E571)*(ROW(TableDiv[Agency])-ROW(TableDiv[[#Headers],[Agency]])),COLUMNS($F$7:AH$7))))</f>
        <v/>
      </c>
      <c r="AI571" s="1069" t="str" cm="1">
        <f t="array" ref="AI571">IF($D571&lt;COLUMNS($F$7:AI$7),"",INDEX(TableDiv[[GASB]:[GASB]],_xlfn.AGGREGATE(15,3,(TableDiv[[Agency]:[Agency]]=$E571)/(TableDiv[[Agency]:[Agency]]=$E571)*(ROW(TableDiv[Agency])-ROW(TableDiv[[#Headers],[Agency]])),COLUMNS($F$7:AI$7))))</f>
        <v/>
      </c>
      <c r="AJ571" s="1069" t="str" cm="1">
        <f t="array" ref="AJ571">IF($D571&lt;COLUMNS($F$7:AJ$7),"",INDEX(TableDiv[[GASB]:[GASB]],_xlfn.AGGREGATE(15,3,(TableDiv[[Agency]:[Agency]]=$E571)/(TableDiv[[Agency]:[Agency]]=$E571)*(ROW(TableDiv[Agency])-ROW(TableDiv[[#Headers],[Agency]])),COLUMNS($F$7:AJ$7))))</f>
        <v/>
      </c>
      <c r="AK571" s="1069" t="str" cm="1">
        <f t="array" ref="AK571">IF($D571&lt;COLUMNS($F$7:AK$7),"",INDEX(TableDiv[[GASB]:[GASB]],_xlfn.AGGREGATE(15,3,(TableDiv[[Agency]:[Agency]]=$E571)/(TableDiv[[Agency]:[Agency]]=$E571)*(ROW(TableDiv[Agency])-ROW(TableDiv[[#Headers],[Agency]])),COLUMNS($F$7:AK$7))))</f>
        <v/>
      </c>
      <c r="AL571" s="1069" t="str" cm="1">
        <f t="array" ref="AL571">IF($D571&lt;COLUMNS($F$7:AL$7),"",INDEX(TableDiv[[GASB]:[GASB]],_xlfn.AGGREGATE(15,3,(TableDiv[[Agency]:[Agency]]=$E571)/(TableDiv[[Agency]:[Agency]]=$E571)*(ROW(TableDiv[Agency])-ROW(TableDiv[[#Headers],[Agency]])),COLUMNS($F$7:AL$7))))</f>
        <v/>
      </c>
      <c r="AM571" s="1069" t="str" cm="1">
        <f t="array" ref="AM571">IF($D571&lt;COLUMNS($F$7:AM$7),"",INDEX(TableDiv[[GASB]:[GASB]],_xlfn.AGGREGATE(15,3,(TableDiv[[Agency]:[Agency]]=$E571)/(TableDiv[[Agency]:[Agency]]=$E571)*(ROW(TableDiv[Agency])-ROW(TableDiv[[#Headers],[Agency]])),COLUMNS($F$7:AM$7))))</f>
        <v/>
      </c>
      <c r="AN571" s="1069"/>
      <c r="AO571" s="1069"/>
      <c r="AP571" s="1069"/>
      <c r="AQ571" s="1069"/>
      <c r="AR571" s="1069"/>
      <c r="AS571" s="1069"/>
    </row>
    <row r="572" spans="1:45">
      <c r="A572" s="1069"/>
      <c r="B572" s="1069"/>
      <c r="C572" s="1069"/>
      <c r="W572" s="1069" t="str" cm="1">
        <f t="array" ref="W572">IF($D572&lt;COLUMNS($F$7:W$7),"",INDEX(TableDiv[[GASB]:[GASB]],_xlfn.AGGREGATE(15,3,(TableDiv[[Agency]:[Agency]]=$E572)/(TableDiv[[Agency]:[Agency]]=$E572)*(ROW(TableDiv[Agency])-ROW(TableDiv[[#Headers],[Agency]])),COLUMNS($F$7:W$7))))</f>
        <v/>
      </c>
      <c r="X572" s="1069" t="str" cm="1">
        <f t="array" ref="X572">IF($D572&lt;COLUMNS($F$7:X$7),"",INDEX(TableDiv[[GASB]:[GASB]],_xlfn.AGGREGATE(15,3,(TableDiv[[Agency]:[Agency]]=$E572)/(TableDiv[[Agency]:[Agency]]=$E572)*(ROW(TableDiv[Agency])-ROW(TableDiv[[#Headers],[Agency]])),COLUMNS($F$7:X$7))))</f>
        <v/>
      </c>
      <c r="Y572" s="1069" t="str" cm="1">
        <f t="array" ref="Y572">IF($D572&lt;COLUMNS($F$7:Y$7),"",INDEX(TableDiv[[GASB]:[GASB]],_xlfn.AGGREGATE(15,3,(TableDiv[[Agency]:[Agency]]=$E572)/(TableDiv[[Agency]:[Agency]]=$E572)*(ROW(TableDiv[Agency])-ROW(TableDiv[[#Headers],[Agency]])),COLUMNS($F$7:Y$7))))</f>
        <v/>
      </c>
      <c r="Z572" s="1069" t="str" cm="1">
        <f t="array" ref="Z572">IF($D572&lt;COLUMNS($F$7:Z$7),"",INDEX(TableDiv[[GASB]:[GASB]],_xlfn.AGGREGATE(15,3,(TableDiv[[Agency]:[Agency]]=$E572)/(TableDiv[[Agency]:[Agency]]=$E572)*(ROW(TableDiv[Agency])-ROW(TableDiv[[#Headers],[Agency]])),COLUMNS($F$7:Z$7))))</f>
        <v/>
      </c>
      <c r="AA572" s="1069" t="str" cm="1">
        <f t="array" ref="AA572">IF($D572&lt;COLUMNS($F$7:AA$7),"",INDEX(TableDiv[[GASB]:[GASB]],_xlfn.AGGREGATE(15,3,(TableDiv[[Agency]:[Agency]]=$E572)/(TableDiv[[Agency]:[Agency]]=$E572)*(ROW(TableDiv[Agency])-ROW(TableDiv[[#Headers],[Agency]])),COLUMNS($F$7:AA$7))))</f>
        <v/>
      </c>
      <c r="AB572" s="1069" t="str" cm="1">
        <f t="array" ref="AB572">IF($D572&lt;COLUMNS($F$7:AB$7),"",INDEX(TableDiv[[GASB]:[GASB]],_xlfn.AGGREGATE(15,3,(TableDiv[[Agency]:[Agency]]=$E572)/(TableDiv[[Agency]:[Agency]]=$E572)*(ROW(TableDiv[Agency])-ROW(TableDiv[[#Headers],[Agency]])),COLUMNS($F$7:AB$7))))</f>
        <v/>
      </c>
      <c r="AC572" s="1069" t="str" cm="1">
        <f t="array" ref="AC572">IF($D572&lt;COLUMNS($F$7:AC$7),"",INDEX(TableDiv[[GASB]:[GASB]],_xlfn.AGGREGATE(15,3,(TableDiv[[Agency]:[Agency]]=$E572)/(TableDiv[[Agency]:[Agency]]=$E572)*(ROW(TableDiv[Agency])-ROW(TableDiv[[#Headers],[Agency]])),COLUMNS($F$7:AC$7))))</f>
        <v/>
      </c>
      <c r="AD572" s="1069" t="str" cm="1">
        <f t="array" ref="AD572">IF($D572&lt;COLUMNS($F$7:AD$7),"",INDEX(TableDiv[[GASB]:[GASB]],_xlfn.AGGREGATE(15,3,(TableDiv[[Agency]:[Agency]]=$E572)/(TableDiv[[Agency]:[Agency]]=$E572)*(ROW(TableDiv[Agency])-ROW(TableDiv[[#Headers],[Agency]])),COLUMNS($F$7:AD$7))))</f>
        <v/>
      </c>
      <c r="AE572" s="1069" t="str" cm="1">
        <f t="array" ref="AE572">IF($D572&lt;COLUMNS($F$7:AE$7),"",INDEX(TableDiv[[GASB]:[GASB]],_xlfn.AGGREGATE(15,3,(TableDiv[[Agency]:[Agency]]=$E572)/(TableDiv[[Agency]:[Agency]]=$E572)*(ROW(TableDiv[Agency])-ROW(TableDiv[[#Headers],[Agency]])),COLUMNS($F$7:AE$7))))</f>
        <v/>
      </c>
      <c r="AF572" s="1069" t="str" cm="1">
        <f t="array" ref="AF572">IF($D572&lt;COLUMNS($F$7:AF$7),"",INDEX(TableDiv[[GASB]:[GASB]],_xlfn.AGGREGATE(15,3,(TableDiv[[Agency]:[Agency]]=$E572)/(TableDiv[[Agency]:[Agency]]=$E572)*(ROW(TableDiv[Agency])-ROW(TableDiv[[#Headers],[Agency]])),COLUMNS($F$7:AF$7))))</f>
        <v/>
      </c>
      <c r="AG572" s="1069" t="str" cm="1">
        <f t="array" ref="AG572">IF($D572&lt;COLUMNS($F$7:AG$7),"",INDEX(TableDiv[[GASB]:[GASB]],_xlfn.AGGREGATE(15,3,(TableDiv[[Agency]:[Agency]]=$E572)/(TableDiv[[Agency]:[Agency]]=$E572)*(ROW(TableDiv[Agency])-ROW(TableDiv[[#Headers],[Agency]])),COLUMNS($F$7:AG$7))))</f>
        <v/>
      </c>
      <c r="AH572" s="1069" t="str" cm="1">
        <f t="array" ref="AH572">IF($D572&lt;COLUMNS($F$7:AH$7),"",INDEX(TableDiv[[GASB]:[GASB]],_xlfn.AGGREGATE(15,3,(TableDiv[[Agency]:[Agency]]=$E572)/(TableDiv[[Agency]:[Agency]]=$E572)*(ROW(TableDiv[Agency])-ROW(TableDiv[[#Headers],[Agency]])),COLUMNS($F$7:AH$7))))</f>
        <v/>
      </c>
      <c r="AI572" s="1069" t="str" cm="1">
        <f t="array" ref="AI572">IF($D572&lt;COLUMNS($F$7:AI$7),"",INDEX(TableDiv[[GASB]:[GASB]],_xlfn.AGGREGATE(15,3,(TableDiv[[Agency]:[Agency]]=$E572)/(TableDiv[[Agency]:[Agency]]=$E572)*(ROW(TableDiv[Agency])-ROW(TableDiv[[#Headers],[Agency]])),COLUMNS($F$7:AI$7))))</f>
        <v/>
      </c>
      <c r="AJ572" s="1069" t="str" cm="1">
        <f t="array" ref="AJ572">IF($D572&lt;COLUMNS($F$7:AJ$7),"",INDEX(TableDiv[[GASB]:[GASB]],_xlfn.AGGREGATE(15,3,(TableDiv[[Agency]:[Agency]]=$E572)/(TableDiv[[Agency]:[Agency]]=$E572)*(ROW(TableDiv[Agency])-ROW(TableDiv[[#Headers],[Agency]])),COLUMNS($F$7:AJ$7))))</f>
        <v/>
      </c>
      <c r="AK572" s="1069" t="str" cm="1">
        <f t="array" ref="AK572">IF($D572&lt;COLUMNS($F$7:AK$7),"",INDEX(TableDiv[[GASB]:[GASB]],_xlfn.AGGREGATE(15,3,(TableDiv[[Agency]:[Agency]]=$E572)/(TableDiv[[Agency]:[Agency]]=$E572)*(ROW(TableDiv[Agency])-ROW(TableDiv[[#Headers],[Agency]])),COLUMNS($F$7:AK$7))))</f>
        <v/>
      </c>
      <c r="AL572" s="1069" t="str" cm="1">
        <f t="array" ref="AL572">IF($D572&lt;COLUMNS($F$7:AL$7),"",INDEX(TableDiv[[GASB]:[GASB]],_xlfn.AGGREGATE(15,3,(TableDiv[[Agency]:[Agency]]=$E572)/(TableDiv[[Agency]:[Agency]]=$E572)*(ROW(TableDiv[Agency])-ROW(TableDiv[[#Headers],[Agency]])),COLUMNS($F$7:AL$7))))</f>
        <v/>
      </c>
      <c r="AM572" s="1069" t="str" cm="1">
        <f t="array" ref="AM572">IF($D572&lt;COLUMNS($F$7:AM$7),"",INDEX(TableDiv[[GASB]:[GASB]],_xlfn.AGGREGATE(15,3,(TableDiv[[Agency]:[Agency]]=$E572)/(TableDiv[[Agency]:[Agency]]=$E572)*(ROW(TableDiv[Agency])-ROW(TableDiv[[#Headers],[Agency]])),COLUMNS($F$7:AM$7))))</f>
        <v/>
      </c>
      <c r="AN572" s="1069"/>
      <c r="AO572" s="1069"/>
      <c r="AP572" s="1069"/>
      <c r="AQ572" s="1069"/>
      <c r="AR572" s="1069"/>
      <c r="AS572" s="1069"/>
    </row>
    <row r="573" spans="1:45">
      <c r="A573" s="1069"/>
      <c r="B573" s="1069"/>
      <c r="C573" s="1069"/>
      <c r="W573" s="1069" t="str" cm="1">
        <f t="array" ref="W573">IF($D573&lt;COLUMNS($F$7:W$7),"",INDEX(TableDiv[[GASB]:[GASB]],_xlfn.AGGREGATE(15,3,(TableDiv[[Agency]:[Agency]]=$E573)/(TableDiv[[Agency]:[Agency]]=$E573)*(ROW(TableDiv[Agency])-ROW(TableDiv[[#Headers],[Agency]])),COLUMNS($F$7:W$7))))</f>
        <v/>
      </c>
      <c r="X573" s="1069" t="str" cm="1">
        <f t="array" ref="X573">IF($D573&lt;COLUMNS($F$7:X$7),"",INDEX(TableDiv[[GASB]:[GASB]],_xlfn.AGGREGATE(15,3,(TableDiv[[Agency]:[Agency]]=$E573)/(TableDiv[[Agency]:[Agency]]=$E573)*(ROW(TableDiv[Agency])-ROW(TableDiv[[#Headers],[Agency]])),COLUMNS($F$7:X$7))))</f>
        <v/>
      </c>
      <c r="Y573" s="1069" t="str" cm="1">
        <f t="array" ref="Y573">IF($D573&lt;COLUMNS($F$7:Y$7),"",INDEX(TableDiv[[GASB]:[GASB]],_xlfn.AGGREGATE(15,3,(TableDiv[[Agency]:[Agency]]=$E573)/(TableDiv[[Agency]:[Agency]]=$E573)*(ROW(TableDiv[Agency])-ROW(TableDiv[[#Headers],[Agency]])),COLUMNS($F$7:Y$7))))</f>
        <v/>
      </c>
      <c r="Z573" s="1069" t="str" cm="1">
        <f t="array" ref="Z573">IF($D573&lt;COLUMNS($F$7:Z$7),"",INDEX(TableDiv[[GASB]:[GASB]],_xlfn.AGGREGATE(15,3,(TableDiv[[Agency]:[Agency]]=$E573)/(TableDiv[[Agency]:[Agency]]=$E573)*(ROW(TableDiv[Agency])-ROW(TableDiv[[#Headers],[Agency]])),COLUMNS($F$7:Z$7))))</f>
        <v/>
      </c>
      <c r="AA573" s="1069" t="str" cm="1">
        <f t="array" ref="AA573">IF($D573&lt;COLUMNS($F$7:AA$7),"",INDEX(TableDiv[[GASB]:[GASB]],_xlfn.AGGREGATE(15,3,(TableDiv[[Agency]:[Agency]]=$E573)/(TableDiv[[Agency]:[Agency]]=$E573)*(ROW(TableDiv[Agency])-ROW(TableDiv[[#Headers],[Agency]])),COLUMNS($F$7:AA$7))))</f>
        <v/>
      </c>
      <c r="AB573" s="1069" t="str" cm="1">
        <f t="array" ref="AB573">IF($D573&lt;COLUMNS($F$7:AB$7),"",INDEX(TableDiv[[GASB]:[GASB]],_xlfn.AGGREGATE(15,3,(TableDiv[[Agency]:[Agency]]=$E573)/(TableDiv[[Agency]:[Agency]]=$E573)*(ROW(TableDiv[Agency])-ROW(TableDiv[[#Headers],[Agency]])),COLUMNS($F$7:AB$7))))</f>
        <v/>
      </c>
      <c r="AC573" s="1069" t="str" cm="1">
        <f t="array" ref="AC573">IF($D573&lt;COLUMNS($F$7:AC$7),"",INDEX(TableDiv[[GASB]:[GASB]],_xlfn.AGGREGATE(15,3,(TableDiv[[Agency]:[Agency]]=$E573)/(TableDiv[[Agency]:[Agency]]=$E573)*(ROW(TableDiv[Agency])-ROW(TableDiv[[#Headers],[Agency]])),COLUMNS($F$7:AC$7))))</f>
        <v/>
      </c>
      <c r="AD573" s="1069" t="str" cm="1">
        <f t="array" ref="AD573">IF($D573&lt;COLUMNS($F$7:AD$7),"",INDEX(TableDiv[[GASB]:[GASB]],_xlfn.AGGREGATE(15,3,(TableDiv[[Agency]:[Agency]]=$E573)/(TableDiv[[Agency]:[Agency]]=$E573)*(ROW(TableDiv[Agency])-ROW(TableDiv[[#Headers],[Agency]])),COLUMNS($F$7:AD$7))))</f>
        <v/>
      </c>
      <c r="AE573" s="1069" t="str" cm="1">
        <f t="array" ref="AE573">IF($D573&lt;COLUMNS($F$7:AE$7),"",INDEX(TableDiv[[GASB]:[GASB]],_xlfn.AGGREGATE(15,3,(TableDiv[[Agency]:[Agency]]=$E573)/(TableDiv[[Agency]:[Agency]]=$E573)*(ROW(TableDiv[Agency])-ROW(TableDiv[[#Headers],[Agency]])),COLUMNS($F$7:AE$7))))</f>
        <v/>
      </c>
      <c r="AF573" s="1069" t="str" cm="1">
        <f t="array" ref="AF573">IF($D573&lt;COLUMNS($F$7:AF$7),"",INDEX(TableDiv[[GASB]:[GASB]],_xlfn.AGGREGATE(15,3,(TableDiv[[Agency]:[Agency]]=$E573)/(TableDiv[[Agency]:[Agency]]=$E573)*(ROW(TableDiv[Agency])-ROW(TableDiv[[#Headers],[Agency]])),COLUMNS($F$7:AF$7))))</f>
        <v/>
      </c>
      <c r="AG573" s="1069" t="str" cm="1">
        <f t="array" ref="AG573">IF($D573&lt;COLUMNS($F$7:AG$7),"",INDEX(TableDiv[[GASB]:[GASB]],_xlfn.AGGREGATE(15,3,(TableDiv[[Agency]:[Agency]]=$E573)/(TableDiv[[Agency]:[Agency]]=$E573)*(ROW(TableDiv[Agency])-ROW(TableDiv[[#Headers],[Agency]])),COLUMNS($F$7:AG$7))))</f>
        <v/>
      </c>
      <c r="AH573" s="1069" t="str" cm="1">
        <f t="array" ref="AH573">IF($D573&lt;COLUMNS($F$7:AH$7),"",INDEX(TableDiv[[GASB]:[GASB]],_xlfn.AGGREGATE(15,3,(TableDiv[[Agency]:[Agency]]=$E573)/(TableDiv[[Agency]:[Agency]]=$E573)*(ROW(TableDiv[Agency])-ROW(TableDiv[[#Headers],[Agency]])),COLUMNS($F$7:AH$7))))</f>
        <v/>
      </c>
      <c r="AI573" s="1069" t="str" cm="1">
        <f t="array" ref="AI573">IF($D573&lt;COLUMNS($F$7:AI$7),"",INDEX(TableDiv[[GASB]:[GASB]],_xlfn.AGGREGATE(15,3,(TableDiv[[Agency]:[Agency]]=$E573)/(TableDiv[[Agency]:[Agency]]=$E573)*(ROW(TableDiv[Agency])-ROW(TableDiv[[#Headers],[Agency]])),COLUMNS($F$7:AI$7))))</f>
        <v/>
      </c>
      <c r="AJ573" s="1069" t="str" cm="1">
        <f t="array" ref="AJ573">IF($D573&lt;COLUMNS($F$7:AJ$7),"",INDEX(TableDiv[[GASB]:[GASB]],_xlfn.AGGREGATE(15,3,(TableDiv[[Agency]:[Agency]]=$E573)/(TableDiv[[Agency]:[Agency]]=$E573)*(ROW(TableDiv[Agency])-ROW(TableDiv[[#Headers],[Agency]])),COLUMNS($F$7:AJ$7))))</f>
        <v/>
      </c>
      <c r="AK573" s="1069" t="str" cm="1">
        <f t="array" ref="AK573">IF($D573&lt;COLUMNS($F$7:AK$7),"",INDEX(TableDiv[[GASB]:[GASB]],_xlfn.AGGREGATE(15,3,(TableDiv[[Agency]:[Agency]]=$E573)/(TableDiv[[Agency]:[Agency]]=$E573)*(ROW(TableDiv[Agency])-ROW(TableDiv[[#Headers],[Agency]])),COLUMNS($F$7:AK$7))))</f>
        <v/>
      </c>
      <c r="AL573" s="1069" t="str" cm="1">
        <f t="array" ref="AL573">IF($D573&lt;COLUMNS($F$7:AL$7),"",INDEX(TableDiv[[GASB]:[GASB]],_xlfn.AGGREGATE(15,3,(TableDiv[[Agency]:[Agency]]=$E573)/(TableDiv[[Agency]:[Agency]]=$E573)*(ROW(TableDiv[Agency])-ROW(TableDiv[[#Headers],[Agency]])),COLUMNS($F$7:AL$7))))</f>
        <v/>
      </c>
      <c r="AM573" s="1069" t="str" cm="1">
        <f t="array" ref="AM573">IF($D573&lt;COLUMNS($F$7:AM$7),"",INDEX(TableDiv[[GASB]:[GASB]],_xlfn.AGGREGATE(15,3,(TableDiv[[Agency]:[Agency]]=$E573)/(TableDiv[[Agency]:[Agency]]=$E573)*(ROW(TableDiv[Agency])-ROW(TableDiv[[#Headers],[Agency]])),COLUMNS($F$7:AM$7))))</f>
        <v/>
      </c>
      <c r="AN573" s="1069"/>
      <c r="AO573" s="1069"/>
      <c r="AP573" s="1069"/>
      <c r="AQ573" s="1069"/>
      <c r="AR573" s="1069"/>
      <c r="AS573" s="1069"/>
    </row>
    <row r="574" spans="1:45">
      <c r="A574" s="1069"/>
      <c r="B574" s="1069"/>
      <c r="C574" s="1069"/>
      <c r="W574" s="1069" t="str" cm="1">
        <f t="array" ref="W574">IF($D574&lt;COLUMNS($F$7:W$7),"",INDEX(TableDiv[[GASB]:[GASB]],_xlfn.AGGREGATE(15,3,(TableDiv[[Agency]:[Agency]]=$E574)/(TableDiv[[Agency]:[Agency]]=$E574)*(ROW(TableDiv[Agency])-ROW(TableDiv[[#Headers],[Agency]])),COLUMNS($F$7:W$7))))</f>
        <v/>
      </c>
      <c r="X574" s="1069" t="str" cm="1">
        <f t="array" ref="X574">IF($D574&lt;COLUMNS($F$7:X$7),"",INDEX(TableDiv[[GASB]:[GASB]],_xlfn.AGGREGATE(15,3,(TableDiv[[Agency]:[Agency]]=$E574)/(TableDiv[[Agency]:[Agency]]=$E574)*(ROW(TableDiv[Agency])-ROW(TableDiv[[#Headers],[Agency]])),COLUMNS($F$7:X$7))))</f>
        <v/>
      </c>
      <c r="Y574" s="1069" t="str" cm="1">
        <f t="array" ref="Y574">IF($D574&lt;COLUMNS($F$7:Y$7),"",INDEX(TableDiv[[GASB]:[GASB]],_xlfn.AGGREGATE(15,3,(TableDiv[[Agency]:[Agency]]=$E574)/(TableDiv[[Agency]:[Agency]]=$E574)*(ROW(TableDiv[Agency])-ROW(TableDiv[[#Headers],[Agency]])),COLUMNS($F$7:Y$7))))</f>
        <v/>
      </c>
      <c r="Z574" s="1069" t="str" cm="1">
        <f t="array" ref="Z574">IF($D574&lt;COLUMNS($F$7:Z$7),"",INDEX(TableDiv[[GASB]:[GASB]],_xlfn.AGGREGATE(15,3,(TableDiv[[Agency]:[Agency]]=$E574)/(TableDiv[[Agency]:[Agency]]=$E574)*(ROW(TableDiv[Agency])-ROW(TableDiv[[#Headers],[Agency]])),COLUMNS($F$7:Z$7))))</f>
        <v/>
      </c>
      <c r="AA574" s="1069" t="str" cm="1">
        <f t="array" ref="AA574">IF($D574&lt;COLUMNS($F$7:AA$7),"",INDEX(TableDiv[[GASB]:[GASB]],_xlfn.AGGREGATE(15,3,(TableDiv[[Agency]:[Agency]]=$E574)/(TableDiv[[Agency]:[Agency]]=$E574)*(ROW(TableDiv[Agency])-ROW(TableDiv[[#Headers],[Agency]])),COLUMNS($F$7:AA$7))))</f>
        <v/>
      </c>
      <c r="AB574" s="1069" t="str" cm="1">
        <f t="array" ref="AB574">IF($D574&lt;COLUMNS($F$7:AB$7),"",INDEX(TableDiv[[GASB]:[GASB]],_xlfn.AGGREGATE(15,3,(TableDiv[[Agency]:[Agency]]=$E574)/(TableDiv[[Agency]:[Agency]]=$E574)*(ROW(TableDiv[Agency])-ROW(TableDiv[[#Headers],[Agency]])),COLUMNS($F$7:AB$7))))</f>
        <v/>
      </c>
      <c r="AC574" s="1069" t="str" cm="1">
        <f t="array" ref="AC574">IF($D574&lt;COLUMNS($F$7:AC$7),"",INDEX(TableDiv[[GASB]:[GASB]],_xlfn.AGGREGATE(15,3,(TableDiv[[Agency]:[Agency]]=$E574)/(TableDiv[[Agency]:[Agency]]=$E574)*(ROW(TableDiv[Agency])-ROW(TableDiv[[#Headers],[Agency]])),COLUMNS($F$7:AC$7))))</f>
        <v/>
      </c>
      <c r="AD574" s="1069" t="str" cm="1">
        <f t="array" ref="AD574">IF($D574&lt;COLUMNS($F$7:AD$7),"",INDEX(TableDiv[[GASB]:[GASB]],_xlfn.AGGREGATE(15,3,(TableDiv[[Agency]:[Agency]]=$E574)/(TableDiv[[Agency]:[Agency]]=$E574)*(ROW(TableDiv[Agency])-ROW(TableDiv[[#Headers],[Agency]])),COLUMNS($F$7:AD$7))))</f>
        <v/>
      </c>
      <c r="AE574" s="1069" t="str" cm="1">
        <f t="array" ref="AE574">IF($D574&lt;COLUMNS($F$7:AE$7),"",INDEX(TableDiv[[GASB]:[GASB]],_xlfn.AGGREGATE(15,3,(TableDiv[[Agency]:[Agency]]=$E574)/(TableDiv[[Agency]:[Agency]]=$E574)*(ROW(TableDiv[Agency])-ROW(TableDiv[[#Headers],[Agency]])),COLUMNS($F$7:AE$7))))</f>
        <v/>
      </c>
      <c r="AF574" s="1069" t="str" cm="1">
        <f t="array" ref="AF574">IF($D574&lt;COLUMNS($F$7:AF$7),"",INDEX(TableDiv[[GASB]:[GASB]],_xlfn.AGGREGATE(15,3,(TableDiv[[Agency]:[Agency]]=$E574)/(TableDiv[[Agency]:[Agency]]=$E574)*(ROW(TableDiv[Agency])-ROW(TableDiv[[#Headers],[Agency]])),COLUMNS($F$7:AF$7))))</f>
        <v/>
      </c>
      <c r="AG574" s="1069" t="str" cm="1">
        <f t="array" ref="AG574">IF($D574&lt;COLUMNS($F$7:AG$7),"",INDEX(TableDiv[[GASB]:[GASB]],_xlfn.AGGREGATE(15,3,(TableDiv[[Agency]:[Agency]]=$E574)/(TableDiv[[Agency]:[Agency]]=$E574)*(ROW(TableDiv[Agency])-ROW(TableDiv[[#Headers],[Agency]])),COLUMNS($F$7:AG$7))))</f>
        <v/>
      </c>
      <c r="AH574" s="1069" t="str" cm="1">
        <f t="array" ref="AH574">IF($D574&lt;COLUMNS($F$7:AH$7),"",INDEX(TableDiv[[GASB]:[GASB]],_xlfn.AGGREGATE(15,3,(TableDiv[[Agency]:[Agency]]=$E574)/(TableDiv[[Agency]:[Agency]]=$E574)*(ROW(TableDiv[Agency])-ROW(TableDiv[[#Headers],[Agency]])),COLUMNS($F$7:AH$7))))</f>
        <v/>
      </c>
      <c r="AI574" s="1069" t="str" cm="1">
        <f t="array" ref="AI574">IF($D574&lt;COLUMNS($F$7:AI$7),"",INDEX(TableDiv[[GASB]:[GASB]],_xlfn.AGGREGATE(15,3,(TableDiv[[Agency]:[Agency]]=$E574)/(TableDiv[[Agency]:[Agency]]=$E574)*(ROW(TableDiv[Agency])-ROW(TableDiv[[#Headers],[Agency]])),COLUMNS($F$7:AI$7))))</f>
        <v/>
      </c>
      <c r="AJ574" s="1069" t="str" cm="1">
        <f t="array" ref="AJ574">IF($D574&lt;COLUMNS($F$7:AJ$7),"",INDEX(TableDiv[[GASB]:[GASB]],_xlfn.AGGREGATE(15,3,(TableDiv[[Agency]:[Agency]]=$E574)/(TableDiv[[Agency]:[Agency]]=$E574)*(ROW(TableDiv[Agency])-ROW(TableDiv[[#Headers],[Agency]])),COLUMNS($F$7:AJ$7))))</f>
        <v/>
      </c>
      <c r="AK574" s="1069" t="str" cm="1">
        <f t="array" ref="AK574">IF($D574&lt;COLUMNS($F$7:AK$7),"",INDEX(TableDiv[[GASB]:[GASB]],_xlfn.AGGREGATE(15,3,(TableDiv[[Agency]:[Agency]]=$E574)/(TableDiv[[Agency]:[Agency]]=$E574)*(ROW(TableDiv[Agency])-ROW(TableDiv[[#Headers],[Agency]])),COLUMNS($F$7:AK$7))))</f>
        <v/>
      </c>
      <c r="AL574" s="1069" t="str" cm="1">
        <f t="array" ref="AL574">IF($D574&lt;COLUMNS($F$7:AL$7),"",INDEX(TableDiv[[GASB]:[GASB]],_xlfn.AGGREGATE(15,3,(TableDiv[[Agency]:[Agency]]=$E574)/(TableDiv[[Agency]:[Agency]]=$E574)*(ROW(TableDiv[Agency])-ROW(TableDiv[[#Headers],[Agency]])),COLUMNS($F$7:AL$7))))</f>
        <v/>
      </c>
      <c r="AM574" s="1069" t="str" cm="1">
        <f t="array" ref="AM574">IF($D574&lt;COLUMNS($F$7:AM$7),"",INDEX(TableDiv[[GASB]:[GASB]],_xlfn.AGGREGATE(15,3,(TableDiv[[Agency]:[Agency]]=$E574)/(TableDiv[[Agency]:[Agency]]=$E574)*(ROW(TableDiv[Agency])-ROW(TableDiv[[#Headers],[Agency]])),COLUMNS($F$7:AM$7))))</f>
        <v/>
      </c>
      <c r="AN574" s="1069"/>
      <c r="AO574" s="1069"/>
      <c r="AP574" s="1069"/>
      <c r="AQ574" s="1069"/>
      <c r="AR574" s="1069"/>
      <c r="AS574" s="1069"/>
    </row>
    <row r="575" spans="1:45">
      <c r="A575" s="1069"/>
      <c r="B575" s="1069"/>
      <c r="C575" s="1069"/>
      <c r="W575" s="1069" t="str" cm="1">
        <f t="array" ref="W575">IF($D575&lt;COLUMNS($F$7:W$7),"",INDEX(TableDiv[[GASB]:[GASB]],_xlfn.AGGREGATE(15,3,(TableDiv[[Agency]:[Agency]]=$E575)/(TableDiv[[Agency]:[Agency]]=$E575)*(ROW(TableDiv[Agency])-ROW(TableDiv[[#Headers],[Agency]])),COLUMNS($F$7:W$7))))</f>
        <v/>
      </c>
      <c r="X575" s="1069" t="str" cm="1">
        <f t="array" ref="X575">IF($D575&lt;COLUMNS($F$7:X$7),"",INDEX(TableDiv[[GASB]:[GASB]],_xlfn.AGGREGATE(15,3,(TableDiv[[Agency]:[Agency]]=$E575)/(TableDiv[[Agency]:[Agency]]=$E575)*(ROW(TableDiv[Agency])-ROW(TableDiv[[#Headers],[Agency]])),COLUMNS($F$7:X$7))))</f>
        <v/>
      </c>
      <c r="Y575" s="1069" t="str" cm="1">
        <f t="array" ref="Y575">IF($D575&lt;COLUMNS($F$7:Y$7),"",INDEX(TableDiv[[GASB]:[GASB]],_xlfn.AGGREGATE(15,3,(TableDiv[[Agency]:[Agency]]=$E575)/(TableDiv[[Agency]:[Agency]]=$E575)*(ROW(TableDiv[Agency])-ROW(TableDiv[[#Headers],[Agency]])),COLUMNS($F$7:Y$7))))</f>
        <v/>
      </c>
      <c r="Z575" s="1069" t="str" cm="1">
        <f t="array" ref="Z575">IF($D575&lt;COLUMNS($F$7:Z$7),"",INDEX(TableDiv[[GASB]:[GASB]],_xlfn.AGGREGATE(15,3,(TableDiv[[Agency]:[Agency]]=$E575)/(TableDiv[[Agency]:[Agency]]=$E575)*(ROW(TableDiv[Agency])-ROW(TableDiv[[#Headers],[Agency]])),COLUMNS($F$7:Z$7))))</f>
        <v/>
      </c>
      <c r="AA575" s="1069" t="str" cm="1">
        <f t="array" ref="AA575">IF($D575&lt;COLUMNS($F$7:AA$7),"",INDEX(TableDiv[[GASB]:[GASB]],_xlfn.AGGREGATE(15,3,(TableDiv[[Agency]:[Agency]]=$E575)/(TableDiv[[Agency]:[Agency]]=$E575)*(ROW(TableDiv[Agency])-ROW(TableDiv[[#Headers],[Agency]])),COLUMNS($F$7:AA$7))))</f>
        <v/>
      </c>
      <c r="AB575" s="1069" t="str" cm="1">
        <f t="array" ref="AB575">IF($D575&lt;COLUMNS($F$7:AB$7),"",INDEX(TableDiv[[GASB]:[GASB]],_xlfn.AGGREGATE(15,3,(TableDiv[[Agency]:[Agency]]=$E575)/(TableDiv[[Agency]:[Agency]]=$E575)*(ROW(TableDiv[Agency])-ROW(TableDiv[[#Headers],[Agency]])),COLUMNS($F$7:AB$7))))</f>
        <v/>
      </c>
      <c r="AC575" s="1069" t="str" cm="1">
        <f t="array" ref="AC575">IF($D575&lt;COLUMNS($F$7:AC$7),"",INDEX(TableDiv[[GASB]:[GASB]],_xlfn.AGGREGATE(15,3,(TableDiv[[Agency]:[Agency]]=$E575)/(TableDiv[[Agency]:[Agency]]=$E575)*(ROW(TableDiv[Agency])-ROW(TableDiv[[#Headers],[Agency]])),COLUMNS($F$7:AC$7))))</f>
        <v/>
      </c>
      <c r="AD575" s="1069" t="str" cm="1">
        <f t="array" ref="AD575">IF($D575&lt;COLUMNS($F$7:AD$7),"",INDEX(TableDiv[[GASB]:[GASB]],_xlfn.AGGREGATE(15,3,(TableDiv[[Agency]:[Agency]]=$E575)/(TableDiv[[Agency]:[Agency]]=$E575)*(ROW(TableDiv[Agency])-ROW(TableDiv[[#Headers],[Agency]])),COLUMNS($F$7:AD$7))))</f>
        <v/>
      </c>
      <c r="AE575" s="1069" t="str" cm="1">
        <f t="array" ref="AE575">IF($D575&lt;COLUMNS($F$7:AE$7),"",INDEX(TableDiv[[GASB]:[GASB]],_xlfn.AGGREGATE(15,3,(TableDiv[[Agency]:[Agency]]=$E575)/(TableDiv[[Agency]:[Agency]]=$E575)*(ROW(TableDiv[Agency])-ROW(TableDiv[[#Headers],[Agency]])),COLUMNS($F$7:AE$7))))</f>
        <v/>
      </c>
      <c r="AF575" s="1069" t="str" cm="1">
        <f t="array" ref="AF575">IF($D575&lt;COLUMNS($F$7:AF$7),"",INDEX(TableDiv[[GASB]:[GASB]],_xlfn.AGGREGATE(15,3,(TableDiv[[Agency]:[Agency]]=$E575)/(TableDiv[[Agency]:[Agency]]=$E575)*(ROW(TableDiv[Agency])-ROW(TableDiv[[#Headers],[Agency]])),COLUMNS($F$7:AF$7))))</f>
        <v/>
      </c>
      <c r="AG575" s="1069" t="str" cm="1">
        <f t="array" ref="AG575">IF($D575&lt;COLUMNS($F$7:AG$7),"",INDEX(TableDiv[[GASB]:[GASB]],_xlfn.AGGREGATE(15,3,(TableDiv[[Agency]:[Agency]]=$E575)/(TableDiv[[Agency]:[Agency]]=$E575)*(ROW(TableDiv[Agency])-ROW(TableDiv[[#Headers],[Agency]])),COLUMNS($F$7:AG$7))))</f>
        <v/>
      </c>
      <c r="AH575" s="1069" t="str" cm="1">
        <f t="array" ref="AH575">IF($D575&lt;COLUMNS($F$7:AH$7),"",INDEX(TableDiv[[GASB]:[GASB]],_xlfn.AGGREGATE(15,3,(TableDiv[[Agency]:[Agency]]=$E575)/(TableDiv[[Agency]:[Agency]]=$E575)*(ROW(TableDiv[Agency])-ROW(TableDiv[[#Headers],[Agency]])),COLUMNS($F$7:AH$7))))</f>
        <v/>
      </c>
      <c r="AI575" s="1069" t="str" cm="1">
        <f t="array" ref="AI575">IF($D575&lt;COLUMNS($F$7:AI$7),"",INDEX(TableDiv[[GASB]:[GASB]],_xlfn.AGGREGATE(15,3,(TableDiv[[Agency]:[Agency]]=$E575)/(TableDiv[[Agency]:[Agency]]=$E575)*(ROW(TableDiv[Agency])-ROW(TableDiv[[#Headers],[Agency]])),COLUMNS($F$7:AI$7))))</f>
        <v/>
      </c>
      <c r="AJ575" s="1069" t="str" cm="1">
        <f t="array" ref="AJ575">IF($D575&lt;COLUMNS($F$7:AJ$7),"",INDEX(TableDiv[[GASB]:[GASB]],_xlfn.AGGREGATE(15,3,(TableDiv[[Agency]:[Agency]]=$E575)/(TableDiv[[Agency]:[Agency]]=$E575)*(ROW(TableDiv[Agency])-ROW(TableDiv[[#Headers],[Agency]])),COLUMNS($F$7:AJ$7))))</f>
        <v/>
      </c>
      <c r="AK575" s="1069" t="str" cm="1">
        <f t="array" ref="AK575">IF($D575&lt;COLUMNS($F$7:AK$7),"",INDEX(TableDiv[[GASB]:[GASB]],_xlfn.AGGREGATE(15,3,(TableDiv[[Agency]:[Agency]]=$E575)/(TableDiv[[Agency]:[Agency]]=$E575)*(ROW(TableDiv[Agency])-ROW(TableDiv[[#Headers],[Agency]])),COLUMNS($F$7:AK$7))))</f>
        <v/>
      </c>
      <c r="AL575" s="1069" t="str" cm="1">
        <f t="array" ref="AL575">IF($D575&lt;COLUMNS($F$7:AL$7),"",INDEX(TableDiv[[GASB]:[GASB]],_xlfn.AGGREGATE(15,3,(TableDiv[[Agency]:[Agency]]=$E575)/(TableDiv[[Agency]:[Agency]]=$E575)*(ROW(TableDiv[Agency])-ROW(TableDiv[[#Headers],[Agency]])),COLUMNS($F$7:AL$7))))</f>
        <v/>
      </c>
      <c r="AM575" s="1069" t="str" cm="1">
        <f t="array" ref="AM575">IF($D575&lt;COLUMNS($F$7:AM$7),"",INDEX(TableDiv[[GASB]:[GASB]],_xlfn.AGGREGATE(15,3,(TableDiv[[Agency]:[Agency]]=$E575)/(TableDiv[[Agency]:[Agency]]=$E575)*(ROW(TableDiv[Agency])-ROW(TableDiv[[#Headers],[Agency]])),COLUMNS($F$7:AM$7))))</f>
        <v/>
      </c>
      <c r="AN575" s="1069"/>
      <c r="AO575" s="1069"/>
      <c r="AP575" s="1069"/>
      <c r="AQ575" s="1069"/>
      <c r="AR575" s="1069"/>
      <c r="AS575" s="1069"/>
    </row>
    <row r="576" spans="1:45">
      <c r="A576" s="1069"/>
      <c r="B576" s="1069"/>
      <c r="C576" s="1069"/>
      <c r="W576" s="1069" t="str" cm="1">
        <f t="array" ref="W576">IF($D576&lt;COLUMNS($F$7:W$7),"",INDEX(TableDiv[[GASB]:[GASB]],_xlfn.AGGREGATE(15,3,(TableDiv[[Agency]:[Agency]]=$E576)/(TableDiv[[Agency]:[Agency]]=$E576)*(ROW(TableDiv[Agency])-ROW(TableDiv[[#Headers],[Agency]])),COLUMNS($F$7:W$7))))</f>
        <v/>
      </c>
      <c r="X576" s="1069" t="str" cm="1">
        <f t="array" ref="X576">IF($D576&lt;COLUMNS($F$7:X$7),"",INDEX(TableDiv[[GASB]:[GASB]],_xlfn.AGGREGATE(15,3,(TableDiv[[Agency]:[Agency]]=$E576)/(TableDiv[[Agency]:[Agency]]=$E576)*(ROW(TableDiv[Agency])-ROW(TableDiv[[#Headers],[Agency]])),COLUMNS($F$7:X$7))))</f>
        <v/>
      </c>
      <c r="Y576" s="1069" t="str" cm="1">
        <f t="array" ref="Y576">IF($D576&lt;COLUMNS($F$7:Y$7),"",INDEX(TableDiv[[GASB]:[GASB]],_xlfn.AGGREGATE(15,3,(TableDiv[[Agency]:[Agency]]=$E576)/(TableDiv[[Agency]:[Agency]]=$E576)*(ROW(TableDiv[Agency])-ROW(TableDiv[[#Headers],[Agency]])),COLUMNS($F$7:Y$7))))</f>
        <v/>
      </c>
      <c r="Z576" s="1069" t="str" cm="1">
        <f t="array" ref="Z576">IF($D576&lt;COLUMNS($F$7:Z$7),"",INDEX(TableDiv[[GASB]:[GASB]],_xlfn.AGGREGATE(15,3,(TableDiv[[Agency]:[Agency]]=$E576)/(TableDiv[[Agency]:[Agency]]=$E576)*(ROW(TableDiv[Agency])-ROW(TableDiv[[#Headers],[Agency]])),COLUMNS($F$7:Z$7))))</f>
        <v/>
      </c>
      <c r="AA576" s="1069" t="str" cm="1">
        <f t="array" ref="AA576">IF($D576&lt;COLUMNS($F$7:AA$7),"",INDEX(TableDiv[[GASB]:[GASB]],_xlfn.AGGREGATE(15,3,(TableDiv[[Agency]:[Agency]]=$E576)/(TableDiv[[Agency]:[Agency]]=$E576)*(ROW(TableDiv[Agency])-ROW(TableDiv[[#Headers],[Agency]])),COLUMNS($F$7:AA$7))))</f>
        <v/>
      </c>
      <c r="AB576" s="1069" t="str" cm="1">
        <f t="array" ref="AB576">IF($D576&lt;COLUMNS($F$7:AB$7),"",INDEX(TableDiv[[GASB]:[GASB]],_xlfn.AGGREGATE(15,3,(TableDiv[[Agency]:[Agency]]=$E576)/(TableDiv[[Agency]:[Agency]]=$E576)*(ROW(TableDiv[Agency])-ROW(TableDiv[[#Headers],[Agency]])),COLUMNS($F$7:AB$7))))</f>
        <v/>
      </c>
      <c r="AC576" s="1069" t="str" cm="1">
        <f t="array" ref="AC576">IF($D576&lt;COLUMNS($F$7:AC$7),"",INDEX(TableDiv[[GASB]:[GASB]],_xlfn.AGGREGATE(15,3,(TableDiv[[Agency]:[Agency]]=$E576)/(TableDiv[[Agency]:[Agency]]=$E576)*(ROW(TableDiv[Agency])-ROW(TableDiv[[#Headers],[Agency]])),COLUMNS($F$7:AC$7))))</f>
        <v/>
      </c>
      <c r="AD576" s="1069" t="str" cm="1">
        <f t="array" ref="AD576">IF($D576&lt;COLUMNS($F$7:AD$7),"",INDEX(TableDiv[[GASB]:[GASB]],_xlfn.AGGREGATE(15,3,(TableDiv[[Agency]:[Agency]]=$E576)/(TableDiv[[Agency]:[Agency]]=$E576)*(ROW(TableDiv[Agency])-ROW(TableDiv[[#Headers],[Agency]])),COLUMNS($F$7:AD$7))))</f>
        <v/>
      </c>
      <c r="AE576" s="1069" t="str" cm="1">
        <f t="array" ref="AE576">IF($D576&lt;COLUMNS($F$7:AE$7),"",INDEX(TableDiv[[GASB]:[GASB]],_xlfn.AGGREGATE(15,3,(TableDiv[[Agency]:[Agency]]=$E576)/(TableDiv[[Agency]:[Agency]]=$E576)*(ROW(TableDiv[Agency])-ROW(TableDiv[[#Headers],[Agency]])),COLUMNS($F$7:AE$7))))</f>
        <v/>
      </c>
      <c r="AF576" s="1069" t="str" cm="1">
        <f t="array" ref="AF576">IF($D576&lt;COLUMNS($F$7:AF$7),"",INDEX(TableDiv[[GASB]:[GASB]],_xlfn.AGGREGATE(15,3,(TableDiv[[Agency]:[Agency]]=$E576)/(TableDiv[[Agency]:[Agency]]=$E576)*(ROW(TableDiv[Agency])-ROW(TableDiv[[#Headers],[Agency]])),COLUMNS($F$7:AF$7))))</f>
        <v/>
      </c>
      <c r="AG576" s="1069" t="str" cm="1">
        <f t="array" ref="AG576">IF($D576&lt;COLUMNS($F$7:AG$7),"",INDEX(TableDiv[[GASB]:[GASB]],_xlfn.AGGREGATE(15,3,(TableDiv[[Agency]:[Agency]]=$E576)/(TableDiv[[Agency]:[Agency]]=$E576)*(ROW(TableDiv[Agency])-ROW(TableDiv[[#Headers],[Agency]])),COLUMNS($F$7:AG$7))))</f>
        <v/>
      </c>
      <c r="AH576" s="1069" t="str" cm="1">
        <f t="array" ref="AH576">IF($D576&lt;COLUMNS($F$7:AH$7),"",INDEX(TableDiv[[GASB]:[GASB]],_xlfn.AGGREGATE(15,3,(TableDiv[[Agency]:[Agency]]=$E576)/(TableDiv[[Agency]:[Agency]]=$E576)*(ROW(TableDiv[Agency])-ROW(TableDiv[[#Headers],[Agency]])),COLUMNS($F$7:AH$7))))</f>
        <v/>
      </c>
      <c r="AI576" s="1069" t="str" cm="1">
        <f t="array" ref="AI576">IF($D576&lt;COLUMNS($F$7:AI$7),"",INDEX(TableDiv[[GASB]:[GASB]],_xlfn.AGGREGATE(15,3,(TableDiv[[Agency]:[Agency]]=$E576)/(TableDiv[[Agency]:[Agency]]=$E576)*(ROW(TableDiv[Agency])-ROW(TableDiv[[#Headers],[Agency]])),COLUMNS($F$7:AI$7))))</f>
        <v/>
      </c>
      <c r="AJ576" s="1069" t="str" cm="1">
        <f t="array" ref="AJ576">IF($D576&lt;COLUMNS($F$7:AJ$7),"",INDEX(TableDiv[[GASB]:[GASB]],_xlfn.AGGREGATE(15,3,(TableDiv[[Agency]:[Agency]]=$E576)/(TableDiv[[Agency]:[Agency]]=$E576)*(ROW(TableDiv[Agency])-ROW(TableDiv[[#Headers],[Agency]])),COLUMNS($F$7:AJ$7))))</f>
        <v/>
      </c>
      <c r="AK576" s="1069" t="str" cm="1">
        <f t="array" ref="AK576">IF($D576&lt;COLUMNS($F$7:AK$7),"",INDEX(TableDiv[[GASB]:[GASB]],_xlfn.AGGREGATE(15,3,(TableDiv[[Agency]:[Agency]]=$E576)/(TableDiv[[Agency]:[Agency]]=$E576)*(ROW(TableDiv[Agency])-ROW(TableDiv[[#Headers],[Agency]])),COLUMNS($F$7:AK$7))))</f>
        <v/>
      </c>
      <c r="AL576" s="1069" t="str" cm="1">
        <f t="array" ref="AL576">IF($D576&lt;COLUMNS($F$7:AL$7),"",INDEX(TableDiv[[GASB]:[GASB]],_xlfn.AGGREGATE(15,3,(TableDiv[[Agency]:[Agency]]=$E576)/(TableDiv[[Agency]:[Agency]]=$E576)*(ROW(TableDiv[Agency])-ROW(TableDiv[[#Headers],[Agency]])),COLUMNS($F$7:AL$7))))</f>
        <v/>
      </c>
      <c r="AM576" s="1069" t="str" cm="1">
        <f t="array" ref="AM576">IF($D576&lt;COLUMNS($F$7:AM$7),"",INDEX(TableDiv[[GASB]:[GASB]],_xlfn.AGGREGATE(15,3,(TableDiv[[Agency]:[Agency]]=$E576)/(TableDiv[[Agency]:[Agency]]=$E576)*(ROW(TableDiv[Agency])-ROW(TableDiv[[#Headers],[Agency]])),COLUMNS($F$7:AM$7))))</f>
        <v/>
      </c>
      <c r="AN576" s="1069"/>
      <c r="AO576" s="1069"/>
      <c r="AP576" s="1069"/>
      <c r="AQ576" s="1069"/>
      <c r="AR576" s="1069"/>
      <c r="AS576" s="1069"/>
    </row>
    <row r="577" spans="1:45">
      <c r="A577" s="1069"/>
      <c r="B577" s="1069"/>
      <c r="C577" s="1069"/>
      <c r="W577" s="1069" t="str" cm="1">
        <f t="array" ref="W577">IF($D577&lt;COLUMNS($F$7:W$7),"",INDEX(TableDiv[[GASB]:[GASB]],_xlfn.AGGREGATE(15,3,(TableDiv[[Agency]:[Agency]]=$E577)/(TableDiv[[Agency]:[Agency]]=$E577)*(ROW(TableDiv[Agency])-ROW(TableDiv[[#Headers],[Agency]])),COLUMNS($F$7:W$7))))</f>
        <v/>
      </c>
      <c r="X577" s="1069" t="str" cm="1">
        <f t="array" ref="X577">IF($D577&lt;COLUMNS($F$7:X$7),"",INDEX(TableDiv[[GASB]:[GASB]],_xlfn.AGGREGATE(15,3,(TableDiv[[Agency]:[Agency]]=$E577)/(TableDiv[[Agency]:[Agency]]=$E577)*(ROW(TableDiv[Agency])-ROW(TableDiv[[#Headers],[Agency]])),COLUMNS($F$7:X$7))))</f>
        <v/>
      </c>
      <c r="Y577" s="1069" t="str" cm="1">
        <f t="array" ref="Y577">IF($D577&lt;COLUMNS($F$7:Y$7),"",INDEX(TableDiv[[GASB]:[GASB]],_xlfn.AGGREGATE(15,3,(TableDiv[[Agency]:[Agency]]=$E577)/(TableDiv[[Agency]:[Agency]]=$E577)*(ROW(TableDiv[Agency])-ROW(TableDiv[[#Headers],[Agency]])),COLUMNS($F$7:Y$7))))</f>
        <v/>
      </c>
      <c r="Z577" s="1069" t="str" cm="1">
        <f t="array" ref="Z577">IF($D577&lt;COLUMNS($F$7:Z$7),"",INDEX(TableDiv[[GASB]:[GASB]],_xlfn.AGGREGATE(15,3,(TableDiv[[Agency]:[Agency]]=$E577)/(TableDiv[[Agency]:[Agency]]=$E577)*(ROW(TableDiv[Agency])-ROW(TableDiv[[#Headers],[Agency]])),COLUMNS($F$7:Z$7))))</f>
        <v/>
      </c>
      <c r="AA577" s="1069" t="str" cm="1">
        <f t="array" ref="AA577">IF($D577&lt;COLUMNS($F$7:AA$7),"",INDEX(TableDiv[[GASB]:[GASB]],_xlfn.AGGREGATE(15,3,(TableDiv[[Agency]:[Agency]]=$E577)/(TableDiv[[Agency]:[Agency]]=$E577)*(ROW(TableDiv[Agency])-ROW(TableDiv[[#Headers],[Agency]])),COLUMNS($F$7:AA$7))))</f>
        <v/>
      </c>
      <c r="AB577" s="1069" t="str" cm="1">
        <f t="array" ref="AB577">IF($D577&lt;COLUMNS($F$7:AB$7),"",INDEX(TableDiv[[GASB]:[GASB]],_xlfn.AGGREGATE(15,3,(TableDiv[[Agency]:[Agency]]=$E577)/(TableDiv[[Agency]:[Agency]]=$E577)*(ROW(TableDiv[Agency])-ROW(TableDiv[[#Headers],[Agency]])),COLUMNS($F$7:AB$7))))</f>
        <v/>
      </c>
      <c r="AC577" s="1069" t="str" cm="1">
        <f t="array" ref="AC577">IF($D577&lt;COLUMNS($F$7:AC$7),"",INDEX(TableDiv[[GASB]:[GASB]],_xlfn.AGGREGATE(15,3,(TableDiv[[Agency]:[Agency]]=$E577)/(TableDiv[[Agency]:[Agency]]=$E577)*(ROW(TableDiv[Agency])-ROW(TableDiv[[#Headers],[Agency]])),COLUMNS($F$7:AC$7))))</f>
        <v/>
      </c>
      <c r="AD577" s="1069" t="str" cm="1">
        <f t="array" ref="AD577">IF($D577&lt;COLUMNS($F$7:AD$7),"",INDEX(TableDiv[[GASB]:[GASB]],_xlfn.AGGREGATE(15,3,(TableDiv[[Agency]:[Agency]]=$E577)/(TableDiv[[Agency]:[Agency]]=$E577)*(ROW(TableDiv[Agency])-ROW(TableDiv[[#Headers],[Agency]])),COLUMNS($F$7:AD$7))))</f>
        <v/>
      </c>
      <c r="AE577" s="1069" t="str" cm="1">
        <f t="array" ref="AE577">IF($D577&lt;COLUMNS($F$7:AE$7),"",INDEX(TableDiv[[GASB]:[GASB]],_xlfn.AGGREGATE(15,3,(TableDiv[[Agency]:[Agency]]=$E577)/(TableDiv[[Agency]:[Agency]]=$E577)*(ROW(TableDiv[Agency])-ROW(TableDiv[[#Headers],[Agency]])),COLUMNS($F$7:AE$7))))</f>
        <v/>
      </c>
      <c r="AF577" s="1069" t="str" cm="1">
        <f t="array" ref="AF577">IF($D577&lt;COLUMNS($F$7:AF$7),"",INDEX(TableDiv[[GASB]:[GASB]],_xlfn.AGGREGATE(15,3,(TableDiv[[Agency]:[Agency]]=$E577)/(TableDiv[[Agency]:[Agency]]=$E577)*(ROW(TableDiv[Agency])-ROW(TableDiv[[#Headers],[Agency]])),COLUMNS($F$7:AF$7))))</f>
        <v/>
      </c>
      <c r="AG577" s="1069" t="str" cm="1">
        <f t="array" ref="AG577">IF($D577&lt;COLUMNS($F$7:AG$7),"",INDEX(TableDiv[[GASB]:[GASB]],_xlfn.AGGREGATE(15,3,(TableDiv[[Agency]:[Agency]]=$E577)/(TableDiv[[Agency]:[Agency]]=$E577)*(ROW(TableDiv[Agency])-ROW(TableDiv[[#Headers],[Agency]])),COLUMNS($F$7:AG$7))))</f>
        <v/>
      </c>
      <c r="AH577" s="1069" t="str" cm="1">
        <f t="array" ref="AH577">IF($D577&lt;COLUMNS($F$7:AH$7),"",INDEX(TableDiv[[GASB]:[GASB]],_xlfn.AGGREGATE(15,3,(TableDiv[[Agency]:[Agency]]=$E577)/(TableDiv[[Agency]:[Agency]]=$E577)*(ROW(TableDiv[Agency])-ROW(TableDiv[[#Headers],[Agency]])),COLUMNS($F$7:AH$7))))</f>
        <v/>
      </c>
      <c r="AI577" s="1069" t="str" cm="1">
        <f t="array" ref="AI577">IF($D577&lt;COLUMNS($F$7:AI$7),"",INDEX(TableDiv[[GASB]:[GASB]],_xlfn.AGGREGATE(15,3,(TableDiv[[Agency]:[Agency]]=$E577)/(TableDiv[[Agency]:[Agency]]=$E577)*(ROW(TableDiv[Agency])-ROW(TableDiv[[#Headers],[Agency]])),COLUMNS($F$7:AI$7))))</f>
        <v/>
      </c>
      <c r="AJ577" s="1069" t="str" cm="1">
        <f t="array" ref="AJ577">IF($D577&lt;COLUMNS($F$7:AJ$7),"",INDEX(TableDiv[[GASB]:[GASB]],_xlfn.AGGREGATE(15,3,(TableDiv[[Agency]:[Agency]]=$E577)/(TableDiv[[Agency]:[Agency]]=$E577)*(ROW(TableDiv[Agency])-ROW(TableDiv[[#Headers],[Agency]])),COLUMNS($F$7:AJ$7))))</f>
        <v/>
      </c>
      <c r="AK577" s="1069" t="str" cm="1">
        <f t="array" ref="AK577">IF($D577&lt;COLUMNS($F$7:AK$7),"",INDEX(TableDiv[[GASB]:[GASB]],_xlfn.AGGREGATE(15,3,(TableDiv[[Agency]:[Agency]]=$E577)/(TableDiv[[Agency]:[Agency]]=$E577)*(ROW(TableDiv[Agency])-ROW(TableDiv[[#Headers],[Agency]])),COLUMNS($F$7:AK$7))))</f>
        <v/>
      </c>
      <c r="AL577" s="1069" t="str" cm="1">
        <f t="array" ref="AL577">IF($D577&lt;COLUMNS($F$7:AL$7),"",INDEX(TableDiv[[GASB]:[GASB]],_xlfn.AGGREGATE(15,3,(TableDiv[[Agency]:[Agency]]=$E577)/(TableDiv[[Agency]:[Agency]]=$E577)*(ROW(TableDiv[Agency])-ROW(TableDiv[[#Headers],[Agency]])),COLUMNS($F$7:AL$7))))</f>
        <v/>
      </c>
      <c r="AM577" s="1069" t="str" cm="1">
        <f t="array" ref="AM577">IF($D577&lt;COLUMNS($F$7:AM$7),"",INDEX(TableDiv[[GASB]:[GASB]],_xlfn.AGGREGATE(15,3,(TableDiv[[Agency]:[Agency]]=$E577)/(TableDiv[[Agency]:[Agency]]=$E577)*(ROW(TableDiv[Agency])-ROW(TableDiv[[#Headers],[Agency]])),COLUMNS($F$7:AM$7))))</f>
        <v/>
      </c>
      <c r="AN577" s="1069"/>
      <c r="AO577" s="1069"/>
      <c r="AP577" s="1069"/>
      <c r="AQ577" s="1069"/>
      <c r="AR577" s="1069"/>
      <c r="AS577" s="1069"/>
    </row>
    <row r="578" spans="1:45">
      <c r="A578" s="1069"/>
      <c r="B578" s="1069"/>
      <c r="C578" s="1069"/>
      <c r="W578" s="1069" t="str" cm="1">
        <f t="array" ref="W578">IF($D578&lt;COLUMNS($F$7:W$7),"",INDEX(TableDiv[[GASB]:[GASB]],_xlfn.AGGREGATE(15,3,(TableDiv[[Agency]:[Agency]]=$E578)/(TableDiv[[Agency]:[Agency]]=$E578)*(ROW(TableDiv[Agency])-ROW(TableDiv[[#Headers],[Agency]])),COLUMNS($F$7:W$7))))</f>
        <v/>
      </c>
      <c r="X578" s="1069" t="str" cm="1">
        <f t="array" ref="X578">IF($D578&lt;COLUMNS($F$7:X$7),"",INDEX(TableDiv[[GASB]:[GASB]],_xlfn.AGGREGATE(15,3,(TableDiv[[Agency]:[Agency]]=$E578)/(TableDiv[[Agency]:[Agency]]=$E578)*(ROW(TableDiv[Agency])-ROW(TableDiv[[#Headers],[Agency]])),COLUMNS($F$7:X$7))))</f>
        <v/>
      </c>
      <c r="Y578" s="1069" t="str" cm="1">
        <f t="array" ref="Y578">IF($D578&lt;COLUMNS($F$7:Y$7),"",INDEX(TableDiv[[GASB]:[GASB]],_xlfn.AGGREGATE(15,3,(TableDiv[[Agency]:[Agency]]=$E578)/(TableDiv[[Agency]:[Agency]]=$E578)*(ROW(TableDiv[Agency])-ROW(TableDiv[[#Headers],[Agency]])),COLUMNS($F$7:Y$7))))</f>
        <v/>
      </c>
      <c r="Z578" s="1069" t="str" cm="1">
        <f t="array" ref="Z578">IF($D578&lt;COLUMNS($F$7:Z$7),"",INDEX(TableDiv[[GASB]:[GASB]],_xlfn.AGGREGATE(15,3,(TableDiv[[Agency]:[Agency]]=$E578)/(TableDiv[[Agency]:[Agency]]=$E578)*(ROW(TableDiv[Agency])-ROW(TableDiv[[#Headers],[Agency]])),COLUMNS($F$7:Z$7))))</f>
        <v/>
      </c>
      <c r="AA578" s="1069" t="str" cm="1">
        <f t="array" ref="AA578">IF($D578&lt;COLUMNS($F$7:AA$7),"",INDEX(TableDiv[[GASB]:[GASB]],_xlfn.AGGREGATE(15,3,(TableDiv[[Agency]:[Agency]]=$E578)/(TableDiv[[Agency]:[Agency]]=$E578)*(ROW(TableDiv[Agency])-ROW(TableDiv[[#Headers],[Agency]])),COLUMNS($F$7:AA$7))))</f>
        <v/>
      </c>
      <c r="AB578" s="1069" t="str" cm="1">
        <f t="array" ref="AB578">IF($D578&lt;COLUMNS($F$7:AB$7),"",INDEX(TableDiv[[GASB]:[GASB]],_xlfn.AGGREGATE(15,3,(TableDiv[[Agency]:[Agency]]=$E578)/(TableDiv[[Agency]:[Agency]]=$E578)*(ROW(TableDiv[Agency])-ROW(TableDiv[[#Headers],[Agency]])),COLUMNS($F$7:AB$7))))</f>
        <v/>
      </c>
      <c r="AC578" s="1069" t="str" cm="1">
        <f t="array" ref="AC578">IF($D578&lt;COLUMNS($F$7:AC$7),"",INDEX(TableDiv[[GASB]:[GASB]],_xlfn.AGGREGATE(15,3,(TableDiv[[Agency]:[Agency]]=$E578)/(TableDiv[[Agency]:[Agency]]=$E578)*(ROW(TableDiv[Agency])-ROW(TableDiv[[#Headers],[Agency]])),COLUMNS($F$7:AC$7))))</f>
        <v/>
      </c>
      <c r="AD578" s="1069" t="str" cm="1">
        <f t="array" ref="AD578">IF($D578&lt;COLUMNS($F$7:AD$7),"",INDEX(TableDiv[[GASB]:[GASB]],_xlfn.AGGREGATE(15,3,(TableDiv[[Agency]:[Agency]]=$E578)/(TableDiv[[Agency]:[Agency]]=$E578)*(ROW(TableDiv[Agency])-ROW(TableDiv[[#Headers],[Agency]])),COLUMNS($F$7:AD$7))))</f>
        <v/>
      </c>
      <c r="AE578" s="1069" t="str" cm="1">
        <f t="array" ref="AE578">IF($D578&lt;COLUMNS($F$7:AE$7),"",INDEX(TableDiv[[GASB]:[GASB]],_xlfn.AGGREGATE(15,3,(TableDiv[[Agency]:[Agency]]=$E578)/(TableDiv[[Agency]:[Agency]]=$E578)*(ROW(TableDiv[Agency])-ROW(TableDiv[[#Headers],[Agency]])),COLUMNS($F$7:AE$7))))</f>
        <v/>
      </c>
      <c r="AF578" s="1069" t="str" cm="1">
        <f t="array" ref="AF578">IF($D578&lt;COLUMNS($F$7:AF$7),"",INDEX(TableDiv[[GASB]:[GASB]],_xlfn.AGGREGATE(15,3,(TableDiv[[Agency]:[Agency]]=$E578)/(TableDiv[[Agency]:[Agency]]=$E578)*(ROW(TableDiv[Agency])-ROW(TableDiv[[#Headers],[Agency]])),COLUMNS($F$7:AF$7))))</f>
        <v/>
      </c>
      <c r="AG578" s="1069" t="str" cm="1">
        <f t="array" ref="AG578">IF($D578&lt;COLUMNS($F$7:AG$7),"",INDEX(TableDiv[[GASB]:[GASB]],_xlfn.AGGREGATE(15,3,(TableDiv[[Agency]:[Agency]]=$E578)/(TableDiv[[Agency]:[Agency]]=$E578)*(ROW(TableDiv[Agency])-ROW(TableDiv[[#Headers],[Agency]])),COLUMNS($F$7:AG$7))))</f>
        <v/>
      </c>
      <c r="AH578" s="1069" t="str" cm="1">
        <f t="array" ref="AH578">IF($D578&lt;COLUMNS($F$7:AH$7),"",INDEX(TableDiv[[GASB]:[GASB]],_xlfn.AGGREGATE(15,3,(TableDiv[[Agency]:[Agency]]=$E578)/(TableDiv[[Agency]:[Agency]]=$E578)*(ROW(TableDiv[Agency])-ROW(TableDiv[[#Headers],[Agency]])),COLUMNS($F$7:AH$7))))</f>
        <v/>
      </c>
      <c r="AI578" s="1069" t="str" cm="1">
        <f t="array" ref="AI578">IF($D578&lt;COLUMNS($F$7:AI$7),"",INDEX(TableDiv[[GASB]:[GASB]],_xlfn.AGGREGATE(15,3,(TableDiv[[Agency]:[Agency]]=$E578)/(TableDiv[[Agency]:[Agency]]=$E578)*(ROW(TableDiv[Agency])-ROW(TableDiv[[#Headers],[Agency]])),COLUMNS($F$7:AI$7))))</f>
        <v/>
      </c>
      <c r="AJ578" s="1069" t="str" cm="1">
        <f t="array" ref="AJ578">IF($D578&lt;COLUMNS($F$7:AJ$7),"",INDEX(TableDiv[[GASB]:[GASB]],_xlfn.AGGREGATE(15,3,(TableDiv[[Agency]:[Agency]]=$E578)/(TableDiv[[Agency]:[Agency]]=$E578)*(ROW(TableDiv[Agency])-ROW(TableDiv[[#Headers],[Agency]])),COLUMNS($F$7:AJ$7))))</f>
        <v/>
      </c>
      <c r="AK578" s="1069" t="str" cm="1">
        <f t="array" ref="AK578">IF($D578&lt;COLUMNS($F$7:AK$7),"",INDEX(TableDiv[[GASB]:[GASB]],_xlfn.AGGREGATE(15,3,(TableDiv[[Agency]:[Agency]]=$E578)/(TableDiv[[Agency]:[Agency]]=$E578)*(ROW(TableDiv[Agency])-ROW(TableDiv[[#Headers],[Agency]])),COLUMNS($F$7:AK$7))))</f>
        <v/>
      </c>
      <c r="AL578" s="1069" t="str" cm="1">
        <f t="array" ref="AL578">IF($D578&lt;COLUMNS($F$7:AL$7),"",INDEX(TableDiv[[GASB]:[GASB]],_xlfn.AGGREGATE(15,3,(TableDiv[[Agency]:[Agency]]=$E578)/(TableDiv[[Agency]:[Agency]]=$E578)*(ROW(TableDiv[Agency])-ROW(TableDiv[[#Headers],[Agency]])),COLUMNS($F$7:AL$7))))</f>
        <v/>
      </c>
      <c r="AM578" s="1069" t="str" cm="1">
        <f t="array" ref="AM578">IF($D578&lt;COLUMNS($F$7:AM$7),"",INDEX(TableDiv[[GASB]:[GASB]],_xlfn.AGGREGATE(15,3,(TableDiv[[Agency]:[Agency]]=$E578)/(TableDiv[[Agency]:[Agency]]=$E578)*(ROW(TableDiv[Agency])-ROW(TableDiv[[#Headers],[Agency]])),COLUMNS($F$7:AM$7))))</f>
        <v/>
      </c>
      <c r="AN578" s="1069"/>
      <c r="AO578" s="1069"/>
      <c r="AP578" s="1069"/>
      <c r="AQ578" s="1069"/>
      <c r="AR578" s="1069"/>
      <c r="AS578" s="1069"/>
    </row>
    <row r="579" spans="1:45">
      <c r="A579" s="1069"/>
      <c r="B579" s="1069"/>
      <c r="C579" s="1069"/>
      <c r="W579" s="1069" t="str" cm="1">
        <f t="array" ref="W579">IF($D579&lt;COLUMNS($F$7:W$7),"",INDEX(TableDiv[[GASB]:[GASB]],_xlfn.AGGREGATE(15,3,(TableDiv[[Agency]:[Agency]]=$E579)/(TableDiv[[Agency]:[Agency]]=$E579)*(ROW(TableDiv[Agency])-ROW(TableDiv[[#Headers],[Agency]])),COLUMNS($F$7:W$7))))</f>
        <v/>
      </c>
      <c r="X579" s="1069" t="str" cm="1">
        <f t="array" ref="X579">IF($D579&lt;COLUMNS($F$7:X$7),"",INDEX(TableDiv[[GASB]:[GASB]],_xlfn.AGGREGATE(15,3,(TableDiv[[Agency]:[Agency]]=$E579)/(TableDiv[[Agency]:[Agency]]=$E579)*(ROW(TableDiv[Agency])-ROW(TableDiv[[#Headers],[Agency]])),COLUMNS($F$7:X$7))))</f>
        <v/>
      </c>
      <c r="Y579" s="1069" t="str" cm="1">
        <f t="array" ref="Y579">IF($D579&lt;COLUMNS($F$7:Y$7),"",INDEX(TableDiv[[GASB]:[GASB]],_xlfn.AGGREGATE(15,3,(TableDiv[[Agency]:[Agency]]=$E579)/(TableDiv[[Agency]:[Agency]]=$E579)*(ROW(TableDiv[Agency])-ROW(TableDiv[[#Headers],[Agency]])),COLUMNS($F$7:Y$7))))</f>
        <v/>
      </c>
      <c r="Z579" s="1069" t="str" cm="1">
        <f t="array" ref="Z579">IF($D579&lt;COLUMNS($F$7:Z$7),"",INDEX(TableDiv[[GASB]:[GASB]],_xlfn.AGGREGATE(15,3,(TableDiv[[Agency]:[Agency]]=$E579)/(TableDiv[[Agency]:[Agency]]=$E579)*(ROW(TableDiv[Agency])-ROW(TableDiv[[#Headers],[Agency]])),COLUMNS($F$7:Z$7))))</f>
        <v/>
      </c>
      <c r="AA579" s="1069" t="str" cm="1">
        <f t="array" ref="AA579">IF($D579&lt;COLUMNS($F$7:AA$7),"",INDEX(TableDiv[[GASB]:[GASB]],_xlfn.AGGREGATE(15,3,(TableDiv[[Agency]:[Agency]]=$E579)/(TableDiv[[Agency]:[Agency]]=$E579)*(ROW(TableDiv[Agency])-ROW(TableDiv[[#Headers],[Agency]])),COLUMNS($F$7:AA$7))))</f>
        <v/>
      </c>
      <c r="AB579" s="1069" t="str" cm="1">
        <f t="array" ref="AB579">IF($D579&lt;COLUMNS($F$7:AB$7),"",INDEX(TableDiv[[GASB]:[GASB]],_xlfn.AGGREGATE(15,3,(TableDiv[[Agency]:[Agency]]=$E579)/(TableDiv[[Agency]:[Agency]]=$E579)*(ROW(TableDiv[Agency])-ROW(TableDiv[[#Headers],[Agency]])),COLUMNS($F$7:AB$7))))</f>
        <v/>
      </c>
      <c r="AC579" s="1069" t="str" cm="1">
        <f t="array" ref="AC579">IF($D579&lt;COLUMNS($F$7:AC$7),"",INDEX(TableDiv[[GASB]:[GASB]],_xlfn.AGGREGATE(15,3,(TableDiv[[Agency]:[Agency]]=$E579)/(TableDiv[[Agency]:[Agency]]=$E579)*(ROW(TableDiv[Agency])-ROW(TableDiv[[#Headers],[Agency]])),COLUMNS($F$7:AC$7))))</f>
        <v/>
      </c>
      <c r="AD579" s="1069" t="str" cm="1">
        <f t="array" ref="AD579">IF($D579&lt;COLUMNS($F$7:AD$7),"",INDEX(TableDiv[[GASB]:[GASB]],_xlfn.AGGREGATE(15,3,(TableDiv[[Agency]:[Agency]]=$E579)/(TableDiv[[Agency]:[Agency]]=$E579)*(ROW(TableDiv[Agency])-ROW(TableDiv[[#Headers],[Agency]])),COLUMNS($F$7:AD$7))))</f>
        <v/>
      </c>
      <c r="AE579" s="1069" t="str" cm="1">
        <f t="array" ref="AE579">IF($D579&lt;COLUMNS($F$7:AE$7),"",INDEX(TableDiv[[GASB]:[GASB]],_xlfn.AGGREGATE(15,3,(TableDiv[[Agency]:[Agency]]=$E579)/(TableDiv[[Agency]:[Agency]]=$E579)*(ROW(TableDiv[Agency])-ROW(TableDiv[[#Headers],[Agency]])),COLUMNS($F$7:AE$7))))</f>
        <v/>
      </c>
      <c r="AF579" s="1069" t="str" cm="1">
        <f t="array" ref="AF579">IF($D579&lt;COLUMNS($F$7:AF$7),"",INDEX(TableDiv[[GASB]:[GASB]],_xlfn.AGGREGATE(15,3,(TableDiv[[Agency]:[Agency]]=$E579)/(TableDiv[[Agency]:[Agency]]=$E579)*(ROW(TableDiv[Agency])-ROW(TableDiv[[#Headers],[Agency]])),COLUMNS($F$7:AF$7))))</f>
        <v/>
      </c>
      <c r="AG579" s="1069" t="str" cm="1">
        <f t="array" ref="AG579">IF($D579&lt;COLUMNS($F$7:AG$7),"",INDEX(TableDiv[[GASB]:[GASB]],_xlfn.AGGREGATE(15,3,(TableDiv[[Agency]:[Agency]]=$E579)/(TableDiv[[Agency]:[Agency]]=$E579)*(ROW(TableDiv[Agency])-ROW(TableDiv[[#Headers],[Agency]])),COLUMNS($F$7:AG$7))))</f>
        <v/>
      </c>
      <c r="AH579" s="1069" t="str" cm="1">
        <f t="array" ref="AH579">IF($D579&lt;COLUMNS($F$7:AH$7),"",INDEX(TableDiv[[GASB]:[GASB]],_xlfn.AGGREGATE(15,3,(TableDiv[[Agency]:[Agency]]=$E579)/(TableDiv[[Agency]:[Agency]]=$E579)*(ROW(TableDiv[Agency])-ROW(TableDiv[[#Headers],[Agency]])),COLUMNS($F$7:AH$7))))</f>
        <v/>
      </c>
      <c r="AI579" s="1069" t="str" cm="1">
        <f t="array" ref="AI579">IF($D579&lt;COLUMNS($F$7:AI$7),"",INDEX(TableDiv[[GASB]:[GASB]],_xlfn.AGGREGATE(15,3,(TableDiv[[Agency]:[Agency]]=$E579)/(TableDiv[[Agency]:[Agency]]=$E579)*(ROW(TableDiv[Agency])-ROW(TableDiv[[#Headers],[Agency]])),COLUMNS($F$7:AI$7))))</f>
        <v/>
      </c>
      <c r="AJ579" s="1069" t="str" cm="1">
        <f t="array" ref="AJ579">IF($D579&lt;COLUMNS($F$7:AJ$7),"",INDEX(TableDiv[[GASB]:[GASB]],_xlfn.AGGREGATE(15,3,(TableDiv[[Agency]:[Agency]]=$E579)/(TableDiv[[Agency]:[Agency]]=$E579)*(ROW(TableDiv[Agency])-ROW(TableDiv[[#Headers],[Agency]])),COLUMNS($F$7:AJ$7))))</f>
        <v/>
      </c>
      <c r="AK579" s="1069" t="str" cm="1">
        <f t="array" ref="AK579">IF($D579&lt;COLUMNS($F$7:AK$7),"",INDEX(TableDiv[[GASB]:[GASB]],_xlfn.AGGREGATE(15,3,(TableDiv[[Agency]:[Agency]]=$E579)/(TableDiv[[Agency]:[Agency]]=$E579)*(ROW(TableDiv[Agency])-ROW(TableDiv[[#Headers],[Agency]])),COLUMNS($F$7:AK$7))))</f>
        <v/>
      </c>
      <c r="AL579" s="1069" t="str" cm="1">
        <f t="array" ref="AL579">IF($D579&lt;COLUMNS($F$7:AL$7),"",INDEX(TableDiv[[GASB]:[GASB]],_xlfn.AGGREGATE(15,3,(TableDiv[[Agency]:[Agency]]=$E579)/(TableDiv[[Agency]:[Agency]]=$E579)*(ROW(TableDiv[Agency])-ROW(TableDiv[[#Headers],[Agency]])),COLUMNS($F$7:AL$7))))</f>
        <v/>
      </c>
      <c r="AM579" s="1069" t="str" cm="1">
        <f t="array" ref="AM579">IF($D579&lt;COLUMNS($F$7:AM$7),"",INDEX(TableDiv[[GASB]:[GASB]],_xlfn.AGGREGATE(15,3,(TableDiv[[Agency]:[Agency]]=$E579)/(TableDiv[[Agency]:[Agency]]=$E579)*(ROW(TableDiv[Agency])-ROW(TableDiv[[#Headers],[Agency]])),COLUMNS($F$7:AM$7))))</f>
        <v/>
      </c>
      <c r="AN579" s="1069"/>
      <c r="AO579" s="1069"/>
      <c r="AP579" s="1069"/>
      <c r="AQ579" s="1069"/>
      <c r="AR579" s="1069"/>
      <c r="AS579" s="1069"/>
    </row>
    <row r="580" spans="1:45">
      <c r="A580" s="1069"/>
      <c r="B580" s="1069"/>
      <c r="C580" s="1069"/>
      <c r="W580" s="1069" t="str" cm="1">
        <f t="array" ref="W580">IF($D580&lt;COLUMNS($F$7:W$7),"",INDEX(TableDiv[[GASB]:[GASB]],_xlfn.AGGREGATE(15,3,(TableDiv[[Agency]:[Agency]]=$E580)/(TableDiv[[Agency]:[Agency]]=$E580)*(ROW(TableDiv[Agency])-ROW(TableDiv[[#Headers],[Agency]])),COLUMNS($F$7:W$7))))</f>
        <v/>
      </c>
      <c r="X580" s="1069" t="str" cm="1">
        <f t="array" ref="X580">IF($D580&lt;COLUMNS($F$7:X$7),"",INDEX(TableDiv[[GASB]:[GASB]],_xlfn.AGGREGATE(15,3,(TableDiv[[Agency]:[Agency]]=$E580)/(TableDiv[[Agency]:[Agency]]=$E580)*(ROW(TableDiv[Agency])-ROW(TableDiv[[#Headers],[Agency]])),COLUMNS($F$7:X$7))))</f>
        <v/>
      </c>
      <c r="Y580" s="1069" t="str" cm="1">
        <f t="array" ref="Y580">IF($D580&lt;COLUMNS($F$7:Y$7),"",INDEX(TableDiv[[GASB]:[GASB]],_xlfn.AGGREGATE(15,3,(TableDiv[[Agency]:[Agency]]=$E580)/(TableDiv[[Agency]:[Agency]]=$E580)*(ROW(TableDiv[Agency])-ROW(TableDiv[[#Headers],[Agency]])),COLUMNS($F$7:Y$7))))</f>
        <v/>
      </c>
      <c r="Z580" s="1069" t="str" cm="1">
        <f t="array" ref="Z580">IF($D580&lt;COLUMNS($F$7:Z$7),"",INDEX(TableDiv[[GASB]:[GASB]],_xlfn.AGGREGATE(15,3,(TableDiv[[Agency]:[Agency]]=$E580)/(TableDiv[[Agency]:[Agency]]=$E580)*(ROW(TableDiv[Agency])-ROW(TableDiv[[#Headers],[Agency]])),COLUMNS($F$7:Z$7))))</f>
        <v/>
      </c>
      <c r="AA580" s="1069" t="str" cm="1">
        <f t="array" ref="AA580">IF($D580&lt;COLUMNS($F$7:AA$7),"",INDEX(TableDiv[[GASB]:[GASB]],_xlfn.AGGREGATE(15,3,(TableDiv[[Agency]:[Agency]]=$E580)/(TableDiv[[Agency]:[Agency]]=$E580)*(ROW(TableDiv[Agency])-ROW(TableDiv[[#Headers],[Agency]])),COLUMNS($F$7:AA$7))))</f>
        <v/>
      </c>
      <c r="AB580" s="1069" t="str" cm="1">
        <f t="array" ref="AB580">IF($D580&lt;COLUMNS($F$7:AB$7),"",INDEX(TableDiv[[GASB]:[GASB]],_xlfn.AGGREGATE(15,3,(TableDiv[[Agency]:[Agency]]=$E580)/(TableDiv[[Agency]:[Agency]]=$E580)*(ROW(TableDiv[Agency])-ROW(TableDiv[[#Headers],[Agency]])),COLUMNS($F$7:AB$7))))</f>
        <v/>
      </c>
      <c r="AC580" s="1069" t="str" cm="1">
        <f t="array" ref="AC580">IF($D580&lt;COLUMNS($F$7:AC$7),"",INDEX(TableDiv[[GASB]:[GASB]],_xlfn.AGGREGATE(15,3,(TableDiv[[Agency]:[Agency]]=$E580)/(TableDiv[[Agency]:[Agency]]=$E580)*(ROW(TableDiv[Agency])-ROW(TableDiv[[#Headers],[Agency]])),COLUMNS($F$7:AC$7))))</f>
        <v/>
      </c>
      <c r="AD580" s="1069" t="str" cm="1">
        <f t="array" ref="AD580">IF($D580&lt;COLUMNS($F$7:AD$7),"",INDEX(TableDiv[[GASB]:[GASB]],_xlfn.AGGREGATE(15,3,(TableDiv[[Agency]:[Agency]]=$E580)/(TableDiv[[Agency]:[Agency]]=$E580)*(ROW(TableDiv[Agency])-ROW(TableDiv[[#Headers],[Agency]])),COLUMNS($F$7:AD$7))))</f>
        <v/>
      </c>
      <c r="AE580" s="1069" t="str" cm="1">
        <f t="array" ref="AE580">IF($D580&lt;COLUMNS($F$7:AE$7),"",INDEX(TableDiv[[GASB]:[GASB]],_xlfn.AGGREGATE(15,3,(TableDiv[[Agency]:[Agency]]=$E580)/(TableDiv[[Agency]:[Agency]]=$E580)*(ROW(TableDiv[Agency])-ROW(TableDiv[[#Headers],[Agency]])),COLUMNS($F$7:AE$7))))</f>
        <v/>
      </c>
      <c r="AF580" s="1069" t="str" cm="1">
        <f t="array" ref="AF580">IF($D580&lt;COLUMNS($F$7:AF$7),"",INDEX(TableDiv[[GASB]:[GASB]],_xlfn.AGGREGATE(15,3,(TableDiv[[Agency]:[Agency]]=$E580)/(TableDiv[[Agency]:[Agency]]=$E580)*(ROW(TableDiv[Agency])-ROW(TableDiv[[#Headers],[Agency]])),COLUMNS($F$7:AF$7))))</f>
        <v/>
      </c>
      <c r="AG580" s="1069" t="str" cm="1">
        <f t="array" ref="AG580">IF($D580&lt;COLUMNS($F$7:AG$7),"",INDEX(TableDiv[[GASB]:[GASB]],_xlfn.AGGREGATE(15,3,(TableDiv[[Agency]:[Agency]]=$E580)/(TableDiv[[Agency]:[Agency]]=$E580)*(ROW(TableDiv[Agency])-ROW(TableDiv[[#Headers],[Agency]])),COLUMNS($F$7:AG$7))))</f>
        <v/>
      </c>
      <c r="AH580" s="1069" t="str" cm="1">
        <f t="array" ref="AH580">IF($D580&lt;COLUMNS($F$7:AH$7),"",INDEX(TableDiv[[GASB]:[GASB]],_xlfn.AGGREGATE(15,3,(TableDiv[[Agency]:[Agency]]=$E580)/(TableDiv[[Agency]:[Agency]]=$E580)*(ROW(TableDiv[Agency])-ROW(TableDiv[[#Headers],[Agency]])),COLUMNS($F$7:AH$7))))</f>
        <v/>
      </c>
      <c r="AI580" s="1069" t="str" cm="1">
        <f t="array" ref="AI580">IF($D580&lt;COLUMNS($F$7:AI$7),"",INDEX(TableDiv[[GASB]:[GASB]],_xlfn.AGGREGATE(15,3,(TableDiv[[Agency]:[Agency]]=$E580)/(TableDiv[[Agency]:[Agency]]=$E580)*(ROW(TableDiv[Agency])-ROW(TableDiv[[#Headers],[Agency]])),COLUMNS($F$7:AI$7))))</f>
        <v/>
      </c>
      <c r="AJ580" s="1069" t="str" cm="1">
        <f t="array" ref="AJ580">IF($D580&lt;COLUMNS($F$7:AJ$7),"",INDEX(TableDiv[[GASB]:[GASB]],_xlfn.AGGREGATE(15,3,(TableDiv[[Agency]:[Agency]]=$E580)/(TableDiv[[Agency]:[Agency]]=$E580)*(ROW(TableDiv[Agency])-ROW(TableDiv[[#Headers],[Agency]])),COLUMNS($F$7:AJ$7))))</f>
        <v/>
      </c>
      <c r="AK580" s="1069" t="str" cm="1">
        <f t="array" ref="AK580">IF($D580&lt;COLUMNS($F$7:AK$7),"",INDEX(TableDiv[[GASB]:[GASB]],_xlfn.AGGREGATE(15,3,(TableDiv[[Agency]:[Agency]]=$E580)/(TableDiv[[Agency]:[Agency]]=$E580)*(ROW(TableDiv[Agency])-ROW(TableDiv[[#Headers],[Agency]])),COLUMNS($F$7:AK$7))))</f>
        <v/>
      </c>
      <c r="AL580" s="1069" t="str" cm="1">
        <f t="array" ref="AL580">IF($D580&lt;COLUMNS($F$7:AL$7),"",INDEX(TableDiv[[GASB]:[GASB]],_xlfn.AGGREGATE(15,3,(TableDiv[[Agency]:[Agency]]=$E580)/(TableDiv[[Agency]:[Agency]]=$E580)*(ROW(TableDiv[Agency])-ROW(TableDiv[[#Headers],[Agency]])),COLUMNS($F$7:AL$7))))</f>
        <v/>
      </c>
      <c r="AM580" s="1069" t="str" cm="1">
        <f t="array" ref="AM580">IF($D580&lt;COLUMNS($F$7:AM$7),"",INDEX(TableDiv[[GASB]:[GASB]],_xlfn.AGGREGATE(15,3,(TableDiv[[Agency]:[Agency]]=$E580)/(TableDiv[[Agency]:[Agency]]=$E580)*(ROW(TableDiv[Agency])-ROW(TableDiv[[#Headers],[Agency]])),COLUMNS($F$7:AM$7))))</f>
        <v/>
      </c>
      <c r="AN580" s="1069"/>
      <c r="AO580" s="1069"/>
      <c r="AP580" s="1069"/>
      <c r="AQ580" s="1069"/>
      <c r="AR580" s="1069"/>
      <c r="AS580" s="1069"/>
    </row>
    <row r="581" spans="1:45">
      <c r="A581" s="1069"/>
      <c r="B581" s="1069"/>
      <c r="C581" s="1069"/>
      <c r="W581" s="1069" t="str" cm="1">
        <f t="array" ref="W581">IF($D581&lt;COLUMNS($F$7:W$7),"",INDEX(TableDiv[[GASB]:[GASB]],_xlfn.AGGREGATE(15,3,(TableDiv[[Agency]:[Agency]]=$E581)/(TableDiv[[Agency]:[Agency]]=$E581)*(ROW(TableDiv[Agency])-ROW(TableDiv[[#Headers],[Agency]])),COLUMNS($F$7:W$7))))</f>
        <v/>
      </c>
      <c r="X581" s="1069" t="str" cm="1">
        <f t="array" ref="X581">IF($D581&lt;COLUMNS($F$7:X$7),"",INDEX(TableDiv[[GASB]:[GASB]],_xlfn.AGGREGATE(15,3,(TableDiv[[Agency]:[Agency]]=$E581)/(TableDiv[[Agency]:[Agency]]=$E581)*(ROW(TableDiv[Agency])-ROW(TableDiv[[#Headers],[Agency]])),COLUMNS($F$7:X$7))))</f>
        <v/>
      </c>
      <c r="Y581" s="1069" t="str" cm="1">
        <f t="array" ref="Y581">IF($D581&lt;COLUMNS($F$7:Y$7),"",INDEX(TableDiv[[GASB]:[GASB]],_xlfn.AGGREGATE(15,3,(TableDiv[[Agency]:[Agency]]=$E581)/(TableDiv[[Agency]:[Agency]]=$E581)*(ROW(TableDiv[Agency])-ROW(TableDiv[[#Headers],[Agency]])),COLUMNS($F$7:Y$7))))</f>
        <v/>
      </c>
      <c r="Z581" s="1069" t="str" cm="1">
        <f t="array" ref="Z581">IF($D581&lt;COLUMNS($F$7:Z$7),"",INDEX(TableDiv[[GASB]:[GASB]],_xlfn.AGGREGATE(15,3,(TableDiv[[Agency]:[Agency]]=$E581)/(TableDiv[[Agency]:[Agency]]=$E581)*(ROW(TableDiv[Agency])-ROW(TableDiv[[#Headers],[Agency]])),COLUMNS($F$7:Z$7))))</f>
        <v/>
      </c>
      <c r="AA581" s="1069" t="str" cm="1">
        <f t="array" ref="AA581">IF($D581&lt;COLUMNS($F$7:AA$7),"",INDEX(TableDiv[[GASB]:[GASB]],_xlfn.AGGREGATE(15,3,(TableDiv[[Agency]:[Agency]]=$E581)/(TableDiv[[Agency]:[Agency]]=$E581)*(ROW(TableDiv[Agency])-ROW(TableDiv[[#Headers],[Agency]])),COLUMNS($F$7:AA$7))))</f>
        <v/>
      </c>
      <c r="AB581" s="1069" t="str" cm="1">
        <f t="array" ref="AB581">IF($D581&lt;COLUMNS($F$7:AB$7),"",INDEX(TableDiv[[GASB]:[GASB]],_xlfn.AGGREGATE(15,3,(TableDiv[[Agency]:[Agency]]=$E581)/(TableDiv[[Agency]:[Agency]]=$E581)*(ROW(TableDiv[Agency])-ROW(TableDiv[[#Headers],[Agency]])),COLUMNS($F$7:AB$7))))</f>
        <v/>
      </c>
      <c r="AC581" s="1069" t="str" cm="1">
        <f t="array" ref="AC581">IF($D581&lt;COLUMNS($F$7:AC$7),"",INDEX(TableDiv[[GASB]:[GASB]],_xlfn.AGGREGATE(15,3,(TableDiv[[Agency]:[Agency]]=$E581)/(TableDiv[[Agency]:[Agency]]=$E581)*(ROW(TableDiv[Agency])-ROW(TableDiv[[#Headers],[Agency]])),COLUMNS($F$7:AC$7))))</f>
        <v/>
      </c>
      <c r="AD581" s="1069" t="str" cm="1">
        <f t="array" ref="AD581">IF($D581&lt;COLUMNS($F$7:AD$7),"",INDEX(TableDiv[[GASB]:[GASB]],_xlfn.AGGREGATE(15,3,(TableDiv[[Agency]:[Agency]]=$E581)/(TableDiv[[Agency]:[Agency]]=$E581)*(ROW(TableDiv[Agency])-ROW(TableDiv[[#Headers],[Agency]])),COLUMNS($F$7:AD$7))))</f>
        <v/>
      </c>
      <c r="AE581" s="1069" t="str" cm="1">
        <f t="array" ref="AE581">IF($D581&lt;COLUMNS($F$7:AE$7),"",INDEX(TableDiv[[GASB]:[GASB]],_xlfn.AGGREGATE(15,3,(TableDiv[[Agency]:[Agency]]=$E581)/(TableDiv[[Agency]:[Agency]]=$E581)*(ROW(TableDiv[Agency])-ROW(TableDiv[[#Headers],[Agency]])),COLUMNS($F$7:AE$7))))</f>
        <v/>
      </c>
      <c r="AF581" s="1069" t="str" cm="1">
        <f t="array" ref="AF581">IF($D581&lt;COLUMNS($F$7:AF$7),"",INDEX(TableDiv[[GASB]:[GASB]],_xlfn.AGGREGATE(15,3,(TableDiv[[Agency]:[Agency]]=$E581)/(TableDiv[[Agency]:[Agency]]=$E581)*(ROW(TableDiv[Agency])-ROW(TableDiv[[#Headers],[Agency]])),COLUMNS($F$7:AF$7))))</f>
        <v/>
      </c>
      <c r="AG581" s="1069" t="str" cm="1">
        <f t="array" ref="AG581">IF($D581&lt;COLUMNS($F$7:AG$7),"",INDEX(TableDiv[[GASB]:[GASB]],_xlfn.AGGREGATE(15,3,(TableDiv[[Agency]:[Agency]]=$E581)/(TableDiv[[Agency]:[Agency]]=$E581)*(ROW(TableDiv[Agency])-ROW(TableDiv[[#Headers],[Agency]])),COLUMNS($F$7:AG$7))))</f>
        <v/>
      </c>
      <c r="AH581" s="1069" t="str" cm="1">
        <f t="array" ref="AH581">IF($D581&lt;COLUMNS($F$7:AH$7),"",INDEX(TableDiv[[GASB]:[GASB]],_xlfn.AGGREGATE(15,3,(TableDiv[[Agency]:[Agency]]=$E581)/(TableDiv[[Agency]:[Agency]]=$E581)*(ROW(TableDiv[Agency])-ROW(TableDiv[[#Headers],[Agency]])),COLUMNS($F$7:AH$7))))</f>
        <v/>
      </c>
      <c r="AI581" s="1069" t="str" cm="1">
        <f t="array" ref="AI581">IF($D581&lt;COLUMNS($F$7:AI$7),"",INDEX(TableDiv[[GASB]:[GASB]],_xlfn.AGGREGATE(15,3,(TableDiv[[Agency]:[Agency]]=$E581)/(TableDiv[[Agency]:[Agency]]=$E581)*(ROW(TableDiv[Agency])-ROW(TableDiv[[#Headers],[Agency]])),COLUMNS($F$7:AI$7))))</f>
        <v/>
      </c>
      <c r="AJ581" s="1069" t="str" cm="1">
        <f t="array" ref="AJ581">IF($D581&lt;COLUMNS($F$7:AJ$7),"",INDEX(TableDiv[[GASB]:[GASB]],_xlfn.AGGREGATE(15,3,(TableDiv[[Agency]:[Agency]]=$E581)/(TableDiv[[Agency]:[Agency]]=$E581)*(ROW(TableDiv[Agency])-ROW(TableDiv[[#Headers],[Agency]])),COLUMNS($F$7:AJ$7))))</f>
        <v/>
      </c>
      <c r="AK581" s="1069" t="str" cm="1">
        <f t="array" ref="AK581">IF($D581&lt;COLUMNS($F$7:AK$7),"",INDEX(TableDiv[[GASB]:[GASB]],_xlfn.AGGREGATE(15,3,(TableDiv[[Agency]:[Agency]]=$E581)/(TableDiv[[Agency]:[Agency]]=$E581)*(ROW(TableDiv[Agency])-ROW(TableDiv[[#Headers],[Agency]])),COLUMNS($F$7:AK$7))))</f>
        <v/>
      </c>
      <c r="AL581" s="1069" t="str" cm="1">
        <f t="array" ref="AL581">IF($D581&lt;COLUMNS($F$7:AL$7),"",INDEX(TableDiv[[GASB]:[GASB]],_xlfn.AGGREGATE(15,3,(TableDiv[[Agency]:[Agency]]=$E581)/(TableDiv[[Agency]:[Agency]]=$E581)*(ROW(TableDiv[Agency])-ROW(TableDiv[[#Headers],[Agency]])),COLUMNS($F$7:AL$7))))</f>
        <v/>
      </c>
      <c r="AM581" s="1069" t="str" cm="1">
        <f t="array" ref="AM581">IF($D581&lt;COLUMNS($F$7:AM$7),"",INDEX(TableDiv[[GASB]:[GASB]],_xlfn.AGGREGATE(15,3,(TableDiv[[Agency]:[Agency]]=$E581)/(TableDiv[[Agency]:[Agency]]=$E581)*(ROW(TableDiv[Agency])-ROW(TableDiv[[#Headers],[Agency]])),COLUMNS($F$7:AM$7))))</f>
        <v/>
      </c>
      <c r="AN581" s="1069"/>
      <c r="AO581" s="1069"/>
      <c r="AP581" s="1069"/>
      <c r="AQ581" s="1069"/>
      <c r="AR581" s="1069"/>
      <c r="AS581" s="1069"/>
    </row>
    <row r="582" spans="1:45">
      <c r="A582" s="1069"/>
      <c r="B582" s="1069"/>
      <c r="C582" s="1069"/>
      <c r="W582" s="1069" t="str" cm="1">
        <f t="array" ref="W582">IF($D582&lt;COLUMNS($F$7:W$7),"",INDEX(TableDiv[[GASB]:[GASB]],_xlfn.AGGREGATE(15,3,(TableDiv[[Agency]:[Agency]]=$E582)/(TableDiv[[Agency]:[Agency]]=$E582)*(ROW(TableDiv[Agency])-ROW(TableDiv[[#Headers],[Agency]])),COLUMNS($F$7:W$7))))</f>
        <v/>
      </c>
      <c r="X582" s="1069" t="str" cm="1">
        <f t="array" ref="X582">IF($D582&lt;COLUMNS($F$7:X$7),"",INDEX(TableDiv[[GASB]:[GASB]],_xlfn.AGGREGATE(15,3,(TableDiv[[Agency]:[Agency]]=$E582)/(TableDiv[[Agency]:[Agency]]=$E582)*(ROW(TableDiv[Agency])-ROW(TableDiv[[#Headers],[Agency]])),COLUMNS($F$7:X$7))))</f>
        <v/>
      </c>
      <c r="Y582" s="1069" t="str" cm="1">
        <f t="array" ref="Y582">IF($D582&lt;COLUMNS($F$7:Y$7),"",INDEX(TableDiv[[GASB]:[GASB]],_xlfn.AGGREGATE(15,3,(TableDiv[[Agency]:[Agency]]=$E582)/(TableDiv[[Agency]:[Agency]]=$E582)*(ROW(TableDiv[Agency])-ROW(TableDiv[[#Headers],[Agency]])),COLUMNS($F$7:Y$7))))</f>
        <v/>
      </c>
      <c r="Z582" s="1069" t="str" cm="1">
        <f t="array" ref="Z582">IF($D582&lt;COLUMNS($F$7:Z$7),"",INDEX(TableDiv[[GASB]:[GASB]],_xlfn.AGGREGATE(15,3,(TableDiv[[Agency]:[Agency]]=$E582)/(TableDiv[[Agency]:[Agency]]=$E582)*(ROW(TableDiv[Agency])-ROW(TableDiv[[#Headers],[Agency]])),COLUMNS($F$7:Z$7))))</f>
        <v/>
      </c>
      <c r="AA582" s="1069" t="str" cm="1">
        <f t="array" ref="AA582">IF($D582&lt;COLUMNS($F$7:AA$7),"",INDEX(TableDiv[[GASB]:[GASB]],_xlfn.AGGREGATE(15,3,(TableDiv[[Agency]:[Agency]]=$E582)/(TableDiv[[Agency]:[Agency]]=$E582)*(ROW(TableDiv[Agency])-ROW(TableDiv[[#Headers],[Agency]])),COLUMNS($F$7:AA$7))))</f>
        <v/>
      </c>
      <c r="AB582" s="1069" t="str" cm="1">
        <f t="array" ref="AB582">IF($D582&lt;COLUMNS($F$7:AB$7),"",INDEX(TableDiv[[GASB]:[GASB]],_xlfn.AGGREGATE(15,3,(TableDiv[[Agency]:[Agency]]=$E582)/(TableDiv[[Agency]:[Agency]]=$E582)*(ROW(TableDiv[Agency])-ROW(TableDiv[[#Headers],[Agency]])),COLUMNS($F$7:AB$7))))</f>
        <v/>
      </c>
      <c r="AC582" s="1069" t="str" cm="1">
        <f t="array" ref="AC582">IF($D582&lt;COLUMNS($F$7:AC$7),"",INDEX(TableDiv[[GASB]:[GASB]],_xlfn.AGGREGATE(15,3,(TableDiv[[Agency]:[Agency]]=$E582)/(TableDiv[[Agency]:[Agency]]=$E582)*(ROW(TableDiv[Agency])-ROW(TableDiv[[#Headers],[Agency]])),COLUMNS($F$7:AC$7))))</f>
        <v/>
      </c>
      <c r="AD582" s="1069" t="str" cm="1">
        <f t="array" ref="AD582">IF($D582&lt;COLUMNS($F$7:AD$7),"",INDEX(TableDiv[[GASB]:[GASB]],_xlfn.AGGREGATE(15,3,(TableDiv[[Agency]:[Agency]]=$E582)/(TableDiv[[Agency]:[Agency]]=$E582)*(ROW(TableDiv[Agency])-ROW(TableDiv[[#Headers],[Agency]])),COLUMNS($F$7:AD$7))))</f>
        <v/>
      </c>
      <c r="AE582" s="1069" t="str" cm="1">
        <f t="array" ref="AE582">IF($D582&lt;COLUMNS($F$7:AE$7),"",INDEX(TableDiv[[GASB]:[GASB]],_xlfn.AGGREGATE(15,3,(TableDiv[[Agency]:[Agency]]=$E582)/(TableDiv[[Agency]:[Agency]]=$E582)*(ROW(TableDiv[Agency])-ROW(TableDiv[[#Headers],[Agency]])),COLUMNS($F$7:AE$7))))</f>
        <v/>
      </c>
      <c r="AF582" s="1069" t="str" cm="1">
        <f t="array" ref="AF582">IF($D582&lt;COLUMNS($F$7:AF$7),"",INDEX(TableDiv[[GASB]:[GASB]],_xlfn.AGGREGATE(15,3,(TableDiv[[Agency]:[Agency]]=$E582)/(TableDiv[[Agency]:[Agency]]=$E582)*(ROW(TableDiv[Agency])-ROW(TableDiv[[#Headers],[Agency]])),COLUMNS($F$7:AF$7))))</f>
        <v/>
      </c>
      <c r="AG582" s="1069" t="str" cm="1">
        <f t="array" ref="AG582">IF($D582&lt;COLUMNS($F$7:AG$7),"",INDEX(TableDiv[[GASB]:[GASB]],_xlfn.AGGREGATE(15,3,(TableDiv[[Agency]:[Agency]]=$E582)/(TableDiv[[Agency]:[Agency]]=$E582)*(ROW(TableDiv[Agency])-ROW(TableDiv[[#Headers],[Agency]])),COLUMNS($F$7:AG$7))))</f>
        <v/>
      </c>
      <c r="AH582" s="1069" t="str" cm="1">
        <f t="array" ref="AH582">IF($D582&lt;COLUMNS($F$7:AH$7),"",INDEX(TableDiv[[GASB]:[GASB]],_xlfn.AGGREGATE(15,3,(TableDiv[[Agency]:[Agency]]=$E582)/(TableDiv[[Agency]:[Agency]]=$E582)*(ROW(TableDiv[Agency])-ROW(TableDiv[[#Headers],[Agency]])),COLUMNS($F$7:AH$7))))</f>
        <v/>
      </c>
      <c r="AI582" s="1069" t="str" cm="1">
        <f t="array" ref="AI582">IF($D582&lt;COLUMNS($F$7:AI$7),"",INDEX(TableDiv[[GASB]:[GASB]],_xlfn.AGGREGATE(15,3,(TableDiv[[Agency]:[Agency]]=$E582)/(TableDiv[[Agency]:[Agency]]=$E582)*(ROW(TableDiv[Agency])-ROW(TableDiv[[#Headers],[Agency]])),COLUMNS($F$7:AI$7))))</f>
        <v/>
      </c>
      <c r="AJ582" s="1069" t="str" cm="1">
        <f t="array" ref="AJ582">IF($D582&lt;COLUMNS($F$7:AJ$7),"",INDEX(TableDiv[[GASB]:[GASB]],_xlfn.AGGREGATE(15,3,(TableDiv[[Agency]:[Agency]]=$E582)/(TableDiv[[Agency]:[Agency]]=$E582)*(ROW(TableDiv[Agency])-ROW(TableDiv[[#Headers],[Agency]])),COLUMNS($F$7:AJ$7))))</f>
        <v/>
      </c>
      <c r="AK582" s="1069" t="str" cm="1">
        <f t="array" ref="AK582">IF($D582&lt;COLUMNS($F$7:AK$7),"",INDEX(TableDiv[[GASB]:[GASB]],_xlfn.AGGREGATE(15,3,(TableDiv[[Agency]:[Agency]]=$E582)/(TableDiv[[Agency]:[Agency]]=$E582)*(ROW(TableDiv[Agency])-ROW(TableDiv[[#Headers],[Agency]])),COLUMNS($F$7:AK$7))))</f>
        <v/>
      </c>
      <c r="AL582" s="1069" t="str" cm="1">
        <f t="array" ref="AL582">IF($D582&lt;COLUMNS($F$7:AL$7),"",INDEX(TableDiv[[GASB]:[GASB]],_xlfn.AGGREGATE(15,3,(TableDiv[[Agency]:[Agency]]=$E582)/(TableDiv[[Agency]:[Agency]]=$E582)*(ROW(TableDiv[Agency])-ROW(TableDiv[[#Headers],[Agency]])),COLUMNS($F$7:AL$7))))</f>
        <v/>
      </c>
      <c r="AM582" s="1069" t="str" cm="1">
        <f t="array" ref="AM582">IF($D582&lt;COLUMNS($F$7:AM$7),"",INDEX(TableDiv[[GASB]:[GASB]],_xlfn.AGGREGATE(15,3,(TableDiv[[Agency]:[Agency]]=$E582)/(TableDiv[[Agency]:[Agency]]=$E582)*(ROW(TableDiv[Agency])-ROW(TableDiv[[#Headers],[Agency]])),COLUMNS($F$7:AM$7))))</f>
        <v/>
      </c>
      <c r="AN582" s="1069"/>
      <c r="AO582" s="1069"/>
      <c r="AP582" s="1069"/>
      <c r="AQ582" s="1069"/>
      <c r="AR582" s="1069"/>
      <c r="AS582" s="1069"/>
    </row>
    <row r="583" spans="1:45">
      <c r="A583" s="1069"/>
      <c r="B583" s="1069"/>
      <c r="C583" s="1069"/>
      <c r="W583" s="1069" t="str" cm="1">
        <f t="array" ref="W583">IF($D583&lt;COLUMNS($F$7:W$7),"",INDEX(TableDiv[[GASB]:[GASB]],_xlfn.AGGREGATE(15,3,(TableDiv[[Agency]:[Agency]]=$E583)/(TableDiv[[Agency]:[Agency]]=$E583)*(ROW(TableDiv[Agency])-ROW(TableDiv[[#Headers],[Agency]])),COLUMNS($F$7:W$7))))</f>
        <v/>
      </c>
      <c r="X583" s="1069" t="str" cm="1">
        <f t="array" ref="X583">IF($D583&lt;COLUMNS($F$7:X$7),"",INDEX(TableDiv[[GASB]:[GASB]],_xlfn.AGGREGATE(15,3,(TableDiv[[Agency]:[Agency]]=$E583)/(TableDiv[[Agency]:[Agency]]=$E583)*(ROW(TableDiv[Agency])-ROW(TableDiv[[#Headers],[Agency]])),COLUMNS($F$7:X$7))))</f>
        <v/>
      </c>
      <c r="Y583" s="1069" t="str" cm="1">
        <f t="array" ref="Y583">IF($D583&lt;COLUMNS($F$7:Y$7),"",INDEX(TableDiv[[GASB]:[GASB]],_xlfn.AGGREGATE(15,3,(TableDiv[[Agency]:[Agency]]=$E583)/(TableDiv[[Agency]:[Agency]]=$E583)*(ROW(TableDiv[Agency])-ROW(TableDiv[[#Headers],[Agency]])),COLUMNS($F$7:Y$7))))</f>
        <v/>
      </c>
      <c r="Z583" s="1069" t="str" cm="1">
        <f t="array" ref="Z583">IF($D583&lt;COLUMNS($F$7:Z$7),"",INDEX(TableDiv[[GASB]:[GASB]],_xlfn.AGGREGATE(15,3,(TableDiv[[Agency]:[Agency]]=$E583)/(TableDiv[[Agency]:[Agency]]=$E583)*(ROW(TableDiv[Agency])-ROW(TableDiv[[#Headers],[Agency]])),COLUMNS($F$7:Z$7))))</f>
        <v/>
      </c>
      <c r="AA583" s="1069" t="str" cm="1">
        <f t="array" ref="AA583">IF($D583&lt;COLUMNS($F$7:AA$7),"",INDEX(TableDiv[[GASB]:[GASB]],_xlfn.AGGREGATE(15,3,(TableDiv[[Agency]:[Agency]]=$E583)/(TableDiv[[Agency]:[Agency]]=$E583)*(ROW(TableDiv[Agency])-ROW(TableDiv[[#Headers],[Agency]])),COLUMNS($F$7:AA$7))))</f>
        <v/>
      </c>
      <c r="AB583" s="1069" t="str" cm="1">
        <f t="array" ref="AB583">IF($D583&lt;COLUMNS($F$7:AB$7),"",INDEX(TableDiv[[GASB]:[GASB]],_xlfn.AGGREGATE(15,3,(TableDiv[[Agency]:[Agency]]=$E583)/(TableDiv[[Agency]:[Agency]]=$E583)*(ROW(TableDiv[Agency])-ROW(TableDiv[[#Headers],[Agency]])),COLUMNS($F$7:AB$7))))</f>
        <v/>
      </c>
      <c r="AC583" s="1069" t="str" cm="1">
        <f t="array" ref="AC583">IF($D583&lt;COLUMNS($F$7:AC$7),"",INDEX(TableDiv[[GASB]:[GASB]],_xlfn.AGGREGATE(15,3,(TableDiv[[Agency]:[Agency]]=$E583)/(TableDiv[[Agency]:[Agency]]=$E583)*(ROW(TableDiv[Agency])-ROW(TableDiv[[#Headers],[Agency]])),COLUMNS($F$7:AC$7))))</f>
        <v/>
      </c>
      <c r="AD583" s="1069" t="str" cm="1">
        <f t="array" ref="AD583">IF($D583&lt;COLUMNS($F$7:AD$7),"",INDEX(TableDiv[[GASB]:[GASB]],_xlfn.AGGREGATE(15,3,(TableDiv[[Agency]:[Agency]]=$E583)/(TableDiv[[Agency]:[Agency]]=$E583)*(ROW(TableDiv[Agency])-ROW(TableDiv[[#Headers],[Agency]])),COLUMNS($F$7:AD$7))))</f>
        <v/>
      </c>
      <c r="AE583" s="1069" t="str" cm="1">
        <f t="array" ref="AE583">IF($D583&lt;COLUMNS($F$7:AE$7),"",INDEX(TableDiv[[GASB]:[GASB]],_xlfn.AGGREGATE(15,3,(TableDiv[[Agency]:[Agency]]=$E583)/(TableDiv[[Agency]:[Agency]]=$E583)*(ROW(TableDiv[Agency])-ROW(TableDiv[[#Headers],[Agency]])),COLUMNS($F$7:AE$7))))</f>
        <v/>
      </c>
      <c r="AF583" s="1069" t="str" cm="1">
        <f t="array" ref="AF583">IF($D583&lt;COLUMNS($F$7:AF$7),"",INDEX(TableDiv[[GASB]:[GASB]],_xlfn.AGGREGATE(15,3,(TableDiv[[Agency]:[Agency]]=$E583)/(TableDiv[[Agency]:[Agency]]=$E583)*(ROW(TableDiv[Agency])-ROW(TableDiv[[#Headers],[Agency]])),COLUMNS($F$7:AF$7))))</f>
        <v/>
      </c>
      <c r="AG583" s="1069" t="str" cm="1">
        <f t="array" ref="AG583">IF($D583&lt;COLUMNS($F$7:AG$7),"",INDEX(TableDiv[[GASB]:[GASB]],_xlfn.AGGREGATE(15,3,(TableDiv[[Agency]:[Agency]]=$E583)/(TableDiv[[Agency]:[Agency]]=$E583)*(ROW(TableDiv[Agency])-ROW(TableDiv[[#Headers],[Agency]])),COLUMNS($F$7:AG$7))))</f>
        <v/>
      </c>
      <c r="AH583" s="1069" t="str" cm="1">
        <f t="array" ref="AH583">IF($D583&lt;COLUMNS($F$7:AH$7),"",INDEX(TableDiv[[GASB]:[GASB]],_xlfn.AGGREGATE(15,3,(TableDiv[[Agency]:[Agency]]=$E583)/(TableDiv[[Agency]:[Agency]]=$E583)*(ROW(TableDiv[Agency])-ROW(TableDiv[[#Headers],[Agency]])),COLUMNS($F$7:AH$7))))</f>
        <v/>
      </c>
      <c r="AI583" s="1069" t="str" cm="1">
        <f t="array" ref="AI583">IF($D583&lt;COLUMNS($F$7:AI$7),"",INDEX(TableDiv[[GASB]:[GASB]],_xlfn.AGGREGATE(15,3,(TableDiv[[Agency]:[Agency]]=$E583)/(TableDiv[[Agency]:[Agency]]=$E583)*(ROW(TableDiv[Agency])-ROW(TableDiv[[#Headers],[Agency]])),COLUMNS($F$7:AI$7))))</f>
        <v/>
      </c>
      <c r="AJ583" s="1069" t="str" cm="1">
        <f t="array" ref="AJ583">IF($D583&lt;COLUMNS($F$7:AJ$7),"",INDEX(TableDiv[[GASB]:[GASB]],_xlfn.AGGREGATE(15,3,(TableDiv[[Agency]:[Agency]]=$E583)/(TableDiv[[Agency]:[Agency]]=$E583)*(ROW(TableDiv[Agency])-ROW(TableDiv[[#Headers],[Agency]])),COLUMNS($F$7:AJ$7))))</f>
        <v/>
      </c>
      <c r="AK583" s="1069" t="str" cm="1">
        <f t="array" ref="AK583">IF($D583&lt;COLUMNS($F$7:AK$7),"",INDEX(TableDiv[[GASB]:[GASB]],_xlfn.AGGREGATE(15,3,(TableDiv[[Agency]:[Agency]]=$E583)/(TableDiv[[Agency]:[Agency]]=$E583)*(ROW(TableDiv[Agency])-ROW(TableDiv[[#Headers],[Agency]])),COLUMNS($F$7:AK$7))))</f>
        <v/>
      </c>
      <c r="AL583" s="1069" t="str" cm="1">
        <f t="array" ref="AL583">IF($D583&lt;COLUMNS($F$7:AL$7),"",INDEX(TableDiv[[GASB]:[GASB]],_xlfn.AGGREGATE(15,3,(TableDiv[[Agency]:[Agency]]=$E583)/(TableDiv[[Agency]:[Agency]]=$E583)*(ROW(TableDiv[Agency])-ROW(TableDiv[[#Headers],[Agency]])),COLUMNS($F$7:AL$7))))</f>
        <v/>
      </c>
      <c r="AM583" s="1069" t="str" cm="1">
        <f t="array" ref="AM583">IF($D583&lt;COLUMNS($F$7:AM$7),"",INDEX(TableDiv[[GASB]:[GASB]],_xlfn.AGGREGATE(15,3,(TableDiv[[Agency]:[Agency]]=$E583)/(TableDiv[[Agency]:[Agency]]=$E583)*(ROW(TableDiv[Agency])-ROW(TableDiv[[#Headers],[Agency]])),COLUMNS($F$7:AM$7))))</f>
        <v/>
      </c>
      <c r="AN583" s="1069"/>
      <c r="AO583" s="1069"/>
      <c r="AP583" s="1069"/>
      <c r="AQ583" s="1069"/>
      <c r="AR583" s="1069"/>
      <c r="AS583" s="1069"/>
    </row>
    <row r="584" spans="1:45">
      <c r="A584" s="1069"/>
      <c r="B584" s="1069"/>
      <c r="C584" s="1069"/>
      <c r="W584" s="1069" t="str" cm="1">
        <f t="array" ref="W584">IF($D584&lt;COLUMNS($F$7:W$7),"",INDEX(TableDiv[[GASB]:[GASB]],_xlfn.AGGREGATE(15,3,(TableDiv[[Agency]:[Agency]]=$E584)/(TableDiv[[Agency]:[Agency]]=$E584)*(ROW(TableDiv[Agency])-ROW(TableDiv[[#Headers],[Agency]])),COLUMNS($F$7:W$7))))</f>
        <v/>
      </c>
      <c r="X584" s="1069" t="str" cm="1">
        <f t="array" ref="X584">IF($D584&lt;COLUMNS($F$7:X$7),"",INDEX(TableDiv[[GASB]:[GASB]],_xlfn.AGGREGATE(15,3,(TableDiv[[Agency]:[Agency]]=$E584)/(TableDiv[[Agency]:[Agency]]=$E584)*(ROW(TableDiv[Agency])-ROW(TableDiv[[#Headers],[Agency]])),COLUMNS($F$7:X$7))))</f>
        <v/>
      </c>
      <c r="Y584" s="1069" t="str" cm="1">
        <f t="array" ref="Y584">IF($D584&lt;COLUMNS($F$7:Y$7),"",INDEX(TableDiv[[GASB]:[GASB]],_xlfn.AGGREGATE(15,3,(TableDiv[[Agency]:[Agency]]=$E584)/(TableDiv[[Agency]:[Agency]]=$E584)*(ROW(TableDiv[Agency])-ROW(TableDiv[[#Headers],[Agency]])),COLUMNS($F$7:Y$7))))</f>
        <v/>
      </c>
      <c r="Z584" s="1069" t="str" cm="1">
        <f t="array" ref="Z584">IF($D584&lt;COLUMNS($F$7:Z$7),"",INDEX(TableDiv[[GASB]:[GASB]],_xlfn.AGGREGATE(15,3,(TableDiv[[Agency]:[Agency]]=$E584)/(TableDiv[[Agency]:[Agency]]=$E584)*(ROW(TableDiv[Agency])-ROW(TableDiv[[#Headers],[Agency]])),COLUMNS($F$7:Z$7))))</f>
        <v/>
      </c>
      <c r="AA584" s="1069" t="str" cm="1">
        <f t="array" ref="AA584">IF($D584&lt;COLUMNS($F$7:AA$7),"",INDEX(TableDiv[[GASB]:[GASB]],_xlfn.AGGREGATE(15,3,(TableDiv[[Agency]:[Agency]]=$E584)/(TableDiv[[Agency]:[Agency]]=$E584)*(ROW(TableDiv[Agency])-ROW(TableDiv[[#Headers],[Agency]])),COLUMNS($F$7:AA$7))))</f>
        <v/>
      </c>
      <c r="AB584" s="1069" t="str" cm="1">
        <f t="array" ref="AB584">IF($D584&lt;COLUMNS($F$7:AB$7),"",INDEX(TableDiv[[GASB]:[GASB]],_xlfn.AGGREGATE(15,3,(TableDiv[[Agency]:[Agency]]=$E584)/(TableDiv[[Agency]:[Agency]]=$E584)*(ROW(TableDiv[Agency])-ROW(TableDiv[[#Headers],[Agency]])),COLUMNS($F$7:AB$7))))</f>
        <v/>
      </c>
      <c r="AC584" s="1069" t="str" cm="1">
        <f t="array" ref="AC584">IF($D584&lt;COLUMNS($F$7:AC$7),"",INDEX(TableDiv[[GASB]:[GASB]],_xlfn.AGGREGATE(15,3,(TableDiv[[Agency]:[Agency]]=$E584)/(TableDiv[[Agency]:[Agency]]=$E584)*(ROW(TableDiv[Agency])-ROW(TableDiv[[#Headers],[Agency]])),COLUMNS($F$7:AC$7))))</f>
        <v/>
      </c>
      <c r="AD584" s="1069" t="str" cm="1">
        <f t="array" ref="AD584">IF($D584&lt;COLUMNS($F$7:AD$7),"",INDEX(TableDiv[[GASB]:[GASB]],_xlfn.AGGREGATE(15,3,(TableDiv[[Agency]:[Agency]]=$E584)/(TableDiv[[Agency]:[Agency]]=$E584)*(ROW(TableDiv[Agency])-ROW(TableDiv[[#Headers],[Agency]])),COLUMNS($F$7:AD$7))))</f>
        <v/>
      </c>
      <c r="AE584" s="1069" t="str" cm="1">
        <f t="array" ref="AE584">IF($D584&lt;COLUMNS($F$7:AE$7),"",INDEX(TableDiv[[GASB]:[GASB]],_xlfn.AGGREGATE(15,3,(TableDiv[[Agency]:[Agency]]=$E584)/(TableDiv[[Agency]:[Agency]]=$E584)*(ROW(TableDiv[Agency])-ROW(TableDiv[[#Headers],[Agency]])),COLUMNS($F$7:AE$7))))</f>
        <v/>
      </c>
      <c r="AF584" s="1069" t="str" cm="1">
        <f t="array" ref="AF584">IF($D584&lt;COLUMNS($F$7:AF$7),"",INDEX(TableDiv[[GASB]:[GASB]],_xlfn.AGGREGATE(15,3,(TableDiv[[Agency]:[Agency]]=$E584)/(TableDiv[[Agency]:[Agency]]=$E584)*(ROW(TableDiv[Agency])-ROW(TableDiv[[#Headers],[Agency]])),COLUMNS($F$7:AF$7))))</f>
        <v/>
      </c>
      <c r="AG584" s="1069" t="str" cm="1">
        <f t="array" ref="AG584">IF($D584&lt;COLUMNS($F$7:AG$7),"",INDEX(TableDiv[[GASB]:[GASB]],_xlfn.AGGREGATE(15,3,(TableDiv[[Agency]:[Agency]]=$E584)/(TableDiv[[Agency]:[Agency]]=$E584)*(ROW(TableDiv[Agency])-ROW(TableDiv[[#Headers],[Agency]])),COLUMNS($F$7:AG$7))))</f>
        <v/>
      </c>
      <c r="AH584" s="1069" t="str" cm="1">
        <f t="array" ref="AH584">IF($D584&lt;COLUMNS($F$7:AH$7),"",INDEX(TableDiv[[GASB]:[GASB]],_xlfn.AGGREGATE(15,3,(TableDiv[[Agency]:[Agency]]=$E584)/(TableDiv[[Agency]:[Agency]]=$E584)*(ROW(TableDiv[Agency])-ROW(TableDiv[[#Headers],[Agency]])),COLUMNS($F$7:AH$7))))</f>
        <v/>
      </c>
      <c r="AI584" s="1069" t="str" cm="1">
        <f t="array" ref="AI584">IF($D584&lt;COLUMNS($F$7:AI$7),"",INDEX(TableDiv[[GASB]:[GASB]],_xlfn.AGGREGATE(15,3,(TableDiv[[Agency]:[Agency]]=$E584)/(TableDiv[[Agency]:[Agency]]=$E584)*(ROW(TableDiv[Agency])-ROW(TableDiv[[#Headers],[Agency]])),COLUMNS($F$7:AI$7))))</f>
        <v/>
      </c>
      <c r="AJ584" s="1069" t="str" cm="1">
        <f t="array" ref="AJ584">IF($D584&lt;COLUMNS($F$7:AJ$7),"",INDEX(TableDiv[[GASB]:[GASB]],_xlfn.AGGREGATE(15,3,(TableDiv[[Agency]:[Agency]]=$E584)/(TableDiv[[Agency]:[Agency]]=$E584)*(ROW(TableDiv[Agency])-ROW(TableDiv[[#Headers],[Agency]])),COLUMNS($F$7:AJ$7))))</f>
        <v/>
      </c>
      <c r="AK584" s="1069" t="str" cm="1">
        <f t="array" ref="AK584">IF($D584&lt;COLUMNS($F$7:AK$7),"",INDEX(TableDiv[[GASB]:[GASB]],_xlfn.AGGREGATE(15,3,(TableDiv[[Agency]:[Agency]]=$E584)/(TableDiv[[Agency]:[Agency]]=$E584)*(ROW(TableDiv[Agency])-ROW(TableDiv[[#Headers],[Agency]])),COLUMNS($F$7:AK$7))))</f>
        <v/>
      </c>
      <c r="AL584" s="1069" t="str" cm="1">
        <f t="array" ref="AL584">IF($D584&lt;COLUMNS($F$7:AL$7),"",INDEX(TableDiv[[GASB]:[GASB]],_xlfn.AGGREGATE(15,3,(TableDiv[[Agency]:[Agency]]=$E584)/(TableDiv[[Agency]:[Agency]]=$E584)*(ROW(TableDiv[Agency])-ROW(TableDiv[[#Headers],[Agency]])),COLUMNS($F$7:AL$7))))</f>
        <v/>
      </c>
      <c r="AM584" s="1069" t="str" cm="1">
        <f t="array" ref="AM584">IF($D584&lt;COLUMNS($F$7:AM$7),"",INDEX(TableDiv[[GASB]:[GASB]],_xlfn.AGGREGATE(15,3,(TableDiv[[Agency]:[Agency]]=$E584)/(TableDiv[[Agency]:[Agency]]=$E584)*(ROW(TableDiv[Agency])-ROW(TableDiv[[#Headers],[Agency]])),COLUMNS($F$7:AM$7))))</f>
        <v/>
      </c>
      <c r="AN584" s="1069"/>
      <c r="AO584" s="1069"/>
      <c r="AP584" s="1069"/>
      <c r="AQ584" s="1069"/>
      <c r="AR584" s="1069"/>
      <c r="AS584" s="1069"/>
    </row>
    <row r="585" spans="1:45">
      <c r="A585" s="1069"/>
      <c r="B585" s="1069"/>
      <c r="C585" s="1069"/>
      <c r="W585" s="1069" t="str" cm="1">
        <f t="array" ref="W585">IF($D585&lt;COLUMNS($F$7:W$7),"",INDEX(TableDiv[[GASB]:[GASB]],_xlfn.AGGREGATE(15,3,(TableDiv[[Agency]:[Agency]]=$E585)/(TableDiv[[Agency]:[Agency]]=$E585)*(ROW(TableDiv[Agency])-ROW(TableDiv[[#Headers],[Agency]])),COLUMNS($F$7:W$7))))</f>
        <v/>
      </c>
      <c r="X585" s="1069" t="str" cm="1">
        <f t="array" ref="X585">IF($D585&lt;COLUMNS($F$7:X$7),"",INDEX(TableDiv[[GASB]:[GASB]],_xlfn.AGGREGATE(15,3,(TableDiv[[Agency]:[Agency]]=$E585)/(TableDiv[[Agency]:[Agency]]=$E585)*(ROW(TableDiv[Agency])-ROW(TableDiv[[#Headers],[Agency]])),COLUMNS($F$7:X$7))))</f>
        <v/>
      </c>
      <c r="Y585" s="1069" t="str" cm="1">
        <f t="array" ref="Y585">IF($D585&lt;COLUMNS($F$7:Y$7),"",INDEX(TableDiv[[GASB]:[GASB]],_xlfn.AGGREGATE(15,3,(TableDiv[[Agency]:[Agency]]=$E585)/(TableDiv[[Agency]:[Agency]]=$E585)*(ROW(TableDiv[Agency])-ROW(TableDiv[[#Headers],[Agency]])),COLUMNS($F$7:Y$7))))</f>
        <v/>
      </c>
      <c r="Z585" s="1069" t="str" cm="1">
        <f t="array" ref="Z585">IF($D585&lt;COLUMNS($F$7:Z$7),"",INDEX(TableDiv[[GASB]:[GASB]],_xlfn.AGGREGATE(15,3,(TableDiv[[Agency]:[Agency]]=$E585)/(TableDiv[[Agency]:[Agency]]=$E585)*(ROW(TableDiv[Agency])-ROW(TableDiv[[#Headers],[Agency]])),COLUMNS($F$7:Z$7))))</f>
        <v/>
      </c>
      <c r="AA585" s="1069" t="str" cm="1">
        <f t="array" ref="AA585">IF($D585&lt;COLUMNS($F$7:AA$7),"",INDEX(TableDiv[[GASB]:[GASB]],_xlfn.AGGREGATE(15,3,(TableDiv[[Agency]:[Agency]]=$E585)/(TableDiv[[Agency]:[Agency]]=$E585)*(ROW(TableDiv[Agency])-ROW(TableDiv[[#Headers],[Agency]])),COLUMNS($F$7:AA$7))))</f>
        <v/>
      </c>
      <c r="AB585" s="1069" t="str" cm="1">
        <f t="array" ref="AB585">IF($D585&lt;COLUMNS($F$7:AB$7),"",INDEX(TableDiv[[GASB]:[GASB]],_xlfn.AGGREGATE(15,3,(TableDiv[[Agency]:[Agency]]=$E585)/(TableDiv[[Agency]:[Agency]]=$E585)*(ROW(TableDiv[Agency])-ROW(TableDiv[[#Headers],[Agency]])),COLUMNS($F$7:AB$7))))</f>
        <v/>
      </c>
      <c r="AC585" s="1069" t="str" cm="1">
        <f t="array" ref="AC585">IF($D585&lt;COLUMNS($F$7:AC$7),"",INDEX(TableDiv[[GASB]:[GASB]],_xlfn.AGGREGATE(15,3,(TableDiv[[Agency]:[Agency]]=$E585)/(TableDiv[[Agency]:[Agency]]=$E585)*(ROW(TableDiv[Agency])-ROW(TableDiv[[#Headers],[Agency]])),COLUMNS($F$7:AC$7))))</f>
        <v/>
      </c>
      <c r="AD585" s="1069" t="str" cm="1">
        <f t="array" ref="AD585">IF($D585&lt;COLUMNS($F$7:AD$7),"",INDEX(TableDiv[[GASB]:[GASB]],_xlfn.AGGREGATE(15,3,(TableDiv[[Agency]:[Agency]]=$E585)/(TableDiv[[Agency]:[Agency]]=$E585)*(ROW(TableDiv[Agency])-ROW(TableDiv[[#Headers],[Agency]])),COLUMNS($F$7:AD$7))))</f>
        <v/>
      </c>
      <c r="AE585" s="1069" t="str" cm="1">
        <f t="array" ref="AE585">IF($D585&lt;COLUMNS($F$7:AE$7),"",INDEX(TableDiv[[GASB]:[GASB]],_xlfn.AGGREGATE(15,3,(TableDiv[[Agency]:[Agency]]=$E585)/(TableDiv[[Agency]:[Agency]]=$E585)*(ROW(TableDiv[Agency])-ROW(TableDiv[[#Headers],[Agency]])),COLUMNS($F$7:AE$7))))</f>
        <v/>
      </c>
      <c r="AF585" s="1069" t="str" cm="1">
        <f t="array" ref="AF585">IF($D585&lt;COLUMNS($F$7:AF$7),"",INDEX(TableDiv[[GASB]:[GASB]],_xlfn.AGGREGATE(15,3,(TableDiv[[Agency]:[Agency]]=$E585)/(TableDiv[[Agency]:[Agency]]=$E585)*(ROW(TableDiv[Agency])-ROW(TableDiv[[#Headers],[Agency]])),COLUMNS($F$7:AF$7))))</f>
        <v/>
      </c>
      <c r="AG585" s="1069" t="str" cm="1">
        <f t="array" ref="AG585">IF($D585&lt;COLUMNS($F$7:AG$7),"",INDEX(TableDiv[[GASB]:[GASB]],_xlfn.AGGREGATE(15,3,(TableDiv[[Agency]:[Agency]]=$E585)/(TableDiv[[Agency]:[Agency]]=$E585)*(ROW(TableDiv[Agency])-ROW(TableDiv[[#Headers],[Agency]])),COLUMNS($F$7:AG$7))))</f>
        <v/>
      </c>
      <c r="AH585" s="1069" t="str" cm="1">
        <f t="array" ref="AH585">IF($D585&lt;COLUMNS($F$7:AH$7),"",INDEX(TableDiv[[GASB]:[GASB]],_xlfn.AGGREGATE(15,3,(TableDiv[[Agency]:[Agency]]=$E585)/(TableDiv[[Agency]:[Agency]]=$E585)*(ROW(TableDiv[Agency])-ROW(TableDiv[[#Headers],[Agency]])),COLUMNS($F$7:AH$7))))</f>
        <v/>
      </c>
      <c r="AI585" s="1069" t="str" cm="1">
        <f t="array" ref="AI585">IF($D585&lt;COLUMNS($F$7:AI$7),"",INDEX(TableDiv[[GASB]:[GASB]],_xlfn.AGGREGATE(15,3,(TableDiv[[Agency]:[Agency]]=$E585)/(TableDiv[[Agency]:[Agency]]=$E585)*(ROW(TableDiv[Agency])-ROW(TableDiv[[#Headers],[Agency]])),COLUMNS($F$7:AI$7))))</f>
        <v/>
      </c>
      <c r="AJ585" s="1069" t="str" cm="1">
        <f t="array" ref="AJ585">IF($D585&lt;COLUMNS($F$7:AJ$7),"",INDEX(TableDiv[[GASB]:[GASB]],_xlfn.AGGREGATE(15,3,(TableDiv[[Agency]:[Agency]]=$E585)/(TableDiv[[Agency]:[Agency]]=$E585)*(ROW(TableDiv[Agency])-ROW(TableDiv[[#Headers],[Agency]])),COLUMNS($F$7:AJ$7))))</f>
        <v/>
      </c>
      <c r="AK585" s="1069" t="str" cm="1">
        <f t="array" ref="AK585">IF($D585&lt;COLUMNS($F$7:AK$7),"",INDEX(TableDiv[[GASB]:[GASB]],_xlfn.AGGREGATE(15,3,(TableDiv[[Agency]:[Agency]]=$E585)/(TableDiv[[Agency]:[Agency]]=$E585)*(ROW(TableDiv[Agency])-ROW(TableDiv[[#Headers],[Agency]])),COLUMNS($F$7:AK$7))))</f>
        <v/>
      </c>
      <c r="AL585" s="1069" t="str" cm="1">
        <f t="array" ref="AL585">IF($D585&lt;COLUMNS($F$7:AL$7),"",INDEX(TableDiv[[GASB]:[GASB]],_xlfn.AGGREGATE(15,3,(TableDiv[[Agency]:[Agency]]=$E585)/(TableDiv[[Agency]:[Agency]]=$E585)*(ROW(TableDiv[Agency])-ROW(TableDiv[[#Headers],[Agency]])),COLUMNS($F$7:AL$7))))</f>
        <v/>
      </c>
      <c r="AM585" s="1069" t="str" cm="1">
        <f t="array" ref="AM585">IF($D585&lt;COLUMNS($F$7:AM$7),"",INDEX(TableDiv[[GASB]:[GASB]],_xlfn.AGGREGATE(15,3,(TableDiv[[Agency]:[Agency]]=$E585)/(TableDiv[[Agency]:[Agency]]=$E585)*(ROW(TableDiv[Agency])-ROW(TableDiv[[#Headers],[Agency]])),COLUMNS($F$7:AM$7))))</f>
        <v/>
      </c>
      <c r="AN585" s="1069"/>
      <c r="AO585" s="1069"/>
      <c r="AP585" s="1069"/>
      <c r="AQ585" s="1069"/>
      <c r="AR585" s="1069"/>
      <c r="AS585" s="1069"/>
    </row>
    <row r="586" spans="1:45">
      <c r="A586" s="1069"/>
      <c r="B586" s="1069"/>
      <c r="C586" s="1069"/>
      <c r="W586" s="1069" t="str" cm="1">
        <f t="array" ref="W586">IF($D586&lt;COLUMNS($F$7:W$7),"",INDEX(TableDiv[[GASB]:[GASB]],_xlfn.AGGREGATE(15,3,(TableDiv[[Agency]:[Agency]]=$E586)/(TableDiv[[Agency]:[Agency]]=$E586)*(ROW(TableDiv[Agency])-ROW(TableDiv[[#Headers],[Agency]])),COLUMNS($F$7:W$7))))</f>
        <v/>
      </c>
      <c r="X586" s="1069" t="str" cm="1">
        <f t="array" ref="X586">IF($D586&lt;COLUMNS($F$7:X$7),"",INDEX(TableDiv[[GASB]:[GASB]],_xlfn.AGGREGATE(15,3,(TableDiv[[Agency]:[Agency]]=$E586)/(TableDiv[[Agency]:[Agency]]=$E586)*(ROW(TableDiv[Agency])-ROW(TableDiv[[#Headers],[Agency]])),COLUMNS($F$7:X$7))))</f>
        <v/>
      </c>
      <c r="Y586" s="1069" t="str" cm="1">
        <f t="array" ref="Y586">IF($D586&lt;COLUMNS($F$7:Y$7),"",INDEX(TableDiv[[GASB]:[GASB]],_xlfn.AGGREGATE(15,3,(TableDiv[[Agency]:[Agency]]=$E586)/(TableDiv[[Agency]:[Agency]]=$E586)*(ROW(TableDiv[Agency])-ROW(TableDiv[[#Headers],[Agency]])),COLUMNS($F$7:Y$7))))</f>
        <v/>
      </c>
      <c r="Z586" s="1069" t="str" cm="1">
        <f t="array" ref="Z586">IF($D586&lt;COLUMNS($F$7:Z$7),"",INDEX(TableDiv[[GASB]:[GASB]],_xlfn.AGGREGATE(15,3,(TableDiv[[Agency]:[Agency]]=$E586)/(TableDiv[[Agency]:[Agency]]=$E586)*(ROW(TableDiv[Agency])-ROW(TableDiv[[#Headers],[Agency]])),COLUMNS($F$7:Z$7))))</f>
        <v/>
      </c>
      <c r="AA586" s="1069" t="str" cm="1">
        <f t="array" ref="AA586">IF($D586&lt;COLUMNS($F$7:AA$7),"",INDEX(TableDiv[[GASB]:[GASB]],_xlfn.AGGREGATE(15,3,(TableDiv[[Agency]:[Agency]]=$E586)/(TableDiv[[Agency]:[Agency]]=$E586)*(ROW(TableDiv[Agency])-ROW(TableDiv[[#Headers],[Agency]])),COLUMNS($F$7:AA$7))))</f>
        <v/>
      </c>
      <c r="AB586" s="1069" t="str" cm="1">
        <f t="array" ref="AB586">IF($D586&lt;COLUMNS($F$7:AB$7),"",INDEX(TableDiv[[GASB]:[GASB]],_xlfn.AGGREGATE(15,3,(TableDiv[[Agency]:[Agency]]=$E586)/(TableDiv[[Agency]:[Agency]]=$E586)*(ROW(TableDiv[Agency])-ROW(TableDiv[[#Headers],[Agency]])),COLUMNS($F$7:AB$7))))</f>
        <v/>
      </c>
      <c r="AC586" s="1069" t="str" cm="1">
        <f t="array" ref="AC586">IF($D586&lt;COLUMNS($F$7:AC$7),"",INDEX(TableDiv[[GASB]:[GASB]],_xlfn.AGGREGATE(15,3,(TableDiv[[Agency]:[Agency]]=$E586)/(TableDiv[[Agency]:[Agency]]=$E586)*(ROW(TableDiv[Agency])-ROW(TableDiv[[#Headers],[Agency]])),COLUMNS($F$7:AC$7))))</f>
        <v/>
      </c>
      <c r="AD586" s="1069" t="str" cm="1">
        <f t="array" ref="AD586">IF($D586&lt;COLUMNS($F$7:AD$7),"",INDEX(TableDiv[[GASB]:[GASB]],_xlfn.AGGREGATE(15,3,(TableDiv[[Agency]:[Agency]]=$E586)/(TableDiv[[Agency]:[Agency]]=$E586)*(ROW(TableDiv[Agency])-ROW(TableDiv[[#Headers],[Agency]])),COLUMNS($F$7:AD$7))))</f>
        <v/>
      </c>
      <c r="AE586" s="1069" t="str" cm="1">
        <f t="array" ref="AE586">IF($D586&lt;COLUMNS($F$7:AE$7),"",INDEX(TableDiv[[GASB]:[GASB]],_xlfn.AGGREGATE(15,3,(TableDiv[[Agency]:[Agency]]=$E586)/(TableDiv[[Agency]:[Agency]]=$E586)*(ROW(TableDiv[Agency])-ROW(TableDiv[[#Headers],[Agency]])),COLUMNS($F$7:AE$7))))</f>
        <v/>
      </c>
      <c r="AF586" s="1069" t="str" cm="1">
        <f t="array" ref="AF586">IF($D586&lt;COLUMNS($F$7:AF$7),"",INDEX(TableDiv[[GASB]:[GASB]],_xlfn.AGGREGATE(15,3,(TableDiv[[Agency]:[Agency]]=$E586)/(TableDiv[[Agency]:[Agency]]=$E586)*(ROW(TableDiv[Agency])-ROW(TableDiv[[#Headers],[Agency]])),COLUMNS($F$7:AF$7))))</f>
        <v/>
      </c>
      <c r="AG586" s="1069" t="str" cm="1">
        <f t="array" ref="AG586">IF($D586&lt;COLUMNS($F$7:AG$7),"",INDEX(TableDiv[[GASB]:[GASB]],_xlfn.AGGREGATE(15,3,(TableDiv[[Agency]:[Agency]]=$E586)/(TableDiv[[Agency]:[Agency]]=$E586)*(ROW(TableDiv[Agency])-ROW(TableDiv[[#Headers],[Agency]])),COLUMNS($F$7:AG$7))))</f>
        <v/>
      </c>
      <c r="AH586" s="1069" t="str" cm="1">
        <f t="array" ref="AH586">IF($D586&lt;COLUMNS($F$7:AH$7),"",INDEX(TableDiv[[GASB]:[GASB]],_xlfn.AGGREGATE(15,3,(TableDiv[[Agency]:[Agency]]=$E586)/(TableDiv[[Agency]:[Agency]]=$E586)*(ROW(TableDiv[Agency])-ROW(TableDiv[[#Headers],[Agency]])),COLUMNS($F$7:AH$7))))</f>
        <v/>
      </c>
      <c r="AI586" s="1069" t="str" cm="1">
        <f t="array" ref="AI586">IF($D586&lt;COLUMNS($F$7:AI$7),"",INDEX(TableDiv[[GASB]:[GASB]],_xlfn.AGGREGATE(15,3,(TableDiv[[Agency]:[Agency]]=$E586)/(TableDiv[[Agency]:[Agency]]=$E586)*(ROW(TableDiv[Agency])-ROW(TableDiv[[#Headers],[Agency]])),COLUMNS($F$7:AI$7))))</f>
        <v/>
      </c>
      <c r="AJ586" s="1069" t="str" cm="1">
        <f t="array" ref="AJ586">IF($D586&lt;COLUMNS($F$7:AJ$7),"",INDEX(TableDiv[[GASB]:[GASB]],_xlfn.AGGREGATE(15,3,(TableDiv[[Agency]:[Agency]]=$E586)/(TableDiv[[Agency]:[Agency]]=$E586)*(ROW(TableDiv[Agency])-ROW(TableDiv[[#Headers],[Agency]])),COLUMNS($F$7:AJ$7))))</f>
        <v/>
      </c>
      <c r="AK586" s="1069" t="str" cm="1">
        <f t="array" ref="AK586">IF($D586&lt;COLUMNS($F$7:AK$7),"",INDEX(TableDiv[[GASB]:[GASB]],_xlfn.AGGREGATE(15,3,(TableDiv[[Agency]:[Agency]]=$E586)/(TableDiv[[Agency]:[Agency]]=$E586)*(ROW(TableDiv[Agency])-ROW(TableDiv[[#Headers],[Agency]])),COLUMNS($F$7:AK$7))))</f>
        <v/>
      </c>
      <c r="AL586" s="1069" t="str" cm="1">
        <f t="array" ref="AL586">IF($D586&lt;COLUMNS($F$7:AL$7),"",INDEX(TableDiv[[GASB]:[GASB]],_xlfn.AGGREGATE(15,3,(TableDiv[[Agency]:[Agency]]=$E586)/(TableDiv[[Agency]:[Agency]]=$E586)*(ROW(TableDiv[Agency])-ROW(TableDiv[[#Headers],[Agency]])),COLUMNS($F$7:AL$7))))</f>
        <v/>
      </c>
      <c r="AM586" s="1069" t="str" cm="1">
        <f t="array" ref="AM586">IF($D586&lt;COLUMNS($F$7:AM$7),"",INDEX(TableDiv[[GASB]:[GASB]],_xlfn.AGGREGATE(15,3,(TableDiv[[Agency]:[Agency]]=$E586)/(TableDiv[[Agency]:[Agency]]=$E586)*(ROW(TableDiv[Agency])-ROW(TableDiv[[#Headers],[Agency]])),COLUMNS($F$7:AM$7))))</f>
        <v/>
      </c>
      <c r="AN586" s="1069"/>
      <c r="AO586" s="1069"/>
      <c r="AP586" s="1069"/>
      <c r="AQ586" s="1069"/>
      <c r="AR586" s="1069"/>
      <c r="AS586" s="1069"/>
    </row>
    <row r="587" spans="1:45">
      <c r="A587" s="1069"/>
      <c r="B587" s="1069"/>
      <c r="C587" s="1069"/>
      <c r="W587" s="1069" t="str" cm="1">
        <f t="array" ref="W587">IF($D587&lt;COLUMNS($F$7:W$7),"",INDEX(TableDiv[[GASB]:[GASB]],_xlfn.AGGREGATE(15,3,(TableDiv[[Agency]:[Agency]]=$E587)/(TableDiv[[Agency]:[Agency]]=$E587)*(ROW(TableDiv[Agency])-ROW(TableDiv[[#Headers],[Agency]])),COLUMNS($F$7:W$7))))</f>
        <v/>
      </c>
      <c r="X587" s="1069" t="str" cm="1">
        <f t="array" ref="X587">IF($D587&lt;COLUMNS($F$7:X$7),"",INDEX(TableDiv[[GASB]:[GASB]],_xlfn.AGGREGATE(15,3,(TableDiv[[Agency]:[Agency]]=$E587)/(TableDiv[[Agency]:[Agency]]=$E587)*(ROW(TableDiv[Agency])-ROW(TableDiv[[#Headers],[Agency]])),COLUMNS($F$7:X$7))))</f>
        <v/>
      </c>
      <c r="Y587" s="1069" t="str" cm="1">
        <f t="array" ref="Y587">IF($D587&lt;COLUMNS($F$7:Y$7),"",INDEX(TableDiv[[GASB]:[GASB]],_xlfn.AGGREGATE(15,3,(TableDiv[[Agency]:[Agency]]=$E587)/(TableDiv[[Agency]:[Agency]]=$E587)*(ROW(TableDiv[Agency])-ROW(TableDiv[[#Headers],[Agency]])),COLUMNS($F$7:Y$7))))</f>
        <v/>
      </c>
      <c r="Z587" s="1069" t="str" cm="1">
        <f t="array" ref="Z587">IF($D587&lt;COLUMNS($F$7:Z$7),"",INDEX(TableDiv[[GASB]:[GASB]],_xlfn.AGGREGATE(15,3,(TableDiv[[Agency]:[Agency]]=$E587)/(TableDiv[[Agency]:[Agency]]=$E587)*(ROW(TableDiv[Agency])-ROW(TableDiv[[#Headers],[Agency]])),COLUMNS($F$7:Z$7))))</f>
        <v/>
      </c>
      <c r="AA587" s="1069" t="str" cm="1">
        <f t="array" ref="AA587">IF($D587&lt;COLUMNS($F$7:AA$7),"",INDEX(TableDiv[[GASB]:[GASB]],_xlfn.AGGREGATE(15,3,(TableDiv[[Agency]:[Agency]]=$E587)/(TableDiv[[Agency]:[Agency]]=$E587)*(ROW(TableDiv[Agency])-ROW(TableDiv[[#Headers],[Agency]])),COLUMNS($F$7:AA$7))))</f>
        <v/>
      </c>
      <c r="AB587" s="1069" t="str" cm="1">
        <f t="array" ref="AB587">IF($D587&lt;COLUMNS($F$7:AB$7),"",INDEX(TableDiv[[GASB]:[GASB]],_xlfn.AGGREGATE(15,3,(TableDiv[[Agency]:[Agency]]=$E587)/(TableDiv[[Agency]:[Agency]]=$E587)*(ROW(TableDiv[Agency])-ROW(TableDiv[[#Headers],[Agency]])),COLUMNS($F$7:AB$7))))</f>
        <v/>
      </c>
      <c r="AC587" s="1069" t="str" cm="1">
        <f t="array" ref="AC587">IF($D587&lt;COLUMNS($F$7:AC$7),"",INDEX(TableDiv[[GASB]:[GASB]],_xlfn.AGGREGATE(15,3,(TableDiv[[Agency]:[Agency]]=$E587)/(TableDiv[[Agency]:[Agency]]=$E587)*(ROW(TableDiv[Agency])-ROW(TableDiv[[#Headers],[Agency]])),COLUMNS($F$7:AC$7))))</f>
        <v/>
      </c>
      <c r="AD587" s="1069" t="str" cm="1">
        <f t="array" ref="AD587">IF($D587&lt;COLUMNS($F$7:AD$7),"",INDEX(TableDiv[[GASB]:[GASB]],_xlfn.AGGREGATE(15,3,(TableDiv[[Agency]:[Agency]]=$E587)/(TableDiv[[Agency]:[Agency]]=$E587)*(ROW(TableDiv[Agency])-ROW(TableDiv[[#Headers],[Agency]])),COLUMNS($F$7:AD$7))))</f>
        <v/>
      </c>
      <c r="AE587" s="1069" t="str" cm="1">
        <f t="array" ref="AE587">IF($D587&lt;COLUMNS($F$7:AE$7),"",INDEX(TableDiv[[GASB]:[GASB]],_xlfn.AGGREGATE(15,3,(TableDiv[[Agency]:[Agency]]=$E587)/(TableDiv[[Agency]:[Agency]]=$E587)*(ROW(TableDiv[Agency])-ROW(TableDiv[[#Headers],[Agency]])),COLUMNS($F$7:AE$7))))</f>
        <v/>
      </c>
      <c r="AF587" s="1069" t="str" cm="1">
        <f t="array" ref="AF587">IF($D587&lt;COLUMNS($F$7:AF$7),"",INDEX(TableDiv[[GASB]:[GASB]],_xlfn.AGGREGATE(15,3,(TableDiv[[Agency]:[Agency]]=$E587)/(TableDiv[[Agency]:[Agency]]=$E587)*(ROW(TableDiv[Agency])-ROW(TableDiv[[#Headers],[Agency]])),COLUMNS($F$7:AF$7))))</f>
        <v/>
      </c>
      <c r="AG587" s="1069" t="str" cm="1">
        <f t="array" ref="AG587">IF($D587&lt;COLUMNS($F$7:AG$7),"",INDEX(TableDiv[[GASB]:[GASB]],_xlfn.AGGREGATE(15,3,(TableDiv[[Agency]:[Agency]]=$E587)/(TableDiv[[Agency]:[Agency]]=$E587)*(ROW(TableDiv[Agency])-ROW(TableDiv[[#Headers],[Agency]])),COLUMNS($F$7:AG$7))))</f>
        <v/>
      </c>
      <c r="AH587" s="1069" t="str" cm="1">
        <f t="array" ref="AH587">IF($D587&lt;COLUMNS($F$7:AH$7),"",INDEX(TableDiv[[GASB]:[GASB]],_xlfn.AGGREGATE(15,3,(TableDiv[[Agency]:[Agency]]=$E587)/(TableDiv[[Agency]:[Agency]]=$E587)*(ROW(TableDiv[Agency])-ROW(TableDiv[[#Headers],[Agency]])),COLUMNS($F$7:AH$7))))</f>
        <v/>
      </c>
      <c r="AI587" s="1069" t="str" cm="1">
        <f t="array" ref="AI587">IF($D587&lt;COLUMNS($F$7:AI$7),"",INDEX(TableDiv[[GASB]:[GASB]],_xlfn.AGGREGATE(15,3,(TableDiv[[Agency]:[Agency]]=$E587)/(TableDiv[[Agency]:[Agency]]=$E587)*(ROW(TableDiv[Agency])-ROW(TableDiv[[#Headers],[Agency]])),COLUMNS($F$7:AI$7))))</f>
        <v/>
      </c>
      <c r="AJ587" s="1069" t="str" cm="1">
        <f t="array" ref="AJ587">IF($D587&lt;COLUMNS($F$7:AJ$7),"",INDEX(TableDiv[[GASB]:[GASB]],_xlfn.AGGREGATE(15,3,(TableDiv[[Agency]:[Agency]]=$E587)/(TableDiv[[Agency]:[Agency]]=$E587)*(ROW(TableDiv[Agency])-ROW(TableDiv[[#Headers],[Agency]])),COLUMNS($F$7:AJ$7))))</f>
        <v/>
      </c>
      <c r="AK587" s="1069" t="str" cm="1">
        <f t="array" ref="AK587">IF($D587&lt;COLUMNS($F$7:AK$7),"",INDEX(TableDiv[[GASB]:[GASB]],_xlfn.AGGREGATE(15,3,(TableDiv[[Agency]:[Agency]]=$E587)/(TableDiv[[Agency]:[Agency]]=$E587)*(ROW(TableDiv[Agency])-ROW(TableDiv[[#Headers],[Agency]])),COLUMNS($F$7:AK$7))))</f>
        <v/>
      </c>
      <c r="AL587" s="1069" t="str" cm="1">
        <f t="array" ref="AL587">IF($D587&lt;COLUMNS($F$7:AL$7),"",INDEX(TableDiv[[GASB]:[GASB]],_xlfn.AGGREGATE(15,3,(TableDiv[[Agency]:[Agency]]=$E587)/(TableDiv[[Agency]:[Agency]]=$E587)*(ROW(TableDiv[Agency])-ROW(TableDiv[[#Headers],[Agency]])),COLUMNS($F$7:AL$7))))</f>
        <v/>
      </c>
      <c r="AM587" s="1069" t="str" cm="1">
        <f t="array" ref="AM587">IF($D587&lt;COLUMNS($F$7:AM$7),"",INDEX(TableDiv[[GASB]:[GASB]],_xlfn.AGGREGATE(15,3,(TableDiv[[Agency]:[Agency]]=$E587)/(TableDiv[[Agency]:[Agency]]=$E587)*(ROW(TableDiv[Agency])-ROW(TableDiv[[#Headers],[Agency]])),COLUMNS($F$7:AM$7))))</f>
        <v/>
      </c>
      <c r="AN587" s="1069"/>
      <c r="AO587" s="1069"/>
      <c r="AP587" s="1069"/>
      <c r="AQ587" s="1069"/>
      <c r="AR587" s="1069"/>
      <c r="AS587" s="1069"/>
    </row>
    <row r="588" spans="1:45">
      <c r="A588" s="1069"/>
      <c r="B588" s="1069"/>
      <c r="C588" s="1069"/>
      <c r="W588" s="1069" t="str" cm="1">
        <f t="array" ref="W588">IF($D588&lt;COLUMNS($F$7:W$7),"",INDEX(TableDiv[[GASB]:[GASB]],_xlfn.AGGREGATE(15,3,(TableDiv[[Agency]:[Agency]]=$E588)/(TableDiv[[Agency]:[Agency]]=$E588)*(ROW(TableDiv[Agency])-ROW(TableDiv[[#Headers],[Agency]])),COLUMNS($F$7:W$7))))</f>
        <v/>
      </c>
      <c r="X588" s="1069" t="str" cm="1">
        <f t="array" ref="X588">IF($D588&lt;COLUMNS($F$7:X$7),"",INDEX(TableDiv[[GASB]:[GASB]],_xlfn.AGGREGATE(15,3,(TableDiv[[Agency]:[Agency]]=$E588)/(TableDiv[[Agency]:[Agency]]=$E588)*(ROW(TableDiv[Agency])-ROW(TableDiv[[#Headers],[Agency]])),COLUMNS($F$7:X$7))))</f>
        <v/>
      </c>
      <c r="Y588" s="1069" t="str" cm="1">
        <f t="array" ref="Y588">IF($D588&lt;COLUMNS($F$7:Y$7),"",INDEX(TableDiv[[GASB]:[GASB]],_xlfn.AGGREGATE(15,3,(TableDiv[[Agency]:[Agency]]=$E588)/(TableDiv[[Agency]:[Agency]]=$E588)*(ROW(TableDiv[Agency])-ROW(TableDiv[[#Headers],[Agency]])),COLUMNS($F$7:Y$7))))</f>
        <v/>
      </c>
      <c r="Z588" s="1069" t="str" cm="1">
        <f t="array" ref="Z588">IF($D588&lt;COLUMNS($F$7:Z$7),"",INDEX(TableDiv[[GASB]:[GASB]],_xlfn.AGGREGATE(15,3,(TableDiv[[Agency]:[Agency]]=$E588)/(TableDiv[[Agency]:[Agency]]=$E588)*(ROW(TableDiv[Agency])-ROW(TableDiv[[#Headers],[Agency]])),COLUMNS($F$7:Z$7))))</f>
        <v/>
      </c>
      <c r="AA588" s="1069" t="str" cm="1">
        <f t="array" ref="AA588">IF($D588&lt;COLUMNS($F$7:AA$7),"",INDEX(TableDiv[[GASB]:[GASB]],_xlfn.AGGREGATE(15,3,(TableDiv[[Agency]:[Agency]]=$E588)/(TableDiv[[Agency]:[Agency]]=$E588)*(ROW(TableDiv[Agency])-ROW(TableDiv[[#Headers],[Agency]])),COLUMNS($F$7:AA$7))))</f>
        <v/>
      </c>
      <c r="AB588" s="1069" t="str" cm="1">
        <f t="array" ref="AB588">IF($D588&lt;COLUMNS($F$7:AB$7),"",INDEX(TableDiv[[GASB]:[GASB]],_xlfn.AGGREGATE(15,3,(TableDiv[[Agency]:[Agency]]=$E588)/(TableDiv[[Agency]:[Agency]]=$E588)*(ROW(TableDiv[Agency])-ROW(TableDiv[[#Headers],[Agency]])),COLUMNS($F$7:AB$7))))</f>
        <v/>
      </c>
      <c r="AC588" s="1069" t="str" cm="1">
        <f t="array" ref="AC588">IF($D588&lt;COLUMNS($F$7:AC$7),"",INDEX(TableDiv[[GASB]:[GASB]],_xlfn.AGGREGATE(15,3,(TableDiv[[Agency]:[Agency]]=$E588)/(TableDiv[[Agency]:[Agency]]=$E588)*(ROW(TableDiv[Agency])-ROW(TableDiv[[#Headers],[Agency]])),COLUMNS($F$7:AC$7))))</f>
        <v/>
      </c>
      <c r="AD588" s="1069" t="str" cm="1">
        <f t="array" ref="AD588">IF($D588&lt;COLUMNS($F$7:AD$7),"",INDEX(TableDiv[[GASB]:[GASB]],_xlfn.AGGREGATE(15,3,(TableDiv[[Agency]:[Agency]]=$E588)/(TableDiv[[Agency]:[Agency]]=$E588)*(ROW(TableDiv[Agency])-ROW(TableDiv[[#Headers],[Agency]])),COLUMNS($F$7:AD$7))))</f>
        <v/>
      </c>
      <c r="AE588" s="1069" t="str" cm="1">
        <f t="array" ref="AE588">IF($D588&lt;COLUMNS($F$7:AE$7),"",INDEX(TableDiv[[GASB]:[GASB]],_xlfn.AGGREGATE(15,3,(TableDiv[[Agency]:[Agency]]=$E588)/(TableDiv[[Agency]:[Agency]]=$E588)*(ROW(TableDiv[Agency])-ROW(TableDiv[[#Headers],[Agency]])),COLUMNS($F$7:AE$7))))</f>
        <v/>
      </c>
      <c r="AF588" s="1069" t="str" cm="1">
        <f t="array" ref="AF588">IF($D588&lt;COLUMNS($F$7:AF$7),"",INDEX(TableDiv[[GASB]:[GASB]],_xlfn.AGGREGATE(15,3,(TableDiv[[Agency]:[Agency]]=$E588)/(TableDiv[[Agency]:[Agency]]=$E588)*(ROW(TableDiv[Agency])-ROW(TableDiv[[#Headers],[Agency]])),COLUMNS($F$7:AF$7))))</f>
        <v/>
      </c>
      <c r="AG588" s="1069" t="str" cm="1">
        <f t="array" ref="AG588">IF($D588&lt;COLUMNS($F$7:AG$7),"",INDEX(TableDiv[[GASB]:[GASB]],_xlfn.AGGREGATE(15,3,(TableDiv[[Agency]:[Agency]]=$E588)/(TableDiv[[Agency]:[Agency]]=$E588)*(ROW(TableDiv[Agency])-ROW(TableDiv[[#Headers],[Agency]])),COLUMNS($F$7:AG$7))))</f>
        <v/>
      </c>
      <c r="AH588" s="1069" t="str" cm="1">
        <f t="array" ref="AH588">IF($D588&lt;COLUMNS($F$7:AH$7),"",INDEX(TableDiv[[GASB]:[GASB]],_xlfn.AGGREGATE(15,3,(TableDiv[[Agency]:[Agency]]=$E588)/(TableDiv[[Agency]:[Agency]]=$E588)*(ROW(TableDiv[Agency])-ROW(TableDiv[[#Headers],[Agency]])),COLUMNS($F$7:AH$7))))</f>
        <v/>
      </c>
      <c r="AI588" s="1069" t="str" cm="1">
        <f t="array" ref="AI588">IF($D588&lt;COLUMNS($F$7:AI$7),"",INDEX(TableDiv[[GASB]:[GASB]],_xlfn.AGGREGATE(15,3,(TableDiv[[Agency]:[Agency]]=$E588)/(TableDiv[[Agency]:[Agency]]=$E588)*(ROW(TableDiv[Agency])-ROW(TableDiv[[#Headers],[Agency]])),COLUMNS($F$7:AI$7))))</f>
        <v/>
      </c>
      <c r="AJ588" s="1069" t="str" cm="1">
        <f t="array" ref="AJ588">IF($D588&lt;COLUMNS($F$7:AJ$7),"",INDEX(TableDiv[[GASB]:[GASB]],_xlfn.AGGREGATE(15,3,(TableDiv[[Agency]:[Agency]]=$E588)/(TableDiv[[Agency]:[Agency]]=$E588)*(ROW(TableDiv[Agency])-ROW(TableDiv[[#Headers],[Agency]])),COLUMNS($F$7:AJ$7))))</f>
        <v/>
      </c>
      <c r="AK588" s="1069" t="str" cm="1">
        <f t="array" ref="AK588">IF($D588&lt;COLUMNS($F$7:AK$7),"",INDEX(TableDiv[[GASB]:[GASB]],_xlfn.AGGREGATE(15,3,(TableDiv[[Agency]:[Agency]]=$E588)/(TableDiv[[Agency]:[Agency]]=$E588)*(ROW(TableDiv[Agency])-ROW(TableDiv[[#Headers],[Agency]])),COLUMNS($F$7:AK$7))))</f>
        <v/>
      </c>
      <c r="AL588" s="1069" t="str" cm="1">
        <f t="array" ref="AL588">IF($D588&lt;COLUMNS($F$7:AL$7),"",INDEX(TableDiv[[GASB]:[GASB]],_xlfn.AGGREGATE(15,3,(TableDiv[[Agency]:[Agency]]=$E588)/(TableDiv[[Agency]:[Agency]]=$E588)*(ROW(TableDiv[Agency])-ROW(TableDiv[[#Headers],[Agency]])),COLUMNS($F$7:AL$7))))</f>
        <v/>
      </c>
      <c r="AM588" s="1069" t="str" cm="1">
        <f t="array" ref="AM588">IF($D588&lt;COLUMNS($F$7:AM$7),"",INDEX(TableDiv[[GASB]:[GASB]],_xlfn.AGGREGATE(15,3,(TableDiv[[Agency]:[Agency]]=$E588)/(TableDiv[[Agency]:[Agency]]=$E588)*(ROW(TableDiv[Agency])-ROW(TableDiv[[#Headers],[Agency]])),COLUMNS($F$7:AM$7))))</f>
        <v/>
      </c>
      <c r="AN588" s="1069"/>
      <c r="AO588" s="1069"/>
      <c r="AP588" s="1069"/>
      <c r="AQ588" s="1069"/>
      <c r="AR588" s="1069"/>
      <c r="AS588" s="1069"/>
    </row>
    <row r="589" spans="1:45">
      <c r="A589" s="1069"/>
      <c r="B589" s="1069"/>
      <c r="C589" s="1069"/>
      <c r="W589" s="1069" t="str" cm="1">
        <f t="array" ref="W589">IF($D589&lt;COLUMNS($F$7:W$7),"",INDEX(TableDiv[[GASB]:[GASB]],_xlfn.AGGREGATE(15,3,(TableDiv[[Agency]:[Agency]]=$E589)/(TableDiv[[Agency]:[Agency]]=$E589)*(ROW(TableDiv[Agency])-ROW(TableDiv[[#Headers],[Agency]])),COLUMNS($F$7:W$7))))</f>
        <v/>
      </c>
      <c r="X589" s="1069" t="str" cm="1">
        <f t="array" ref="X589">IF($D589&lt;COLUMNS($F$7:X$7),"",INDEX(TableDiv[[GASB]:[GASB]],_xlfn.AGGREGATE(15,3,(TableDiv[[Agency]:[Agency]]=$E589)/(TableDiv[[Agency]:[Agency]]=$E589)*(ROW(TableDiv[Agency])-ROW(TableDiv[[#Headers],[Agency]])),COLUMNS($F$7:X$7))))</f>
        <v/>
      </c>
      <c r="Y589" s="1069" t="str" cm="1">
        <f t="array" ref="Y589">IF($D589&lt;COLUMNS($F$7:Y$7),"",INDEX(TableDiv[[GASB]:[GASB]],_xlfn.AGGREGATE(15,3,(TableDiv[[Agency]:[Agency]]=$E589)/(TableDiv[[Agency]:[Agency]]=$E589)*(ROW(TableDiv[Agency])-ROW(TableDiv[[#Headers],[Agency]])),COLUMNS($F$7:Y$7))))</f>
        <v/>
      </c>
      <c r="Z589" s="1069" t="str" cm="1">
        <f t="array" ref="Z589">IF($D589&lt;COLUMNS($F$7:Z$7),"",INDEX(TableDiv[[GASB]:[GASB]],_xlfn.AGGREGATE(15,3,(TableDiv[[Agency]:[Agency]]=$E589)/(TableDiv[[Agency]:[Agency]]=$E589)*(ROW(TableDiv[Agency])-ROW(TableDiv[[#Headers],[Agency]])),COLUMNS($F$7:Z$7))))</f>
        <v/>
      </c>
      <c r="AA589" s="1069" t="str" cm="1">
        <f t="array" ref="AA589">IF($D589&lt;COLUMNS($F$7:AA$7),"",INDEX(TableDiv[[GASB]:[GASB]],_xlfn.AGGREGATE(15,3,(TableDiv[[Agency]:[Agency]]=$E589)/(TableDiv[[Agency]:[Agency]]=$E589)*(ROW(TableDiv[Agency])-ROW(TableDiv[[#Headers],[Agency]])),COLUMNS($F$7:AA$7))))</f>
        <v/>
      </c>
      <c r="AB589" s="1069" t="str" cm="1">
        <f t="array" ref="AB589">IF($D589&lt;COLUMNS($F$7:AB$7),"",INDEX(TableDiv[[GASB]:[GASB]],_xlfn.AGGREGATE(15,3,(TableDiv[[Agency]:[Agency]]=$E589)/(TableDiv[[Agency]:[Agency]]=$E589)*(ROW(TableDiv[Agency])-ROW(TableDiv[[#Headers],[Agency]])),COLUMNS($F$7:AB$7))))</f>
        <v/>
      </c>
      <c r="AC589" s="1069" t="str" cm="1">
        <f t="array" ref="AC589">IF($D589&lt;COLUMNS($F$7:AC$7),"",INDEX(TableDiv[[GASB]:[GASB]],_xlfn.AGGREGATE(15,3,(TableDiv[[Agency]:[Agency]]=$E589)/(TableDiv[[Agency]:[Agency]]=$E589)*(ROW(TableDiv[Agency])-ROW(TableDiv[[#Headers],[Agency]])),COLUMNS($F$7:AC$7))))</f>
        <v/>
      </c>
      <c r="AD589" s="1069" t="str" cm="1">
        <f t="array" ref="AD589">IF($D589&lt;COLUMNS($F$7:AD$7),"",INDEX(TableDiv[[GASB]:[GASB]],_xlfn.AGGREGATE(15,3,(TableDiv[[Agency]:[Agency]]=$E589)/(TableDiv[[Agency]:[Agency]]=$E589)*(ROW(TableDiv[Agency])-ROW(TableDiv[[#Headers],[Agency]])),COLUMNS($F$7:AD$7))))</f>
        <v/>
      </c>
      <c r="AE589" s="1069" t="str" cm="1">
        <f t="array" ref="AE589">IF($D589&lt;COLUMNS($F$7:AE$7),"",INDEX(TableDiv[[GASB]:[GASB]],_xlfn.AGGREGATE(15,3,(TableDiv[[Agency]:[Agency]]=$E589)/(TableDiv[[Agency]:[Agency]]=$E589)*(ROW(TableDiv[Agency])-ROW(TableDiv[[#Headers],[Agency]])),COLUMNS($F$7:AE$7))))</f>
        <v/>
      </c>
      <c r="AF589" s="1069" t="str" cm="1">
        <f t="array" ref="AF589">IF($D589&lt;COLUMNS($F$7:AF$7),"",INDEX(TableDiv[[GASB]:[GASB]],_xlfn.AGGREGATE(15,3,(TableDiv[[Agency]:[Agency]]=$E589)/(TableDiv[[Agency]:[Agency]]=$E589)*(ROW(TableDiv[Agency])-ROW(TableDiv[[#Headers],[Agency]])),COLUMNS($F$7:AF$7))))</f>
        <v/>
      </c>
      <c r="AG589" s="1069" t="str" cm="1">
        <f t="array" ref="AG589">IF($D589&lt;COLUMNS($F$7:AG$7),"",INDEX(TableDiv[[GASB]:[GASB]],_xlfn.AGGREGATE(15,3,(TableDiv[[Agency]:[Agency]]=$E589)/(TableDiv[[Agency]:[Agency]]=$E589)*(ROW(TableDiv[Agency])-ROW(TableDiv[[#Headers],[Agency]])),COLUMNS($F$7:AG$7))))</f>
        <v/>
      </c>
      <c r="AH589" s="1069" t="str" cm="1">
        <f t="array" ref="AH589">IF($D589&lt;COLUMNS($F$7:AH$7),"",INDEX(TableDiv[[GASB]:[GASB]],_xlfn.AGGREGATE(15,3,(TableDiv[[Agency]:[Agency]]=$E589)/(TableDiv[[Agency]:[Agency]]=$E589)*(ROW(TableDiv[Agency])-ROW(TableDiv[[#Headers],[Agency]])),COLUMNS($F$7:AH$7))))</f>
        <v/>
      </c>
      <c r="AI589" s="1069" t="str" cm="1">
        <f t="array" ref="AI589">IF($D589&lt;COLUMNS($F$7:AI$7),"",INDEX(TableDiv[[GASB]:[GASB]],_xlfn.AGGREGATE(15,3,(TableDiv[[Agency]:[Agency]]=$E589)/(TableDiv[[Agency]:[Agency]]=$E589)*(ROW(TableDiv[Agency])-ROW(TableDiv[[#Headers],[Agency]])),COLUMNS($F$7:AI$7))))</f>
        <v/>
      </c>
      <c r="AJ589" s="1069" t="str" cm="1">
        <f t="array" ref="AJ589">IF($D589&lt;COLUMNS($F$7:AJ$7),"",INDEX(TableDiv[[GASB]:[GASB]],_xlfn.AGGREGATE(15,3,(TableDiv[[Agency]:[Agency]]=$E589)/(TableDiv[[Agency]:[Agency]]=$E589)*(ROW(TableDiv[Agency])-ROW(TableDiv[[#Headers],[Agency]])),COLUMNS($F$7:AJ$7))))</f>
        <v/>
      </c>
      <c r="AK589" s="1069" t="str" cm="1">
        <f t="array" ref="AK589">IF($D589&lt;COLUMNS($F$7:AK$7),"",INDEX(TableDiv[[GASB]:[GASB]],_xlfn.AGGREGATE(15,3,(TableDiv[[Agency]:[Agency]]=$E589)/(TableDiv[[Agency]:[Agency]]=$E589)*(ROW(TableDiv[Agency])-ROW(TableDiv[[#Headers],[Agency]])),COLUMNS($F$7:AK$7))))</f>
        <v/>
      </c>
      <c r="AL589" s="1069" t="str" cm="1">
        <f t="array" ref="AL589">IF($D589&lt;COLUMNS($F$7:AL$7),"",INDEX(TableDiv[[GASB]:[GASB]],_xlfn.AGGREGATE(15,3,(TableDiv[[Agency]:[Agency]]=$E589)/(TableDiv[[Agency]:[Agency]]=$E589)*(ROW(TableDiv[Agency])-ROW(TableDiv[[#Headers],[Agency]])),COLUMNS($F$7:AL$7))))</f>
        <v/>
      </c>
      <c r="AM589" s="1069" t="str" cm="1">
        <f t="array" ref="AM589">IF($D589&lt;COLUMNS($F$7:AM$7),"",INDEX(TableDiv[[GASB]:[GASB]],_xlfn.AGGREGATE(15,3,(TableDiv[[Agency]:[Agency]]=$E589)/(TableDiv[[Agency]:[Agency]]=$E589)*(ROW(TableDiv[Agency])-ROW(TableDiv[[#Headers],[Agency]])),COLUMNS($F$7:AM$7))))</f>
        <v/>
      </c>
      <c r="AN589" s="1069"/>
      <c r="AO589" s="1069"/>
      <c r="AP589" s="1069"/>
      <c r="AQ589" s="1069"/>
      <c r="AR589" s="1069"/>
      <c r="AS589" s="1069"/>
    </row>
    <row r="590" spans="1:45">
      <c r="A590" s="1069"/>
      <c r="B590" s="1069"/>
      <c r="C590" s="1069"/>
      <c r="W590" s="1069" t="str" cm="1">
        <f t="array" ref="W590">IF($D590&lt;COLUMNS($F$7:W$7),"",INDEX(TableDiv[[GASB]:[GASB]],_xlfn.AGGREGATE(15,3,(TableDiv[[Agency]:[Agency]]=$E590)/(TableDiv[[Agency]:[Agency]]=$E590)*(ROW(TableDiv[Agency])-ROW(TableDiv[[#Headers],[Agency]])),COLUMNS($F$7:W$7))))</f>
        <v/>
      </c>
      <c r="X590" s="1069" t="str" cm="1">
        <f t="array" ref="X590">IF($D590&lt;COLUMNS($F$7:X$7),"",INDEX(TableDiv[[GASB]:[GASB]],_xlfn.AGGREGATE(15,3,(TableDiv[[Agency]:[Agency]]=$E590)/(TableDiv[[Agency]:[Agency]]=$E590)*(ROW(TableDiv[Agency])-ROW(TableDiv[[#Headers],[Agency]])),COLUMNS($F$7:X$7))))</f>
        <v/>
      </c>
      <c r="Y590" s="1069" t="str" cm="1">
        <f t="array" ref="Y590">IF($D590&lt;COLUMNS($F$7:Y$7),"",INDEX(TableDiv[[GASB]:[GASB]],_xlfn.AGGREGATE(15,3,(TableDiv[[Agency]:[Agency]]=$E590)/(TableDiv[[Agency]:[Agency]]=$E590)*(ROW(TableDiv[Agency])-ROW(TableDiv[[#Headers],[Agency]])),COLUMNS($F$7:Y$7))))</f>
        <v/>
      </c>
      <c r="Z590" s="1069" t="str" cm="1">
        <f t="array" ref="Z590">IF($D590&lt;COLUMNS($F$7:Z$7),"",INDEX(TableDiv[[GASB]:[GASB]],_xlfn.AGGREGATE(15,3,(TableDiv[[Agency]:[Agency]]=$E590)/(TableDiv[[Agency]:[Agency]]=$E590)*(ROW(TableDiv[Agency])-ROW(TableDiv[[#Headers],[Agency]])),COLUMNS($F$7:Z$7))))</f>
        <v/>
      </c>
      <c r="AA590" s="1069" t="str" cm="1">
        <f t="array" ref="AA590">IF($D590&lt;COLUMNS($F$7:AA$7),"",INDEX(TableDiv[[GASB]:[GASB]],_xlfn.AGGREGATE(15,3,(TableDiv[[Agency]:[Agency]]=$E590)/(TableDiv[[Agency]:[Agency]]=$E590)*(ROW(TableDiv[Agency])-ROW(TableDiv[[#Headers],[Agency]])),COLUMNS($F$7:AA$7))))</f>
        <v/>
      </c>
      <c r="AB590" s="1069" t="str" cm="1">
        <f t="array" ref="AB590">IF($D590&lt;COLUMNS($F$7:AB$7),"",INDEX(TableDiv[[GASB]:[GASB]],_xlfn.AGGREGATE(15,3,(TableDiv[[Agency]:[Agency]]=$E590)/(TableDiv[[Agency]:[Agency]]=$E590)*(ROW(TableDiv[Agency])-ROW(TableDiv[[#Headers],[Agency]])),COLUMNS($F$7:AB$7))))</f>
        <v/>
      </c>
      <c r="AC590" s="1069" t="str" cm="1">
        <f t="array" ref="AC590">IF($D590&lt;COLUMNS($F$7:AC$7),"",INDEX(TableDiv[[GASB]:[GASB]],_xlfn.AGGREGATE(15,3,(TableDiv[[Agency]:[Agency]]=$E590)/(TableDiv[[Agency]:[Agency]]=$E590)*(ROW(TableDiv[Agency])-ROW(TableDiv[[#Headers],[Agency]])),COLUMNS($F$7:AC$7))))</f>
        <v/>
      </c>
      <c r="AD590" s="1069" t="str" cm="1">
        <f t="array" ref="AD590">IF($D590&lt;COLUMNS($F$7:AD$7),"",INDEX(TableDiv[[GASB]:[GASB]],_xlfn.AGGREGATE(15,3,(TableDiv[[Agency]:[Agency]]=$E590)/(TableDiv[[Agency]:[Agency]]=$E590)*(ROW(TableDiv[Agency])-ROW(TableDiv[[#Headers],[Agency]])),COLUMNS($F$7:AD$7))))</f>
        <v/>
      </c>
      <c r="AE590" s="1069" t="str" cm="1">
        <f t="array" ref="AE590">IF($D590&lt;COLUMNS($F$7:AE$7),"",INDEX(TableDiv[[GASB]:[GASB]],_xlfn.AGGREGATE(15,3,(TableDiv[[Agency]:[Agency]]=$E590)/(TableDiv[[Agency]:[Agency]]=$E590)*(ROW(TableDiv[Agency])-ROW(TableDiv[[#Headers],[Agency]])),COLUMNS($F$7:AE$7))))</f>
        <v/>
      </c>
      <c r="AF590" s="1069" t="str" cm="1">
        <f t="array" ref="AF590">IF($D590&lt;COLUMNS($F$7:AF$7),"",INDEX(TableDiv[[GASB]:[GASB]],_xlfn.AGGREGATE(15,3,(TableDiv[[Agency]:[Agency]]=$E590)/(TableDiv[[Agency]:[Agency]]=$E590)*(ROW(TableDiv[Agency])-ROW(TableDiv[[#Headers],[Agency]])),COLUMNS($F$7:AF$7))))</f>
        <v/>
      </c>
      <c r="AG590" s="1069" t="str" cm="1">
        <f t="array" ref="AG590">IF($D590&lt;COLUMNS($F$7:AG$7),"",INDEX(TableDiv[[GASB]:[GASB]],_xlfn.AGGREGATE(15,3,(TableDiv[[Agency]:[Agency]]=$E590)/(TableDiv[[Agency]:[Agency]]=$E590)*(ROW(TableDiv[Agency])-ROW(TableDiv[[#Headers],[Agency]])),COLUMNS($F$7:AG$7))))</f>
        <v/>
      </c>
      <c r="AH590" s="1069" t="str" cm="1">
        <f t="array" ref="AH590">IF($D590&lt;COLUMNS($F$7:AH$7),"",INDEX(TableDiv[[GASB]:[GASB]],_xlfn.AGGREGATE(15,3,(TableDiv[[Agency]:[Agency]]=$E590)/(TableDiv[[Agency]:[Agency]]=$E590)*(ROW(TableDiv[Agency])-ROW(TableDiv[[#Headers],[Agency]])),COLUMNS($F$7:AH$7))))</f>
        <v/>
      </c>
      <c r="AI590" s="1069" t="str" cm="1">
        <f t="array" ref="AI590">IF($D590&lt;COLUMNS($F$7:AI$7),"",INDEX(TableDiv[[GASB]:[GASB]],_xlfn.AGGREGATE(15,3,(TableDiv[[Agency]:[Agency]]=$E590)/(TableDiv[[Agency]:[Agency]]=$E590)*(ROW(TableDiv[Agency])-ROW(TableDiv[[#Headers],[Agency]])),COLUMNS($F$7:AI$7))))</f>
        <v/>
      </c>
      <c r="AJ590" s="1069" t="str" cm="1">
        <f t="array" ref="AJ590">IF($D590&lt;COLUMNS($F$7:AJ$7),"",INDEX(TableDiv[[GASB]:[GASB]],_xlfn.AGGREGATE(15,3,(TableDiv[[Agency]:[Agency]]=$E590)/(TableDiv[[Agency]:[Agency]]=$E590)*(ROW(TableDiv[Agency])-ROW(TableDiv[[#Headers],[Agency]])),COLUMNS($F$7:AJ$7))))</f>
        <v/>
      </c>
      <c r="AK590" s="1069" t="str" cm="1">
        <f t="array" ref="AK590">IF($D590&lt;COLUMNS($F$7:AK$7),"",INDEX(TableDiv[[GASB]:[GASB]],_xlfn.AGGREGATE(15,3,(TableDiv[[Agency]:[Agency]]=$E590)/(TableDiv[[Agency]:[Agency]]=$E590)*(ROW(TableDiv[Agency])-ROW(TableDiv[[#Headers],[Agency]])),COLUMNS($F$7:AK$7))))</f>
        <v/>
      </c>
      <c r="AL590" s="1069" t="str" cm="1">
        <f t="array" ref="AL590">IF($D590&lt;COLUMNS($F$7:AL$7),"",INDEX(TableDiv[[GASB]:[GASB]],_xlfn.AGGREGATE(15,3,(TableDiv[[Agency]:[Agency]]=$E590)/(TableDiv[[Agency]:[Agency]]=$E590)*(ROW(TableDiv[Agency])-ROW(TableDiv[[#Headers],[Agency]])),COLUMNS($F$7:AL$7))))</f>
        <v/>
      </c>
      <c r="AM590" s="1069" t="str" cm="1">
        <f t="array" ref="AM590">IF($D590&lt;COLUMNS($F$7:AM$7),"",INDEX(TableDiv[[GASB]:[GASB]],_xlfn.AGGREGATE(15,3,(TableDiv[[Agency]:[Agency]]=$E590)/(TableDiv[[Agency]:[Agency]]=$E590)*(ROW(TableDiv[Agency])-ROW(TableDiv[[#Headers],[Agency]])),COLUMNS($F$7:AM$7))))</f>
        <v/>
      </c>
      <c r="AN590" s="1069"/>
      <c r="AO590" s="1069"/>
      <c r="AP590" s="1069"/>
      <c r="AQ590" s="1069"/>
      <c r="AR590" s="1069"/>
      <c r="AS590" s="1069"/>
    </row>
    <row r="591" spans="1:45">
      <c r="A591" s="1069"/>
      <c r="B591" s="1069"/>
      <c r="C591" s="1069"/>
      <c r="W591" s="1069" t="str" cm="1">
        <f t="array" ref="W591">IF($D591&lt;COLUMNS($F$7:W$7),"",INDEX(TableDiv[[GASB]:[GASB]],_xlfn.AGGREGATE(15,3,(TableDiv[[Agency]:[Agency]]=$E591)/(TableDiv[[Agency]:[Agency]]=$E591)*(ROW(TableDiv[Agency])-ROW(TableDiv[[#Headers],[Agency]])),COLUMNS($F$7:W$7))))</f>
        <v/>
      </c>
      <c r="X591" s="1069" t="str" cm="1">
        <f t="array" ref="X591">IF($D591&lt;COLUMNS($F$7:X$7),"",INDEX(TableDiv[[GASB]:[GASB]],_xlfn.AGGREGATE(15,3,(TableDiv[[Agency]:[Agency]]=$E591)/(TableDiv[[Agency]:[Agency]]=$E591)*(ROW(TableDiv[Agency])-ROW(TableDiv[[#Headers],[Agency]])),COLUMNS($F$7:X$7))))</f>
        <v/>
      </c>
      <c r="Y591" s="1069" t="str" cm="1">
        <f t="array" ref="Y591">IF($D591&lt;COLUMNS($F$7:Y$7),"",INDEX(TableDiv[[GASB]:[GASB]],_xlfn.AGGREGATE(15,3,(TableDiv[[Agency]:[Agency]]=$E591)/(TableDiv[[Agency]:[Agency]]=$E591)*(ROW(TableDiv[Agency])-ROW(TableDiv[[#Headers],[Agency]])),COLUMNS($F$7:Y$7))))</f>
        <v/>
      </c>
      <c r="Z591" s="1069" t="str" cm="1">
        <f t="array" ref="Z591">IF($D591&lt;COLUMNS($F$7:Z$7),"",INDEX(TableDiv[[GASB]:[GASB]],_xlfn.AGGREGATE(15,3,(TableDiv[[Agency]:[Agency]]=$E591)/(TableDiv[[Agency]:[Agency]]=$E591)*(ROW(TableDiv[Agency])-ROW(TableDiv[[#Headers],[Agency]])),COLUMNS($F$7:Z$7))))</f>
        <v/>
      </c>
      <c r="AA591" s="1069" t="str" cm="1">
        <f t="array" ref="AA591">IF($D591&lt;COLUMNS($F$7:AA$7),"",INDEX(TableDiv[[GASB]:[GASB]],_xlfn.AGGREGATE(15,3,(TableDiv[[Agency]:[Agency]]=$E591)/(TableDiv[[Agency]:[Agency]]=$E591)*(ROW(TableDiv[Agency])-ROW(TableDiv[[#Headers],[Agency]])),COLUMNS($F$7:AA$7))))</f>
        <v/>
      </c>
      <c r="AB591" s="1069" t="str" cm="1">
        <f t="array" ref="AB591">IF($D591&lt;COLUMNS($F$7:AB$7),"",INDEX(TableDiv[[GASB]:[GASB]],_xlfn.AGGREGATE(15,3,(TableDiv[[Agency]:[Agency]]=$E591)/(TableDiv[[Agency]:[Agency]]=$E591)*(ROW(TableDiv[Agency])-ROW(TableDiv[[#Headers],[Agency]])),COLUMNS($F$7:AB$7))))</f>
        <v/>
      </c>
      <c r="AC591" s="1069" t="str" cm="1">
        <f t="array" ref="AC591">IF($D591&lt;COLUMNS($F$7:AC$7),"",INDEX(TableDiv[[GASB]:[GASB]],_xlfn.AGGREGATE(15,3,(TableDiv[[Agency]:[Agency]]=$E591)/(TableDiv[[Agency]:[Agency]]=$E591)*(ROW(TableDiv[Agency])-ROW(TableDiv[[#Headers],[Agency]])),COLUMNS($F$7:AC$7))))</f>
        <v/>
      </c>
      <c r="AD591" s="1069" t="str" cm="1">
        <f t="array" ref="AD591">IF($D591&lt;COLUMNS($F$7:AD$7),"",INDEX(TableDiv[[GASB]:[GASB]],_xlfn.AGGREGATE(15,3,(TableDiv[[Agency]:[Agency]]=$E591)/(TableDiv[[Agency]:[Agency]]=$E591)*(ROW(TableDiv[Agency])-ROW(TableDiv[[#Headers],[Agency]])),COLUMNS($F$7:AD$7))))</f>
        <v/>
      </c>
      <c r="AE591" s="1069" t="str" cm="1">
        <f t="array" ref="AE591">IF($D591&lt;COLUMNS($F$7:AE$7),"",INDEX(TableDiv[[GASB]:[GASB]],_xlfn.AGGREGATE(15,3,(TableDiv[[Agency]:[Agency]]=$E591)/(TableDiv[[Agency]:[Agency]]=$E591)*(ROW(TableDiv[Agency])-ROW(TableDiv[[#Headers],[Agency]])),COLUMNS($F$7:AE$7))))</f>
        <v/>
      </c>
      <c r="AF591" s="1069" t="str" cm="1">
        <f t="array" ref="AF591">IF($D591&lt;COLUMNS($F$7:AF$7),"",INDEX(TableDiv[[GASB]:[GASB]],_xlfn.AGGREGATE(15,3,(TableDiv[[Agency]:[Agency]]=$E591)/(TableDiv[[Agency]:[Agency]]=$E591)*(ROW(TableDiv[Agency])-ROW(TableDiv[[#Headers],[Agency]])),COLUMNS($F$7:AF$7))))</f>
        <v/>
      </c>
      <c r="AG591" s="1069" t="str" cm="1">
        <f t="array" ref="AG591">IF($D591&lt;COLUMNS($F$7:AG$7),"",INDEX(TableDiv[[GASB]:[GASB]],_xlfn.AGGREGATE(15,3,(TableDiv[[Agency]:[Agency]]=$E591)/(TableDiv[[Agency]:[Agency]]=$E591)*(ROW(TableDiv[Agency])-ROW(TableDiv[[#Headers],[Agency]])),COLUMNS($F$7:AG$7))))</f>
        <v/>
      </c>
      <c r="AH591" s="1069" t="str" cm="1">
        <f t="array" ref="AH591">IF($D591&lt;COLUMNS($F$7:AH$7),"",INDEX(TableDiv[[GASB]:[GASB]],_xlfn.AGGREGATE(15,3,(TableDiv[[Agency]:[Agency]]=$E591)/(TableDiv[[Agency]:[Agency]]=$E591)*(ROW(TableDiv[Agency])-ROW(TableDiv[[#Headers],[Agency]])),COLUMNS($F$7:AH$7))))</f>
        <v/>
      </c>
      <c r="AI591" s="1069" t="str" cm="1">
        <f t="array" ref="AI591">IF($D591&lt;COLUMNS($F$7:AI$7),"",INDEX(TableDiv[[GASB]:[GASB]],_xlfn.AGGREGATE(15,3,(TableDiv[[Agency]:[Agency]]=$E591)/(TableDiv[[Agency]:[Agency]]=$E591)*(ROW(TableDiv[Agency])-ROW(TableDiv[[#Headers],[Agency]])),COLUMNS($F$7:AI$7))))</f>
        <v/>
      </c>
      <c r="AJ591" s="1069" t="str" cm="1">
        <f t="array" ref="AJ591">IF($D591&lt;COLUMNS($F$7:AJ$7),"",INDEX(TableDiv[[GASB]:[GASB]],_xlfn.AGGREGATE(15,3,(TableDiv[[Agency]:[Agency]]=$E591)/(TableDiv[[Agency]:[Agency]]=$E591)*(ROW(TableDiv[Agency])-ROW(TableDiv[[#Headers],[Agency]])),COLUMNS($F$7:AJ$7))))</f>
        <v/>
      </c>
      <c r="AK591" s="1069" t="str" cm="1">
        <f t="array" ref="AK591">IF($D591&lt;COLUMNS($F$7:AK$7),"",INDEX(TableDiv[[GASB]:[GASB]],_xlfn.AGGREGATE(15,3,(TableDiv[[Agency]:[Agency]]=$E591)/(TableDiv[[Agency]:[Agency]]=$E591)*(ROW(TableDiv[Agency])-ROW(TableDiv[[#Headers],[Agency]])),COLUMNS($F$7:AK$7))))</f>
        <v/>
      </c>
      <c r="AL591" s="1069" t="str" cm="1">
        <f t="array" ref="AL591">IF($D591&lt;COLUMNS($F$7:AL$7),"",INDEX(TableDiv[[GASB]:[GASB]],_xlfn.AGGREGATE(15,3,(TableDiv[[Agency]:[Agency]]=$E591)/(TableDiv[[Agency]:[Agency]]=$E591)*(ROW(TableDiv[Agency])-ROW(TableDiv[[#Headers],[Agency]])),COLUMNS($F$7:AL$7))))</f>
        <v/>
      </c>
      <c r="AM591" s="1069" t="str" cm="1">
        <f t="array" ref="AM591">IF($D591&lt;COLUMNS($F$7:AM$7),"",INDEX(TableDiv[[GASB]:[GASB]],_xlfn.AGGREGATE(15,3,(TableDiv[[Agency]:[Agency]]=$E591)/(TableDiv[[Agency]:[Agency]]=$E591)*(ROW(TableDiv[Agency])-ROW(TableDiv[[#Headers],[Agency]])),COLUMNS($F$7:AM$7))))</f>
        <v/>
      </c>
      <c r="AN591" s="1069"/>
      <c r="AO591" s="1069"/>
      <c r="AP591" s="1069"/>
      <c r="AQ591" s="1069"/>
      <c r="AR591" s="1069"/>
      <c r="AS591" s="1069"/>
    </row>
    <row r="592" spans="1:45">
      <c r="A592" s="1069"/>
      <c r="B592" s="1069"/>
      <c r="C592" s="1069"/>
      <c r="W592" s="1069" t="str" cm="1">
        <f t="array" ref="W592">IF($D592&lt;COLUMNS($F$7:W$7),"",INDEX(TableDiv[[GASB]:[GASB]],_xlfn.AGGREGATE(15,3,(TableDiv[[Agency]:[Agency]]=$E592)/(TableDiv[[Agency]:[Agency]]=$E592)*(ROW(TableDiv[Agency])-ROW(TableDiv[[#Headers],[Agency]])),COLUMNS($F$7:W$7))))</f>
        <v/>
      </c>
      <c r="X592" s="1069" t="str" cm="1">
        <f t="array" ref="X592">IF($D592&lt;COLUMNS($F$7:X$7),"",INDEX(TableDiv[[GASB]:[GASB]],_xlfn.AGGREGATE(15,3,(TableDiv[[Agency]:[Agency]]=$E592)/(TableDiv[[Agency]:[Agency]]=$E592)*(ROW(TableDiv[Agency])-ROW(TableDiv[[#Headers],[Agency]])),COLUMNS($F$7:X$7))))</f>
        <v/>
      </c>
      <c r="Y592" s="1069" t="str" cm="1">
        <f t="array" ref="Y592">IF($D592&lt;COLUMNS($F$7:Y$7),"",INDEX(TableDiv[[GASB]:[GASB]],_xlfn.AGGREGATE(15,3,(TableDiv[[Agency]:[Agency]]=$E592)/(TableDiv[[Agency]:[Agency]]=$E592)*(ROW(TableDiv[Agency])-ROW(TableDiv[[#Headers],[Agency]])),COLUMNS($F$7:Y$7))))</f>
        <v/>
      </c>
      <c r="Z592" s="1069" t="str" cm="1">
        <f t="array" ref="Z592">IF($D592&lt;COLUMNS($F$7:Z$7),"",INDEX(TableDiv[[GASB]:[GASB]],_xlfn.AGGREGATE(15,3,(TableDiv[[Agency]:[Agency]]=$E592)/(TableDiv[[Agency]:[Agency]]=$E592)*(ROW(TableDiv[Agency])-ROW(TableDiv[[#Headers],[Agency]])),COLUMNS($F$7:Z$7))))</f>
        <v/>
      </c>
      <c r="AA592" s="1069" t="str" cm="1">
        <f t="array" ref="AA592">IF($D592&lt;COLUMNS($F$7:AA$7),"",INDEX(TableDiv[[GASB]:[GASB]],_xlfn.AGGREGATE(15,3,(TableDiv[[Agency]:[Agency]]=$E592)/(TableDiv[[Agency]:[Agency]]=$E592)*(ROW(TableDiv[Agency])-ROW(TableDiv[[#Headers],[Agency]])),COLUMNS($F$7:AA$7))))</f>
        <v/>
      </c>
      <c r="AB592" s="1069" t="str" cm="1">
        <f t="array" ref="AB592">IF($D592&lt;COLUMNS($F$7:AB$7),"",INDEX(TableDiv[[GASB]:[GASB]],_xlfn.AGGREGATE(15,3,(TableDiv[[Agency]:[Agency]]=$E592)/(TableDiv[[Agency]:[Agency]]=$E592)*(ROW(TableDiv[Agency])-ROW(TableDiv[[#Headers],[Agency]])),COLUMNS($F$7:AB$7))))</f>
        <v/>
      </c>
      <c r="AC592" s="1069" t="str" cm="1">
        <f t="array" ref="AC592">IF($D592&lt;COLUMNS($F$7:AC$7),"",INDEX(TableDiv[[GASB]:[GASB]],_xlfn.AGGREGATE(15,3,(TableDiv[[Agency]:[Agency]]=$E592)/(TableDiv[[Agency]:[Agency]]=$E592)*(ROW(TableDiv[Agency])-ROW(TableDiv[[#Headers],[Agency]])),COLUMNS($F$7:AC$7))))</f>
        <v/>
      </c>
      <c r="AD592" s="1069" t="str" cm="1">
        <f t="array" ref="AD592">IF($D592&lt;COLUMNS($F$7:AD$7),"",INDEX(TableDiv[[GASB]:[GASB]],_xlfn.AGGREGATE(15,3,(TableDiv[[Agency]:[Agency]]=$E592)/(TableDiv[[Agency]:[Agency]]=$E592)*(ROW(TableDiv[Agency])-ROW(TableDiv[[#Headers],[Agency]])),COLUMNS($F$7:AD$7))))</f>
        <v/>
      </c>
      <c r="AE592" s="1069" t="str" cm="1">
        <f t="array" ref="AE592">IF($D592&lt;COLUMNS($F$7:AE$7),"",INDEX(TableDiv[[GASB]:[GASB]],_xlfn.AGGREGATE(15,3,(TableDiv[[Agency]:[Agency]]=$E592)/(TableDiv[[Agency]:[Agency]]=$E592)*(ROW(TableDiv[Agency])-ROW(TableDiv[[#Headers],[Agency]])),COLUMNS($F$7:AE$7))))</f>
        <v/>
      </c>
      <c r="AF592" s="1069" t="str" cm="1">
        <f t="array" ref="AF592">IF($D592&lt;COLUMNS($F$7:AF$7),"",INDEX(TableDiv[[GASB]:[GASB]],_xlfn.AGGREGATE(15,3,(TableDiv[[Agency]:[Agency]]=$E592)/(TableDiv[[Agency]:[Agency]]=$E592)*(ROW(TableDiv[Agency])-ROW(TableDiv[[#Headers],[Agency]])),COLUMNS($F$7:AF$7))))</f>
        <v/>
      </c>
      <c r="AG592" s="1069" t="str" cm="1">
        <f t="array" ref="AG592">IF($D592&lt;COLUMNS($F$7:AG$7),"",INDEX(TableDiv[[GASB]:[GASB]],_xlfn.AGGREGATE(15,3,(TableDiv[[Agency]:[Agency]]=$E592)/(TableDiv[[Agency]:[Agency]]=$E592)*(ROW(TableDiv[Agency])-ROW(TableDiv[[#Headers],[Agency]])),COLUMNS($F$7:AG$7))))</f>
        <v/>
      </c>
      <c r="AH592" s="1069" t="str" cm="1">
        <f t="array" ref="AH592">IF($D592&lt;COLUMNS($F$7:AH$7),"",INDEX(TableDiv[[GASB]:[GASB]],_xlfn.AGGREGATE(15,3,(TableDiv[[Agency]:[Agency]]=$E592)/(TableDiv[[Agency]:[Agency]]=$E592)*(ROW(TableDiv[Agency])-ROW(TableDiv[[#Headers],[Agency]])),COLUMNS($F$7:AH$7))))</f>
        <v/>
      </c>
      <c r="AI592" s="1069" t="str" cm="1">
        <f t="array" ref="AI592">IF($D592&lt;COLUMNS($F$7:AI$7),"",INDEX(TableDiv[[GASB]:[GASB]],_xlfn.AGGREGATE(15,3,(TableDiv[[Agency]:[Agency]]=$E592)/(TableDiv[[Agency]:[Agency]]=$E592)*(ROW(TableDiv[Agency])-ROW(TableDiv[[#Headers],[Agency]])),COLUMNS($F$7:AI$7))))</f>
        <v/>
      </c>
      <c r="AJ592" s="1069" t="str" cm="1">
        <f t="array" ref="AJ592">IF($D592&lt;COLUMNS($F$7:AJ$7),"",INDEX(TableDiv[[GASB]:[GASB]],_xlfn.AGGREGATE(15,3,(TableDiv[[Agency]:[Agency]]=$E592)/(TableDiv[[Agency]:[Agency]]=$E592)*(ROW(TableDiv[Agency])-ROW(TableDiv[[#Headers],[Agency]])),COLUMNS($F$7:AJ$7))))</f>
        <v/>
      </c>
      <c r="AK592" s="1069" t="str" cm="1">
        <f t="array" ref="AK592">IF($D592&lt;COLUMNS($F$7:AK$7),"",INDEX(TableDiv[[GASB]:[GASB]],_xlfn.AGGREGATE(15,3,(TableDiv[[Agency]:[Agency]]=$E592)/(TableDiv[[Agency]:[Agency]]=$E592)*(ROW(TableDiv[Agency])-ROW(TableDiv[[#Headers],[Agency]])),COLUMNS($F$7:AK$7))))</f>
        <v/>
      </c>
      <c r="AL592" s="1069" t="str" cm="1">
        <f t="array" ref="AL592">IF($D592&lt;COLUMNS($F$7:AL$7),"",INDEX(TableDiv[[GASB]:[GASB]],_xlfn.AGGREGATE(15,3,(TableDiv[[Agency]:[Agency]]=$E592)/(TableDiv[[Agency]:[Agency]]=$E592)*(ROW(TableDiv[Agency])-ROW(TableDiv[[#Headers],[Agency]])),COLUMNS($F$7:AL$7))))</f>
        <v/>
      </c>
      <c r="AM592" s="1069" t="str" cm="1">
        <f t="array" ref="AM592">IF($D592&lt;COLUMNS($F$7:AM$7),"",INDEX(TableDiv[[GASB]:[GASB]],_xlfn.AGGREGATE(15,3,(TableDiv[[Agency]:[Agency]]=$E592)/(TableDiv[[Agency]:[Agency]]=$E592)*(ROW(TableDiv[Agency])-ROW(TableDiv[[#Headers],[Agency]])),COLUMNS($F$7:AM$7))))</f>
        <v/>
      </c>
      <c r="AN592" s="1069"/>
      <c r="AO592" s="1069"/>
      <c r="AP592" s="1069"/>
      <c r="AQ592" s="1069"/>
      <c r="AR592" s="1069"/>
      <c r="AS592" s="1069"/>
    </row>
    <row r="593" spans="1:45">
      <c r="A593" s="1069"/>
      <c r="B593" s="1069"/>
      <c r="C593" s="1069"/>
      <c r="W593" s="1069" t="str" cm="1">
        <f t="array" ref="W593">IF($D593&lt;COLUMNS($F$7:W$7),"",INDEX(TableDiv[[GASB]:[GASB]],_xlfn.AGGREGATE(15,3,(TableDiv[[Agency]:[Agency]]=$E593)/(TableDiv[[Agency]:[Agency]]=$E593)*(ROW(TableDiv[Agency])-ROW(TableDiv[[#Headers],[Agency]])),COLUMNS($F$7:W$7))))</f>
        <v/>
      </c>
      <c r="X593" s="1069" t="str" cm="1">
        <f t="array" ref="X593">IF($D593&lt;COLUMNS($F$7:X$7),"",INDEX(TableDiv[[GASB]:[GASB]],_xlfn.AGGREGATE(15,3,(TableDiv[[Agency]:[Agency]]=$E593)/(TableDiv[[Agency]:[Agency]]=$E593)*(ROW(TableDiv[Agency])-ROW(TableDiv[[#Headers],[Agency]])),COLUMNS($F$7:X$7))))</f>
        <v/>
      </c>
      <c r="Y593" s="1069" t="str" cm="1">
        <f t="array" ref="Y593">IF($D593&lt;COLUMNS($F$7:Y$7),"",INDEX(TableDiv[[GASB]:[GASB]],_xlfn.AGGREGATE(15,3,(TableDiv[[Agency]:[Agency]]=$E593)/(TableDiv[[Agency]:[Agency]]=$E593)*(ROW(TableDiv[Agency])-ROW(TableDiv[[#Headers],[Agency]])),COLUMNS($F$7:Y$7))))</f>
        <v/>
      </c>
      <c r="Z593" s="1069" t="str" cm="1">
        <f t="array" ref="Z593">IF($D593&lt;COLUMNS($F$7:Z$7),"",INDEX(TableDiv[[GASB]:[GASB]],_xlfn.AGGREGATE(15,3,(TableDiv[[Agency]:[Agency]]=$E593)/(TableDiv[[Agency]:[Agency]]=$E593)*(ROW(TableDiv[Agency])-ROW(TableDiv[[#Headers],[Agency]])),COLUMNS($F$7:Z$7))))</f>
        <v/>
      </c>
      <c r="AA593" s="1069" t="str" cm="1">
        <f t="array" ref="AA593">IF($D593&lt;COLUMNS($F$7:AA$7),"",INDEX(TableDiv[[GASB]:[GASB]],_xlfn.AGGREGATE(15,3,(TableDiv[[Agency]:[Agency]]=$E593)/(TableDiv[[Agency]:[Agency]]=$E593)*(ROW(TableDiv[Agency])-ROW(TableDiv[[#Headers],[Agency]])),COLUMNS($F$7:AA$7))))</f>
        <v/>
      </c>
      <c r="AB593" s="1069" t="str" cm="1">
        <f t="array" ref="AB593">IF($D593&lt;COLUMNS($F$7:AB$7),"",INDEX(TableDiv[[GASB]:[GASB]],_xlfn.AGGREGATE(15,3,(TableDiv[[Agency]:[Agency]]=$E593)/(TableDiv[[Agency]:[Agency]]=$E593)*(ROW(TableDiv[Agency])-ROW(TableDiv[[#Headers],[Agency]])),COLUMNS($F$7:AB$7))))</f>
        <v/>
      </c>
      <c r="AC593" s="1069" t="str" cm="1">
        <f t="array" ref="AC593">IF($D593&lt;COLUMNS($F$7:AC$7),"",INDEX(TableDiv[[GASB]:[GASB]],_xlfn.AGGREGATE(15,3,(TableDiv[[Agency]:[Agency]]=$E593)/(TableDiv[[Agency]:[Agency]]=$E593)*(ROW(TableDiv[Agency])-ROW(TableDiv[[#Headers],[Agency]])),COLUMNS($F$7:AC$7))))</f>
        <v/>
      </c>
      <c r="AD593" s="1069" t="str" cm="1">
        <f t="array" ref="AD593">IF($D593&lt;COLUMNS($F$7:AD$7),"",INDEX(TableDiv[[GASB]:[GASB]],_xlfn.AGGREGATE(15,3,(TableDiv[[Agency]:[Agency]]=$E593)/(TableDiv[[Agency]:[Agency]]=$E593)*(ROW(TableDiv[Agency])-ROW(TableDiv[[#Headers],[Agency]])),COLUMNS($F$7:AD$7))))</f>
        <v/>
      </c>
      <c r="AE593" s="1069" t="str" cm="1">
        <f t="array" ref="AE593">IF($D593&lt;COLUMNS($F$7:AE$7),"",INDEX(TableDiv[[GASB]:[GASB]],_xlfn.AGGREGATE(15,3,(TableDiv[[Agency]:[Agency]]=$E593)/(TableDiv[[Agency]:[Agency]]=$E593)*(ROW(TableDiv[Agency])-ROW(TableDiv[[#Headers],[Agency]])),COLUMNS($F$7:AE$7))))</f>
        <v/>
      </c>
      <c r="AF593" s="1069" t="str" cm="1">
        <f t="array" ref="AF593">IF($D593&lt;COLUMNS($F$7:AF$7),"",INDEX(TableDiv[[GASB]:[GASB]],_xlfn.AGGREGATE(15,3,(TableDiv[[Agency]:[Agency]]=$E593)/(TableDiv[[Agency]:[Agency]]=$E593)*(ROW(TableDiv[Agency])-ROW(TableDiv[[#Headers],[Agency]])),COLUMNS($F$7:AF$7))))</f>
        <v/>
      </c>
      <c r="AG593" s="1069" t="str" cm="1">
        <f t="array" ref="AG593">IF($D593&lt;COLUMNS($F$7:AG$7),"",INDEX(TableDiv[[GASB]:[GASB]],_xlfn.AGGREGATE(15,3,(TableDiv[[Agency]:[Agency]]=$E593)/(TableDiv[[Agency]:[Agency]]=$E593)*(ROW(TableDiv[Agency])-ROW(TableDiv[[#Headers],[Agency]])),COLUMNS($F$7:AG$7))))</f>
        <v/>
      </c>
      <c r="AH593" s="1069" t="str" cm="1">
        <f t="array" ref="AH593">IF($D593&lt;COLUMNS($F$7:AH$7),"",INDEX(TableDiv[[GASB]:[GASB]],_xlfn.AGGREGATE(15,3,(TableDiv[[Agency]:[Agency]]=$E593)/(TableDiv[[Agency]:[Agency]]=$E593)*(ROW(TableDiv[Agency])-ROW(TableDiv[[#Headers],[Agency]])),COLUMNS($F$7:AH$7))))</f>
        <v/>
      </c>
      <c r="AI593" s="1069" t="str" cm="1">
        <f t="array" ref="AI593">IF($D593&lt;COLUMNS($F$7:AI$7),"",INDEX(TableDiv[[GASB]:[GASB]],_xlfn.AGGREGATE(15,3,(TableDiv[[Agency]:[Agency]]=$E593)/(TableDiv[[Agency]:[Agency]]=$E593)*(ROW(TableDiv[Agency])-ROW(TableDiv[[#Headers],[Agency]])),COLUMNS($F$7:AI$7))))</f>
        <v/>
      </c>
      <c r="AJ593" s="1069" t="str" cm="1">
        <f t="array" ref="AJ593">IF($D593&lt;COLUMNS($F$7:AJ$7),"",INDEX(TableDiv[[GASB]:[GASB]],_xlfn.AGGREGATE(15,3,(TableDiv[[Agency]:[Agency]]=$E593)/(TableDiv[[Agency]:[Agency]]=$E593)*(ROW(TableDiv[Agency])-ROW(TableDiv[[#Headers],[Agency]])),COLUMNS($F$7:AJ$7))))</f>
        <v/>
      </c>
      <c r="AK593" s="1069" t="str" cm="1">
        <f t="array" ref="AK593">IF($D593&lt;COLUMNS($F$7:AK$7),"",INDEX(TableDiv[[GASB]:[GASB]],_xlfn.AGGREGATE(15,3,(TableDiv[[Agency]:[Agency]]=$E593)/(TableDiv[[Agency]:[Agency]]=$E593)*(ROW(TableDiv[Agency])-ROW(TableDiv[[#Headers],[Agency]])),COLUMNS($F$7:AK$7))))</f>
        <v/>
      </c>
      <c r="AL593" s="1069" t="str" cm="1">
        <f t="array" ref="AL593">IF($D593&lt;COLUMNS($F$7:AL$7),"",INDEX(TableDiv[[GASB]:[GASB]],_xlfn.AGGREGATE(15,3,(TableDiv[[Agency]:[Agency]]=$E593)/(TableDiv[[Agency]:[Agency]]=$E593)*(ROW(TableDiv[Agency])-ROW(TableDiv[[#Headers],[Agency]])),COLUMNS($F$7:AL$7))))</f>
        <v/>
      </c>
      <c r="AM593" s="1069" t="str" cm="1">
        <f t="array" ref="AM593">IF($D593&lt;COLUMNS($F$7:AM$7),"",INDEX(TableDiv[[GASB]:[GASB]],_xlfn.AGGREGATE(15,3,(TableDiv[[Agency]:[Agency]]=$E593)/(TableDiv[[Agency]:[Agency]]=$E593)*(ROW(TableDiv[Agency])-ROW(TableDiv[[#Headers],[Agency]])),COLUMNS($F$7:AM$7))))</f>
        <v/>
      </c>
      <c r="AN593" s="1069"/>
      <c r="AO593" s="1069"/>
      <c r="AP593" s="1069"/>
      <c r="AQ593" s="1069"/>
      <c r="AR593" s="1069"/>
      <c r="AS593" s="1069"/>
    </row>
    <row r="594" spans="1:45">
      <c r="A594" s="1069"/>
      <c r="B594" s="1069"/>
      <c r="C594" s="1069"/>
      <c r="W594" s="1069" t="str" cm="1">
        <f t="array" ref="W594">IF($D594&lt;COLUMNS($F$7:W$7),"",INDEX(TableDiv[[GASB]:[GASB]],_xlfn.AGGREGATE(15,3,(TableDiv[[Agency]:[Agency]]=$E594)/(TableDiv[[Agency]:[Agency]]=$E594)*(ROW(TableDiv[Agency])-ROW(TableDiv[[#Headers],[Agency]])),COLUMNS($F$7:W$7))))</f>
        <v/>
      </c>
      <c r="X594" s="1069" t="str" cm="1">
        <f t="array" ref="X594">IF($D594&lt;COLUMNS($F$7:X$7),"",INDEX(TableDiv[[GASB]:[GASB]],_xlfn.AGGREGATE(15,3,(TableDiv[[Agency]:[Agency]]=$E594)/(TableDiv[[Agency]:[Agency]]=$E594)*(ROW(TableDiv[Agency])-ROW(TableDiv[[#Headers],[Agency]])),COLUMNS($F$7:X$7))))</f>
        <v/>
      </c>
      <c r="Y594" s="1069" t="str" cm="1">
        <f t="array" ref="Y594">IF($D594&lt;COLUMNS($F$7:Y$7),"",INDEX(TableDiv[[GASB]:[GASB]],_xlfn.AGGREGATE(15,3,(TableDiv[[Agency]:[Agency]]=$E594)/(TableDiv[[Agency]:[Agency]]=$E594)*(ROW(TableDiv[Agency])-ROW(TableDiv[[#Headers],[Agency]])),COLUMNS($F$7:Y$7))))</f>
        <v/>
      </c>
      <c r="Z594" s="1069" t="str" cm="1">
        <f t="array" ref="Z594">IF($D594&lt;COLUMNS($F$7:Z$7),"",INDEX(TableDiv[[GASB]:[GASB]],_xlfn.AGGREGATE(15,3,(TableDiv[[Agency]:[Agency]]=$E594)/(TableDiv[[Agency]:[Agency]]=$E594)*(ROW(TableDiv[Agency])-ROW(TableDiv[[#Headers],[Agency]])),COLUMNS($F$7:Z$7))))</f>
        <v/>
      </c>
      <c r="AA594" s="1069" t="str" cm="1">
        <f t="array" ref="AA594">IF($D594&lt;COLUMNS($F$7:AA$7),"",INDEX(TableDiv[[GASB]:[GASB]],_xlfn.AGGREGATE(15,3,(TableDiv[[Agency]:[Agency]]=$E594)/(TableDiv[[Agency]:[Agency]]=$E594)*(ROW(TableDiv[Agency])-ROW(TableDiv[[#Headers],[Agency]])),COLUMNS($F$7:AA$7))))</f>
        <v/>
      </c>
      <c r="AB594" s="1069" t="str" cm="1">
        <f t="array" ref="AB594">IF($D594&lt;COLUMNS($F$7:AB$7),"",INDEX(TableDiv[[GASB]:[GASB]],_xlfn.AGGREGATE(15,3,(TableDiv[[Agency]:[Agency]]=$E594)/(TableDiv[[Agency]:[Agency]]=$E594)*(ROW(TableDiv[Agency])-ROW(TableDiv[[#Headers],[Agency]])),COLUMNS($F$7:AB$7))))</f>
        <v/>
      </c>
      <c r="AC594" s="1069" t="str" cm="1">
        <f t="array" ref="AC594">IF($D594&lt;COLUMNS($F$7:AC$7),"",INDEX(TableDiv[[GASB]:[GASB]],_xlfn.AGGREGATE(15,3,(TableDiv[[Agency]:[Agency]]=$E594)/(TableDiv[[Agency]:[Agency]]=$E594)*(ROW(TableDiv[Agency])-ROW(TableDiv[[#Headers],[Agency]])),COLUMNS($F$7:AC$7))))</f>
        <v/>
      </c>
      <c r="AD594" s="1069" t="str" cm="1">
        <f t="array" ref="AD594">IF($D594&lt;COLUMNS($F$7:AD$7),"",INDEX(TableDiv[[GASB]:[GASB]],_xlfn.AGGREGATE(15,3,(TableDiv[[Agency]:[Agency]]=$E594)/(TableDiv[[Agency]:[Agency]]=$E594)*(ROW(TableDiv[Agency])-ROW(TableDiv[[#Headers],[Agency]])),COLUMNS($F$7:AD$7))))</f>
        <v/>
      </c>
      <c r="AE594" s="1069" t="str" cm="1">
        <f t="array" ref="AE594">IF($D594&lt;COLUMNS($F$7:AE$7),"",INDEX(TableDiv[[GASB]:[GASB]],_xlfn.AGGREGATE(15,3,(TableDiv[[Agency]:[Agency]]=$E594)/(TableDiv[[Agency]:[Agency]]=$E594)*(ROW(TableDiv[Agency])-ROW(TableDiv[[#Headers],[Agency]])),COLUMNS($F$7:AE$7))))</f>
        <v/>
      </c>
      <c r="AF594" s="1069" t="str" cm="1">
        <f t="array" ref="AF594">IF($D594&lt;COLUMNS($F$7:AF$7),"",INDEX(TableDiv[[GASB]:[GASB]],_xlfn.AGGREGATE(15,3,(TableDiv[[Agency]:[Agency]]=$E594)/(TableDiv[[Agency]:[Agency]]=$E594)*(ROW(TableDiv[Agency])-ROW(TableDiv[[#Headers],[Agency]])),COLUMNS($F$7:AF$7))))</f>
        <v/>
      </c>
      <c r="AG594" s="1069" t="str" cm="1">
        <f t="array" ref="AG594">IF($D594&lt;COLUMNS($F$7:AG$7),"",INDEX(TableDiv[[GASB]:[GASB]],_xlfn.AGGREGATE(15,3,(TableDiv[[Agency]:[Agency]]=$E594)/(TableDiv[[Agency]:[Agency]]=$E594)*(ROW(TableDiv[Agency])-ROW(TableDiv[[#Headers],[Agency]])),COLUMNS($F$7:AG$7))))</f>
        <v/>
      </c>
      <c r="AH594" s="1069" t="str" cm="1">
        <f t="array" ref="AH594">IF($D594&lt;COLUMNS($F$7:AH$7),"",INDEX(TableDiv[[GASB]:[GASB]],_xlfn.AGGREGATE(15,3,(TableDiv[[Agency]:[Agency]]=$E594)/(TableDiv[[Agency]:[Agency]]=$E594)*(ROW(TableDiv[Agency])-ROW(TableDiv[[#Headers],[Agency]])),COLUMNS($F$7:AH$7))))</f>
        <v/>
      </c>
      <c r="AI594" s="1069" t="str" cm="1">
        <f t="array" ref="AI594">IF($D594&lt;COLUMNS($F$7:AI$7),"",INDEX(TableDiv[[GASB]:[GASB]],_xlfn.AGGREGATE(15,3,(TableDiv[[Agency]:[Agency]]=$E594)/(TableDiv[[Agency]:[Agency]]=$E594)*(ROW(TableDiv[Agency])-ROW(TableDiv[[#Headers],[Agency]])),COLUMNS($F$7:AI$7))))</f>
        <v/>
      </c>
      <c r="AJ594" s="1069" t="str" cm="1">
        <f t="array" ref="AJ594">IF($D594&lt;COLUMNS($F$7:AJ$7),"",INDEX(TableDiv[[GASB]:[GASB]],_xlfn.AGGREGATE(15,3,(TableDiv[[Agency]:[Agency]]=$E594)/(TableDiv[[Agency]:[Agency]]=$E594)*(ROW(TableDiv[Agency])-ROW(TableDiv[[#Headers],[Agency]])),COLUMNS($F$7:AJ$7))))</f>
        <v/>
      </c>
      <c r="AK594" s="1069" t="str" cm="1">
        <f t="array" ref="AK594">IF($D594&lt;COLUMNS($F$7:AK$7),"",INDEX(TableDiv[[GASB]:[GASB]],_xlfn.AGGREGATE(15,3,(TableDiv[[Agency]:[Agency]]=$E594)/(TableDiv[[Agency]:[Agency]]=$E594)*(ROW(TableDiv[Agency])-ROW(TableDiv[[#Headers],[Agency]])),COLUMNS($F$7:AK$7))))</f>
        <v/>
      </c>
      <c r="AL594" s="1069" t="str" cm="1">
        <f t="array" ref="AL594">IF($D594&lt;COLUMNS($F$7:AL$7),"",INDEX(TableDiv[[GASB]:[GASB]],_xlfn.AGGREGATE(15,3,(TableDiv[[Agency]:[Agency]]=$E594)/(TableDiv[[Agency]:[Agency]]=$E594)*(ROW(TableDiv[Agency])-ROW(TableDiv[[#Headers],[Agency]])),COLUMNS($F$7:AL$7))))</f>
        <v/>
      </c>
      <c r="AM594" s="1069" t="str" cm="1">
        <f t="array" ref="AM594">IF($D594&lt;COLUMNS($F$7:AM$7),"",INDEX(TableDiv[[GASB]:[GASB]],_xlfn.AGGREGATE(15,3,(TableDiv[[Agency]:[Agency]]=$E594)/(TableDiv[[Agency]:[Agency]]=$E594)*(ROW(TableDiv[Agency])-ROW(TableDiv[[#Headers],[Agency]])),COLUMNS($F$7:AM$7))))</f>
        <v/>
      </c>
      <c r="AN594" s="1069"/>
      <c r="AO594" s="1069"/>
      <c r="AP594" s="1069"/>
      <c r="AQ594" s="1069"/>
      <c r="AR594" s="1069"/>
      <c r="AS594" s="1069"/>
    </row>
    <row r="595" spans="1:45">
      <c r="A595" s="1069"/>
      <c r="B595" s="1069"/>
      <c r="C595" s="1069"/>
      <c r="W595" s="1069" t="str" cm="1">
        <f t="array" ref="W595">IF($D595&lt;COLUMNS($F$7:W$7),"",INDEX(TableDiv[[GASB]:[GASB]],_xlfn.AGGREGATE(15,3,(TableDiv[[Agency]:[Agency]]=$E595)/(TableDiv[[Agency]:[Agency]]=$E595)*(ROW(TableDiv[Agency])-ROW(TableDiv[[#Headers],[Agency]])),COLUMNS($F$7:W$7))))</f>
        <v/>
      </c>
      <c r="X595" s="1069" t="str" cm="1">
        <f t="array" ref="X595">IF($D595&lt;COLUMNS($F$7:X$7),"",INDEX(TableDiv[[GASB]:[GASB]],_xlfn.AGGREGATE(15,3,(TableDiv[[Agency]:[Agency]]=$E595)/(TableDiv[[Agency]:[Agency]]=$E595)*(ROW(TableDiv[Agency])-ROW(TableDiv[[#Headers],[Agency]])),COLUMNS($F$7:X$7))))</f>
        <v/>
      </c>
      <c r="Y595" s="1069" t="str" cm="1">
        <f t="array" ref="Y595">IF($D595&lt;COLUMNS($F$7:Y$7),"",INDEX(TableDiv[[GASB]:[GASB]],_xlfn.AGGREGATE(15,3,(TableDiv[[Agency]:[Agency]]=$E595)/(TableDiv[[Agency]:[Agency]]=$E595)*(ROW(TableDiv[Agency])-ROW(TableDiv[[#Headers],[Agency]])),COLUMNS($F$7:Y$7))))</f>
        <v/>
      </c>
      <c r="Z595" s="1069" t="str" cm="1">
        <f t="array" ref="Z595">IF($D595&lt;COLUMNS($F$7:Z$7),"",INDEX(TableDiv[[GASB]:[GASB]],_xlfn.AGGREGATE(15,3,(TableDiv[[Agency]:[Agency]]=$E595)/(TableDiv[[Agency]:[Agency]]=$E595)*(ROW(TableDiv[Agency])-ROW(TableDiv[[#Headers],[Agency]])),COLUMNS($F$7:Z$7))))</f>
        <v/>
      </c>
      <c r="AA595" s="1069" t="str" cm="1">
        <f t="array" ref="AA595">IF($D595&lt;COLUMNS($F$7:AA$7),"",INDEX(TableDiv[[GASB]:[GASB]],_xlfn.AGGREGATE(15,3,(TableDiv[[Agency]:[Agency]]=$E595)/(TableDiv[[Agency]:[Agency]]=$E595)*(ROW(TableDiv[Agency])-ROW(TableDiv[[#Headers],[Agency]])),COLUMNS($F$7:AA$7))))</f>
        <v/>
      </c>
      <c r="AB595" s="1069" t="str" cm="1">
        <f t="array" ref="AB595">IF($D595&lt;COLUMNS($F$7:AB$7),"",INDEX(TableDiv[[GASB]:[GASB]],_xlfn.AGGREGATE(15,3,(TableDiv[[Agency]:[Agency]]=$E595)/(TableDiv[[Agency]:[Agency]]=$E595)*(ROW(TableDiv[Agency])-ROW(TableDiv[[#Headers],[Agency]])),COLUMNS($F$7:AB$7))))</f>
        <v/>
      </c>
      <c r="AC595" s="1069" t="str" cm="1">
        <f t="array" ref="AC595">IF($D595&lt;COLUMNS($F$7:AC$7),"",INDEX(TableDiv[[GASB]:[GASB]],_xlfn.AGGREGATE(15,3,(TableDiv[[Agency]:[Agency]]=$E595)/(TableDiv[[Agency]:[Agency]]=$E595)*(ROW(TableDiv[Agency])-ROW(TableDiv[[#Headers],[Agency]])),COLUMNS($F$7:AC$7))))</f>
        <v/>
      </c>
      <c r="AD595" s="1069" t="str" cm="1">
        <f t="array" ref="AD595">IF($D595&lt;COLUMNS($F$7:AD$7),"",INDEX(TableDiv[[GASB]:[GASB]],_xlfn.AGGREGATE(15,3,(TableDiv[[Agency]:[Agency]]=$E595)/(TableDiv[[Agency]:[Agency]]=$E595)*(ROW(TableDiv[Agency])-ROW(TableDiv[[#Headers],[Agency]])),COLUMNS($F$7:AD$7))))</f>
        <v/>
      </c>
      <c r="AE595" s="1069" t="str" cm="1">
        <f t="array" ref="AE595">IF($D595&lt;COLUMNS($F$7:AE$7),"",INDEX(TableDiv[[GASB]:[GASB]],_xlfn.AGGREGATE(15,3,(TableDiv[[Agency]:[Agency]]=$E595)/(TableDiv[[Agency]:[Agency]]=$E595)*(ROW(TableDiv[Agency])-ROW(TableDiv[[#Headers],[Agency]])),COLUMNS($F$7:AE$7))))</f>
        <v/>
      </c>
      <c r="AF595" s="1069" t="str" cm="1">
        <f t="array" ref="AF595">IF($D595&lt;COLUMNS($F$7:AF$7),"",INDEX(TableDiv[[GASB]:[GASB]],_xlfn.AGGREGATE(15,3,(TableDiv[[Agency]:[Agency]]=$E595)/(TableDiv[[Agency]:[Agency]]=$E595)*(ROW(TableDiv[Agency])-ROW(TableDiv[[#Headers],[Agency]])),COLUMNS($F$7:AF$7))))</f>
        <v/>
      </c>
      <c r="AG595" s="1069" t="str" cm="1">
        <f t="array" ref="AG595">IF($D595&lt;COLUMNS($F$7:AG$7),"",INDEX(TableDiv[[GASB]:[GASB]],_xlfn.AGGREGATE(15,3,(TableDiv[[Agency]:[Agency]]=$E595)/(TableDiv[[Agency]:[Agency]]=$E595)*(ROW(TableDiv[Agency])-ROW(TableDiv[[#Headers],[Agency]])),COLUMNS($F$7:AG$7))))</f>
        <v/>
      </c>
      <c r="AH595" s="1069" t="str" cm="1">
        <f t="array" ref="AH595">IF($D595&lt;COLUMNS($F$7:AH$7),"",INDEX(TableDiv[[GASB]:[GASB]],_xlfn.AGGREGATE(15,3,(TableDiv[[Agency]:[Agency]]=$E595)/(TableDiv[[Agency]:[Agency]]=$E595)*(ROW(TableDiv[Agency])-ROW(TableDiv[[#Headers],[Agency]])),COLUMNS($F$7:AH$7))))</f>
        <v/>
      </c>
      <c r="AI595" s="1069" t="str" cm="1">
        <f t="array" ref="AI595">IF($D595&lt;COLUMNS($F$7:AI$7),"",INDEX(TableDiv[[GASB]:[GASB]],_xlfn.AGGREGATE(15,3,(TableDiv[[Agency]:[Agency]]=$E595)/(TableDiv[[Agency]:[Agency]]=$E595)*(ROW(TableDiv[Agency])-ROW(TableDiv[[#Headers],[Agency]])),COLUMNS($F$7:AI$7))))</f>
        <v/>
      </c>
      <c r="AJ595" s="1069" t="str" cm="1">
        <f t="array" ref="AJ595">IF($D595&lt;COLUMNS($F$7:AJ$7),"",INDEX(TableDiv[[GASB]:[GASB]],_xlfn.AGGREGATE(15,3,(TableDiv[[Agency]:[Agency]]=$E595)/(TableDiv[[Agency]:[Agency]]=$E595)*(ROW(TableDiv[Agency])-ROW(TableDiv[[#Headers],[Agency]])),COLUMNS($F$7:AJ$7))))</f>
        <v/>
      </c>
      <c r="AK595" s="1069" t="str" cm="1">
        <f t="array" ref="AK595">IF($D595&lt;COLUMNS($F$7:AK$7),"",INDEX(TableDiv[[GASB]:[GASB]],_xlfn.AGGREGATE(15,3,(TableDiv[[Agency]:[Agency]]=$E595)/(TableDiv[[Agency]:[Agency]]=$E595)*(ROW(TableDiv[Agency])-ROW(TableDiv[[#Headers],[Agency]])),COLUMNS($F$7:AK$7))))</f>
        <v/>
      </c>
      <c r="AL595" s="1069" t="str" cm="1">
        <f t="array" ref="AL595">IF($D595&lt;COLUMNS($F$7:AL$7),"",INDEX(TableDiv[[GASB]:[GASB]],_xlfn.AGGREGATE(15,3,(TableDiv[[Agency]:[Agency]]=$E595)/(TableDiv[[Agency]:[Agency]]=$E595)*(ROW(TableDiv[Agency])-ROW(TableDiv[[#Headers],[Agency]])),COLUMNS($F$7:AL$7))))</f>
        <v/>
      </c>
      <c r="AM595" s="1069" t="str" cm="1">
        <f t="array" ref="AM595">IF($D595&lt;COLUMNS($F$7:AM$7),"",INDEX(TableDiv[[GASB]:[GASB]],_xlfn.AGGREGATE(15,3,(TableDiv[[Agency]:[Agency]]=$E595)/(TableDiv[[Agency]:[Agency]]=$E595)*(ROW(TableDiv[Agency])-ROW(TableDiv[[#Headers],[Agency]])),COLUMNS($F$7:AM$7))))</f>
        <v/>
      </c>
      <c r="AN595" s="1069"/>
      <c r="AO595" s="1069"/>
      <c r="AP595" s="1069"/>
      <c r="AQ595" s="1069"/>
      <c r="AR595" s="1069"/>
      <c r="AS595" s="1069"/>
    </row>
    <row r="596" spans="1:45">
      <c r="A596" s="1069"/>
      <c r="B596" s="1069"/>
      <c r="C596" s="1069"/>
      <c r="W596" s="1069" t="str" cm="1">
        <f t="array" ref="W596">IF($D596&lt;COLUMNS($F$7:W$7),"",INDEX(TableDiv[[GASB]:[GASB]],_xlfn.AGGREGATE(15,3,(TableDiv[[Agency]:[Agency]]=$E596)/(TableDiv[[Agency]:[Agency]]=$E596)*(ROW(TableDiv[Agency])-ROW(TableDiv[[#Headers],[Agency]])),COLUMNS($F$7:W$7))))</f>
        <v/>
      </c>
      <c r="X596" s="1069" t="str" cm="1">
        <f t="array" ref="X596">IF($D596&lt;COLUMNS($F$7:X$7),"",INDEX(TableDiv[[GASB]:[GASB]],_xlfn.AGGREGATE(15,3,(TableDiv[[Agency]:[Agency]]=$E596)/(TableDiv[[Agency]:[Agency]]=$E596)*(ROW(TableDiv[Agency])-ROW(TableDiv[[#Headers],[Agency]])),COLUMNS($F$7:X$7))))</f>
        <v/>
      </c>
      <c r="Y596" s="1069" t="str" cm="1">
        <f t="array" ref="Y596">IF($D596&lt;COLUMNS($F$7:Y$7),"",INDEX(TableDiv[[GASB]:[GASB]],_xlfn.AGGREGATE(15,3,(TableDiv[[Agency]:[Agency]]=$E596)/(TableDiv[[Agency]:[Agency]]=$E596)*(ROW(TableDiv[Agency])-ROW(TableDiv[[#Headers],[Agency]])),COLUMNS($F$7:Y$7))))</f>
        <v/>
      </c>
      <c r="Z596" s="1069" t="str" cm="1">
        <f t="array" ref="Z596">IF($D596&lt;COLUMNS($F$7:Z$7),"",INDEX(TableDiv[[GASB]:[GASB]],_xlfn.AGGREGATE(15,3,(TableDiv[[Agency]:[Agency]]=$E596)/(TableDiv[[Agency]:[Agency]]=$E596)*(ROW(TableDiv[Agency])-ROW(TableDiv[[#Headers],[Agency]])),COLUMNS($F$7:Z$7))))</f>
        <v/>
      </c>
      <c r="AA596" s="1069" t="str" cm="1">
        <f t="array" ref="AA596">IF($D596&lt;COLUMNS($F$7:AA$7),"",INDEX(TableDiv[[GASB]:[GASB]],_xlfn.AGGREGATE(15,3,(TableDiv[[Agency]:[Agency]]=$E596)/(TableDiv[[Agency]:[Agency]]=$E596)*(ROW(TableDiv[Agency])-ROW(TableDiv[[#Headers],[Agency]])),COLUMNS($F$7:AA$7))))</f>
        <v/>
      </c>
      <c r="AB596" s="1069" t="str" cm="1">
        <f t="array" ref="AB596">IF($D596&lt;COLUMNS($F$7:AB$7),"",INDEX(TableDiv[[GASB]:[GASB]],_xlfn.AGGREGATE(15,3,(TableDiv[[Agency]:[Agency]]=$E596)/(TableDiv[[Agency]:[Agency]]=$E596)*(ROW(TableDiv[Agency])-ROW(TableDiv[[#Headers],[Agency]])),COLUMNS($F$7:AB$7))))</f>
        <v/>
      </c>
      <c r="AC596" s="1069" t="str" cm="1">
        <f t="array" ref="AC596">IF($D596&lt;COLUMNS($F$7:AC$7),"",INDEX(TableDiv[[GASB]:[GASB]],_xlfn.AGGREGATE(15,3,(TableDiv[[Agency]:[Agency]]=$E596)/(TableDiv[[Agency]:[Agency]]=$E596)*(ROW(TableDiv[Agency])-ROW(TableDiv[[#Headers],[Agency]])),COLUMNS($F$7:AC$7))))</f>
        <v/>
      </c>
      <c r="AD596" s="1069" t="str" cm="1">
        <f t="array" ref="AD596">IF($D596&lt;COLUMNS($F$7:AD$7),"",INDEX(TableDiv[[GASB]:[GASB]],_xlfn.AGGREGATE(15,3,(TableDiv[[Agency]:[Agency]]=$E596)/(TableDiv[[Agency]:[Agency]]=$E596)*(ROW(TableDiv[Agency])-ROW(TableDiv[[#Headers],[Agency]])),COLUMNS($F$7:AD$7))))</f>
        <v/>
      </c>
      <c r="AE596" s="1069" t="str" cm="1">
        <f t="array" ref="AE596">IF($D596&lt;COLUMNS($F$7:AE$7),"",INDEX(TableDiv[[GASB]:[GASB]],_xlfn.AGGREGATE(15,3,(TableDiv[[Agency]:[Agency]]=$E596)/(TableDiv[[Agency]:[Agency]]=$E596)*(ROW(TableDiv[Agency])-ROW(TableDiv[[#Headers],[Agency]])),COLUMNS($F$7:AE$7))))</f>
        <v/>
      </c>
      <c r="AF596" s="1069" t="str" cm="1">
        <f t="array" ref="AF596">IF($D596&lt;COLUMNS($F$7:AF$7),"",INDEX(TableDiv[[GASB]:[GASB]],_xlfn.AGGREGATE(15,3,(TableDiv[[Agency]:[Agency]]=$E596)/(TableDiv[[Agency]:[Agency]]=$E596)*(ROW(TableDiv[Agency])-ROW(TableDiv[[#Headers],[Agency]])),COLUMNS($F$7:AF$7))))</f>
        <v/>
      </c>
      <c r="AG596" s="1069" t="str" cm="1">
        <f t="array" ref="AG596">IF($D596&lt;COLUMNS($F$7:AG$7),"",INDEX(TableDiv[[GASB]:[GASB]],_xlfn.AGGREGATE(15,3,(TableDiv[[Agency]:[Agency]]=$E596)/(TableDiv[[Agency]:[Agency]]=$E596)*(ROW(TableDiv[Agency])-ROW(TableDiv[[#Headers],[Agency]])),COLUMNS($F$7:AG$7))))</f>
        <v/>
      </c>
      <c r="AH596" s="1069" t="str" cm="1">
        <f t="array" ref="AH596">IF($D596&lt;COLUMNS($F$7:AH$7),"",INDEX(TableDiv[[GASB]:[GASB]],_xlfn.AGGREGATE(15,3,(TableDiv[[Agency]:[Agency]]=$E596)/(TableDiv[[Agency]:[Agency]]=$E596)*(ROW(TableDiv[Agency])-ROW(TableDiv[[#Headers],[Agency]])),COLUMNS($F$7:AH$7))))</f>
        <v/>
      </c>
      <c r="AI596" s="1069" t="str" cm="1">
        <f t="array" ref="AI596">IF($D596&lt;COLUMNS($F$7:AI$7),"",INDEX(TableDiv[[GASB]:[GASB]],_xlfn.AGGREGATE(15,3,(TableDiv[[Agency]:[Agency]]=$E596)/(TableDiv[[Agency]:[Agency]]=$E596)*(ROW(TableDiv[Agency])-ROW(TableDiv[[#Headers],[Agency]])),COLUMNS($F$7:AI$7))))</f>
        <v/>
      </c>
      <c r="AJ596" s="1069" t="str" cm="1">
        <f t="array" ref="AJ596">IF($D596&lt;COLUMNS($F$7:AJ$7),"",INDEX(TableDiv[[GASB]:[GASB]],_xlfn.AGGREGATE(15,3,(TableDiv[[Agency]:[Agency]]=$E596)/(TableDiv[[Agency]:[Agency]]=$E596)*(ROW(TableDiv[Agency])-ROW(TableDiv[[#Headers],[Agency]])),COLUMNS($F$7:AJ$7))))</f>
        <v/>
      </c>
      <c r="AK596" s="1069" t="str" cm="1">
        <f t="array" ref="AK596">IF($D596&lt;COLUMNS($F$7:AK$7),"",INDEX(TableDiv[[GASB]:[GASB]],_xlfn.AGGREGATE(15,3,(TableDiv[[Agency]:[Agency]]=$E596)/(TableDiv[[Agency]:[Agency]]=$E596)*(ROW(TableDiv[Agency])-ROW(TableDiv[[#Headers],[Agency]])),COLUMNS($F$7:AK$7))))</f>
        <v/>
      </c>
      <c r="AL596" s="1069" t="str" cm="1">
        <f t="array" ref="AL596">IF($D596&lt;COLUMNS($F$7:AL$7),"",INDEX(TableDiv[[GASB]:[GASB]],_xlfn.AGGREGATE(15,3,(TableDiv[[Agency]:[Agency]]=$E596)/(TableDiv[[Agency]:[Agency]]=$E596)*(ROW(TableDiv[Agency])-ROW(TableDiv[[#Headers],[Agency]])),COLUMNS($F$7:AL$7))))</f>
        <v/>
      </c>
      <c r="AM596" s="1069" t="str" cm="1">
        <f t="array" ref="AM596">IF($D596&lt;COLUMNS($F$7:AM$7),"",INDEX(TableDiv[[GASB]:[GASB]],_xlfn.AGGREGATE(15,3,(TableDiv[[Agency]:[Agency]]=$E596)/(TableDiv[[Agency]:[Agency]]=$E596)*(ROW(TableDiv[Agency])-ROW(TableDiv[[#Headers],[Agency]])),COLUMNS($F$7:AM$7))))</f>
        <v/>
      </c>
      <c r="AN596" s="1069"/>
      <c r="AO596" s="1069"/>
      <c r="AP596" s="1069"/>
      <c r="AQ596" s="1069"/>
      <c r="AR596" s="1069"/>
      <c r="AS596" s="1069"/>
    </row>
    <row r="597" spans="1:45">
      <c r="A597" s="1069"/>
      <c r="B597" s="1069"/>
      <c r="C597" s="1069"/>
      <c r="W597" s="1069" t="str" cm="1">
        <f t="array" ref="W597">IF($D597&lt;COLUMNS($F$7:W$7),"",INDEX(TableDiv[[GASB]:[GASB]],_xlfn.AGGREGATE(15,3,(TableDiv[[Agency]:[Agency]]=$E597)/(TableDiv[[Agency]:[Agency]]=$E597)*(ROW(TableDiv[Agency])-ROW(TableDiv[[#Headers],[Agency]])),COLUMNS($F$7:W$7))))</f>
        <v/>
      </c>
      <c r="X597" s="1069" t="str" cm="1">
        <f t="array" ref="X597">IF($D597&lt;COLUMNS($F$7:X$7),"",INDEX(TableDiv[[GASB]:[GASB]],_xlfn.AGGREGATE(15,3,(TableDiv[[Agency]:[Agency]]=$E597)/(TableDiv[[Agency]:[Agency]]=$E597)*(ROW(TableDiv[Agency])-ROW(TableDiv[[#Headers],[Agency]])),COLUMNS($F$7:X$7))))</f>
        <v/>
      </c>
      <c r="Y597" s="1069" t="str" cm="1">
        <f t="array" ref="Y597">IF($D597&lt;COLUMNS($F$7:Y$7),"",INDEX(TableDiv[[GASB]:[GASB]],_xlfn.AGGREGATE(15,3,(TableDiv[[Agency]:[Agency]]=$E597)/(TableDiv[[Agency]:[Agency]]=$E597)*(ROW(TableDiv[Agency])-ROW(TableDiv[[#Headers],[Agency]])),COLUMNS($F$7:Y$7))))</f>
        <v/>
      </c>
      <c r="Z597" s="1069" t="str" cm="1">
        <f t="array" ref="Z597">IF($D597&lt;COLUMNS($F$7:Z$7),"",INDEX(TableDiv[[GASB]:[GASB]],_xlfn.AGGREGATE(15,3,(TableDiv[[Agency]:[Agency]]=$E597)/(TableDiv[[Agency]:[Agency]]=$E597)*(ROW(TableDiv[Agency])-ROW(TableDiv[[#Headers],[Agency]])),COLUMNS($F$7:Z$7))))</f>
        <v/>
      </c>
      <c r="AA597" s="1069" t="str" cm="1">
        <f t="array" ref="AA597">IF($D597&lt;COLUMNS($F$7:AA$7),"",INDEX(TableDiv[[GASB]:[GASB]],_xlfn.AGGREGATE(15,3,(TableDiv[[Agency]:[Agency]]=$E597)/(TableDiv[[Agency]:[Agency]]=$E597)*(ROW(TableDiv[Agency])-ROW(TableDiv[[#Headers],[Agency]])),COLUMNS($F$7:AA$7))))</f>
        <v/>
      </c>
      <c r="AB597" s="1069" t="str" cm="1">
        <f t="array" ref="AB597">IF($D597&lt;COLUMNS($F$7:AB$7),"",INDEX(TableDiv[[GASB]:[GASB]],_xlfn.AGGREGATE(15,3,(TableDiv[[Agency]:[Agency]]=$E597)/(TableDiv[[Agency]:[Agency]]=$E597)*(ROW(TableDiv[Agency])-ROW(TableDiv[[#Headers],[Agency]])),COLUMNS($F$7:AB$7))))</f>
        <v/>
      </c>
      <c r="AC597" s="1069" t="str" cm="1">
        <f t="array" ref="AC597">IF($D597&lt;COLUMNS($F$7:AC$7),"",INDEX(TableDiv[[GASB]:[GASB]],_xlfn.AGGREGATE(15,3,(TableDiv[[Agency]:[Agency]]=$E597)/(TableDiv[[Agency]:[Agency]]=$E597)*(ROW(TableDiv[Agency])-ROW(TableDiv[[#Headers],[Agency]])),COLUMNS($F$7:AC$7))))</f>
        <v/>
      </c>
      <c r="AD597" s="1069" t="str" cm="1">
        <f t="array" ref="AD597">IF($D597&lt;COLUMNS($F$7:AD$7),"",INDEX(TableDiv[[GASB]:[GASB]],_xlfn.AGGREGATE(15,3,(TableDiv[[Agency]:[Agency]]=$E597)/(TableDiv[[Agency]:[Agency]]=$E597)*(ROW(TableDiv[Agency])-ROW(TableDiv[[#Headers],[Agency]])),COLUMNS($F$7:AD$7))))</f>
        <v/>
      </c>
      <c r="AE597" s="1069" t="str" cm="1">
        <f t="array" ref="AE597">IF($D597&lt;COLUMNS($F$7:AE$7),"",INDEX(TableDiv[[GASB]:[GASB]],_xlfn.AGGREGATE(15,3,(TableDiv[[Agency]:[Agency]]=$E597)/(TableDiv[[Agency]:[Agency]]=$E597)*(ROW(TableDiv[Agency])-ROW(TableDiv[[#Headers],[Agency]])),COLUMNS($F$7:AE$7))))</f>
        <v/>
      </c>
      <c r="AF597" s="1069" t="str" cm="1">
        <f t="array" ref="AF597">IF($D597&lt;COLUMNS($F$7:AF$7),"",INDEX(TableDiv[[GASB]:[GASB]],_xlfn.AGGREGATE(15,3,(TableDiv[[Agency]:[Agency]]=$E597)/(TableDiv[[Agency]:[Agency]]=$E597)*(ROW(TableDiv[Agency])-ROW(TableDiv[[#Headers],[Agency]])),COLUMNS($F$7:AF$7))))</f>
        <v/>
      </c>
      <c r="AG597" s="1069" t="str" cm="1">
        <f t="array" ref="AG597">IF($D597&lt;COLUMNS($F$7:AG$7),"",INDEX(TableDiv[[GASB]:[GASB]],_xlfn.AGGREGATE(15,3,(TableDiv[[Agency]:[Agency]]=$E597)/(TableDiv[[Agency]:[Agency]]=$E597)*(ROW(TableDiv[Agency])-ROW(TableDiv[[#Headers],[Agency]])),COLUMNS($F$7:AG$7))))</f>
        <v/>
      </c>
      <c r="AH597" s="1069" t="str" cm="1">
        <f t="array" ref="AH597">IF($D597&lt;COLUMNS($F$7:AH$7),"",INDEX(TableDiv[[GASB]:[GASB]],_xlfn.AGGREGATE(15,3,(TableDiv[[Agency]:[Agency]]=$E597)/(TableDiv[[Agency]:[Agency]]=$E597)*(ROW(TableDiv[Agency])-ROW(TableDiv[[#Headers],[Agency]])),COLUMNS($F$7:AH$7))))</f>
        <v/>
      </c>
      <c r="AI597" s="1069" t="str" cm="1">
        <f t="array" ref="AI597">IF($D597&lt;COLUMNS($F$7:AI$7),"",INDEX(TableDiv[[GASB]:[GASB]],_xlfn.AGGREGATE(15,3,(TableDiv[[Agency]:[Agency]]=$E597)/(TableDiv[[Agency]:[Agency]]=$E597)*(ROW(TableDiv[Agency])-ROW(TableDiv[[#Headers],[Agency]])),COLUMNS($F$7:AI$7))))</f>
        <v/>
      </c>
      <c r="AJ597" s="1069" t="str" cm="1">
        <f t="array" ref="AJ597">IF($D597&lt;COLUMNS($F$7:AJ$7),"",INDEX(TableDiv[[GASB]:[GASB]],_xlfn.AGGREGATE(15,3,(TableDiv[[Agency]:[Agency]]=$E597)/(TableDiv[[Agency]:[Agency]]=$E597)*(ROW(TableDiv[Agency])-ROW(TableDiv[[#Headers],[Agency]])),COLUMNS($F$7:AJ$7))))</f>
        <v/>
      </c>
      <c r="AK597" s="1069" t="str" cm="1">
        <f t="array" ref="AK597">IF($D597&lt;COLUMNS($F$7:AK$7),"",INDEX(TableDiv[[GASB]:[GASB]],_xlfn.AGGREGATE(15,3,(TableDiv[[Agency]:[Agency]]=$E597)/(TableDiv[[Agency]:[Agency]]=$E597)*(ROW(TableDiv[Agency])-ROW(TableDiv[[#Headers],[Agency]])),COLUMNS($F$7:AK$7))))</f>
        <v/>
      </c>
      <c r="AL597" s="1069" t="str" cm="1">
        <f t="array" ref="AL597">IF($D597&lt;COLUMNS($F$7:AL$7),"",INDEX(TableDiv[[GASB]:[GASB]],_xlfn.AGGREGATE(15,3,(TableDiv[[Agency]:[Agency]]=$E597)/(TableDiv[[Agency]:[Agency]]=$E597)*(ROW(TableDiv[Agency])-ROW(TableDiv[[#Headers],[Agency]])),COLUMNS($F$7:AL$7))))</f>
        <v/>
      </c>
      <c r="AM597" s="1069" t="str" cm="1">
        <f t="array" ref="AM597">IF($D597&lt;COLUMNS($F$7:AM$7),"",INDEX(TableDiv[[GASB]:[GASB]],_xlfn.AGGREGATE(15,3,(TableDiv[[Agency]:[Agency]]=$E597)/(TableDiv[[Agency]:[Agency]]=$E597)*(ROW(TableDiv[Agency])-ROW(TableDiv[[#Headers],[Agency]])),COLUMNS($F$7:AM$7))))</f>
        <v/>
      </c>
      <c r="AN597" s="1069"/>
      <c r="AO597" s="1069"/>
      <c r="AP597" s="1069"/>
      <c r="AQ597" s="1069"/>
      <c r="AR597" s="1069"/>
      <c r="AS597" s="1069"/>
    </row>
    <row r="598" spans="1:45">
      <c r="A598" s="1069"/>
      <c r="B598" s="1069"/>
      <c r="C598" s="1069"/>
      <c r="W598" s="1069" t="str" cm="1">
        <f t="array" ref="W598">IF($D598&lt;COLUMNS($F$7:W$7),"",INDEX(TableDiv[[GASB]:[GASB]],_xlfn.AGGREGATE(15,3,(TableDiv[[Agency]:[Agency]]=$E598)/(TableDiv[[Agency]:[Agency]]=$E598)*(ROW(TableDiv[Agency])-ROW(TableDiv[[#Headers],[Agency]])),COLUMNS($F$7:W$7))))</f>
        <v/>
      </c>
      <c r="X598" s="1069" t="str" cm="1">
        <f t="array" ref="X598">IF($D598&lt;COLUMNS($F$7:X$7),"",INDEX(TableDiv[[GASB]:[GASB]],_xlfn.AGGREGATE(15,3,(TableDiv[[Agency]:[Agency]]=$E598)/(TableDiv[[Agency]:[Agency]]=$E598)*(ROW(TableDiv[Agency])-ROW(TableDiv[[#Headers],[Agency]])),COLUMNS($F$7:X$7))))</f>
        <v/>
      </c>
      <c r="Y598" s="1069" t="str" cm="1">
        <f t="array" ref="Y598">IF($D598&lt;COLUMNS($F$7:Y$7),"",INDEX(TableDiv[[GASB]:[GASB]],_xlfn.AGGREGATE(15,3,(TableDiv[[Agency]:[Agency]]=$E598)/(TableDiv[[Agency]:[Agency]]=$E598)*(ROW(TableDiv[Agency])-ROW(TableDiv[[#Headers],[Agency]])),COLUMNS($F$7:Y$7))))</f>
        <v/>
      </c>
      <c r="Z598" s="1069" t="str" cm="1">
        <f t="array" ref="Z598">IF($D598&lt;COLUMNS($F$7:Z$7),"",INDEX(TableDiv[[GASB]:[GASB]],_xlfn.AGGREGATE(15,3,(TableDiv[[Agency]:[Agency]]=$E598)/(TableDiv[[Agency]:[Agency]]=$E598)*(ROW(TableDiv[Agency])-ROW(TableDiv[[#Headers],[Agency]])),COLUMNS($F$7:Z$7))))</f>
        <v/>
      </c>
      <c r="AA598" s="1069" t="str" cm="1">
        <f t="array" ref="AA598">IF($D598&lt;COLUMNS($F$7:AA$7),"",INDEX(TableDiv[[GASB]:[GASB]],_xlfn.AGGREGATE(15,3,(TableDiv[[Agency]:[Agency]]=$E598)/(TableDiv[[Agency]:[Agency]]=$E598)*(ROW(TableDiv[Agency])-ROW(TableDiv[[#Headers],[Agency]])),COLUMNS($F$7:AA$7))))</f>
        <v/>
      </c>
      <c r="AB598" s="1069" t="str" cm="1">
        <f t="array" ref="AB598">IF($D598&lt;COLUMNS($F$7:AB$7),"",INDEX(TableDiv[[GASB]:[GASB]],_xlfn.AGGREGATE(15,3,(TableDiv[[Agency]:[Agency]]=$E598)/(TableDiv[[Agency]:[Agency]]=$E598)*(ROW(TableDiv[Agency])-ROW(TableDiv[[#Headers],[Agency]])),COLUMNS($F$7:AB$7))))</f>
        <v/>
      </c>
      <c r="AC598" s="1069" t="str" cm="1">
        <f t="array" ref="AC598">IF($D598&lt;COLUMNS($F$7:AC$7),"",INDEX(TableDiv[[GASB]:[GASB]],_xlfn.AGGREGATE(15,3,(TableDiv[[Agency]:[Agency]]=$E598)/(TableDiv[[Agency]:[Agency]]=$E598)*(ROW(TableDiv[Agency])-ROW(TableDiv[[#Headers],[Agency]])),COLUMNS($F$7:AC$7))))</f>
        <v/>
      </c>
      <c r="AD598" s="1069" t="str" cm="1">
        <f t="array" ref="AD598">IF($D598&lt;COLUMNS($F$7:AD$7),"",INDEX(TableDiv[[GASB]:[GASB]],_xlfn.AGGREGATE(15,3,(TableDiv[[Agency]:[Agency]]=$E598)/(TableDiv[[Agency]:[Agency]]=$E598)*(ROW(TableDiv[Agency])-ROW(TableDiv[[#Headers],[Agency]])),COLUMNS($F$7:AD$7))))</f>
        <v/>
      </c>
      <c r="AE598" s="1069" t="str" cm="1">
        <f t="array" ref="AE598">IF($D598&lt;COLUMNS($F$7:AE$7),"",INDEX(TableDiv[[GASB]:[GASB]],_xlfn.AGGREGATE(15,3,(TableDiv[[Agency]:[Agency]]=$E598)/(TableDiv[[Agency]:[Agency]]=$E598)*(ROW(TableDiv[Agency])-ROW(TableDiv[[#Headers],[Agency]])),COLUMNS($F$7:AE$7))))</f>
        <v/>
      </c>
      <c r="AF598" s="1069" t="str" cm="1">
        <f t="array" ref="AF598">IF($D598&lt;COLUMNS($F$7:AF$7),"",INDEX(TableDiv[[GASB]:[GASB]],_xlfn.AGGREGATE(15,3,(TableDiv[[Agency]:[Agency]]=$E598)/(TableDiv[[Agency]:[Agency]]=$E598)*(ROW(TableDiv[Agency])-ROW(TableDiv[[#Headers],[Agency]])),COLUMNS($F$7:AF$7))))</f>
        <v/>
      </c>
      <c r="AG598" s="1069" t="str" cm="1">
        <f t="array" ref="AG598">IF($D598&lt;COLUMNS($F$7:AG$7),"",INDEX(TableDiv[[GASB]:[GASB]],_xlfn.AGGREGATE(15,3,(TableDiv[[Agency]:[Agency]]=$E598)/(TableDiv[[Agency]:[Agency]]=$E598)*(ROW(TableDiv[Agency])-ROW(TableDiv[[#Headers],[Agency]])),COLUMNS($F$7:AG$7))))</f>
        <v/>
      </c>
      <c r="AH598" s="1069" t="str" cm="1">
        <f t="array" ref="AH598">IF($D598&lt;COLUMNS($F$7:AH$7),"",INDEX(TableDiv[[GASB]:[GASB]],_xlfn.AGGREGATE(15,3,(TableDiv[[Agency]:[Agency]]=$E598)/(TableDiv[[Agency]:[Agency]]=$E598)*(ROW(TableDiv[Agency])-ROW(TableDiv[[#Headers],[Agency]])),COLUMNS($F$7:AH$7))))</f>
        <v/>
      </c>
      <c r="AI598" s="1069" t="str" cm="1">
        <f t="array" ref="AI598">IF($D598&lt;COLUMNS($F$7:AI$7),"",INDEX(TableDiv[[GASB]:[GASB]],_xlfn.AGGREGATE(15,3,(TableDiv[[Agency]:[Agency]]=$E598)/(TableDiv[[Agency]:[Agency]]=$E598)*(ROW(TableDiv[Agency])-ROW(TableDiv[[#Headers],[Agency]])),COLUMNS($F$7:AI$7))))</f>
        <v/>
      </c>
      <c r="AJ598" s="1069" t="str" cm="1">
        <f t="array" ref="AJ598">IF($D598&lt;COLUMNS($F$7:AJ$7),"",INDEX(TableDiv[[GASB]:[GASB]],_xlfn.AGGREGATE(15,3,(TableDiv[[Agency]:[Agency]]=$E598)/(TableDiv[[Agency]:[Agency]]=$E598)*(ROW(TableDiv[Agency])-ROW(TableDiv[[#Headers],[Agency]])),COLUMNS($F$7:AJ$7))))</f>
        <v/>
      </c>
      <c r="AK598" s="1069" t="str" cm="1">
        <f t="array" ref="AK598">IF($D598&lt;COLUMNS($F$7:AK$7),"",INDEX(TableDiv[[GASB]:[GASB]],_xlfn.AGGREGATE(15,3,(TableDiv[[Agency]:[Agency]]=$E598)/(TableDiv[[Agency]:[Agency]]=$E598)*(ROW(TableDiv[Agency])-ROW(TableDiv[[#Headers],[Agency]])),COLUMNS($F$7:AK$7))))</f>
        <v/>
      </c>
      <c r="AL598" s="1069" t="str" cm="1">
        <f t="array" ref="AL598">IF($D598&lt;COLUMNS($F$7:AL$7),"",INDEX(TableDiv[[GASB]:[GASB]],_xlfn.AGGREGATE(15,3,(TableDiv[[Agency]:[Agency]]=$E598)/(TableDiv[[Agency]:[Agency]]=$E598)*(ROW(TableDiv[Agency])-ROW(TableDiv[[#Headers],[Agency]])),COLUMNS($F$7:AL$7))))</f>
        <v/>
      </c>
      <c r="AM598" s="1069" t="str" cm="1">
        <f t="array" ref="AM598">IF($D598&lt;COLUMNS($F$7:AM$7),"",INDEX(TableDiv[[GASB]:[GASB]],_xlfn.AGGREGATE(15,3,(TableDiv[[Agency]:[Agency]]=$E598)/(TableDiv[[Agency]:[Agency]]=$E598)*(ROW(TableDiv[Agency])-ROW(TableDiv[[#Headers],[Agency]])),COLUMNS($F$7:AM$7))))</f>
        <v/>
      </c>
      <c r="AN598" s="1069"/>
      <c r="AO598" s="1069"/>
      <c r="AP598" s="1069"/>
      <c r="AQ598" s="1069"/>
      <c r="AR598" s="1069"/>
      <c r="AS598" s="1069"/>
    </row>
    <row r="599" spans="1:45">
      <c r="A599" s="1069"/>
      <c r="B599" s="1069"/>
      <c r="C599" s="1069"/>
      <c r="W599" s="1069" t="str" cm="1">
        <f t="array" ref="W599">IF($D599&lt;COLUMNS($F$7:W$7),"",INDEX(TableDiv[[GASB]:[GASB]],_xlfn.AGGREGATE(15,3,(TableDiv[[Agency]:[Agency]]=$E599)/(TableDiv[[Agency]:[Agency]]=$E599)*(ROW(TableDiv[Agency])-ROW(TableDiv[[#Headers],[Agency]])),COLUMNS($F$7:W$7))))</f>
        <v/>
      </c>
      <c r="X599" s="1069" t="str" cm="1">
        <f t="array" ref="X599">IF($D599&lt;COLUMNS($F$7:X$7),"",INDEX(TableDiv[[GASB]:[GASB]],_xlfn.AGGREGATE(15,3,(TableDiv[[Agency]:[Agency]]=$E599)/(TableDiv[[Agency]:[Agency]]=$E599)*(ROW(TableDiv[Agency])-ROW(TableDiv[[#Headers],[Agency]])),COLUMNS($F$7:X$7))))</f>
        <v/>
      </c>
      <c r="Y599" s="1069" t="str" cm="1">
        <f t="array" ref="Y599">IF($D599&lt;COLUMNS($F$7:Y$7),"",INDEX(TableDiv[[GASB]:[GASB]],_xlfn.AGGREGATE(15,3,(TableDiv[[Agency]:[Agency]]=$E599)/(TableDiv[[Agency]:[Agency]]=$E599)*(ROW(TableDiv[Agency])-ROW(TableDiv[[#Headers],[Agency]])),COLUMNS($F$7:Y$7))))</f>
        <v/>
      </c>
      <c r="Z599" s="1069" t="str" cm="1">
        <f t="array" ref="Z599">IF($D599&lt;COLUMNS($F$7:Z$7),"",INDEX(TableDiv[[GASB]:[GASB]],_xlfn.AGGREGATE(15,3,(TableDiv[[Agency]:[Agency]]=$E599)/(TableDiv[[Agency]:[Agency]]=$E599)*(ROW(TableDiv[Agency])-ROW(TableDiv[[#Headers],[Agency]])),COLUMNS($F$7:Z$7))))</f>
        <v/>
      </c>
      <c r="AA599" s="1069" t="str" cm="1">
        <f t="array" ref="AA599">IF($D599&lt;COLUMNS($F$7:AA$7),"",INDEX(TableDiv[[GASB]:[GASB]],_xlfn.AGGREGATE(15,3,(TableDiv[[Agency]:[Agency]]=$E599)/(TableDiv[[Agency]:[Agency]]=$E599)*(ROW(TableDiv[Agency])-ROW(TableDiv[[#Headers],[Agency]])),COLUMNS($F$7:AA$7))))</f>
        <v/>
      </c>
      <c r="AB599" s="1069" t="str" cm="1">
        <f t="array" ref="AB599">IF($D599&lt;COLUMNS($F$7:AB$7),"",INDEX(TableDiv[[GASB]:[GASB]],_xlfn.AGGREGATE(15,3,(TableDiv[[Agency]:[Agency]]=$E599)/(TableDiv[[Agency]:[Agency]]=$E599)*(ROW(TableDiv[Agency])-ROW(TableDiv[[#Headers],[Agency]])),COLUMNS($F$7:AB$7))))</f>
        <v/>
      </c>
      <c r="AC599" s="1069" t="str" cm="1">
        <f t="array" ref="AC599">IF($D599&lt;COLUMNS($F$7:AC$7),"",INDEX(TableDiv[[GASB]:[GASB]],_xlfn.AGGREGATE(15,3,(TableDiv[[Agency]:[Agency]]=$E599)/(TableDiv[[Agency]:[Agency]]=$E599)*(ROW(TableDiv[Agency])-ROW(TableDiv[[#Headers],[Agency]])),COLUMNS($F$7:AC$7))))</f>
        <v/>
      </c>
      <c r="AD599" s="1069" t="str" cm="1">
        <f t="array" ref="AD599">IF($D599&lt;COLUMNS($F$7:AD$7),"",INDEX(TableDiv[[GASB]:[GASB]],_xlfn.AGGREGATE(15,3,(TableDiv[[Agency]:[Agency]]=$E599)/(TableDiv[[Agency]:[Agency]]=$E599)*(ROW(TableDiv[Agency])-ROW(TableDiv[[#Headers],[Agency]])),COLUMNS($F$7:AD$7))))</f>
        <v/>
      </c>
      <c r="AE599" s="1069" t="str" cm="1">
        <f t="array" ref="AE599">IF($D599&lt;COLUMNS($F$7:AE$7),"",INDEX(TableDiv[[GASB]:[GASB]],_xlfn.AGGREGATE(15,3,(TableDiv[[Agency]:[Agency]]=$E599)/(TableDiv[[Agency]:[Agency]]=$E599)*(ROW(TableDiv[Agency])-ROW(TableDiv[[#Headers],[Agency]])),COLUMNS($F$7:AE$7))))</f>
        <v/>
      </c>
      <c r="AF599" s="1069" t="str" cm="1">
        <f t="array" ref="AF599">IF($D599&lt;COLUMNS($F$7:AF$7),"",INDEX(TableDiv[[GASB]:[GASB]],_xlfn.AGGREGATE(15,3,(TableDiv[[Agency]:[Agency]]=$E599)/(TableDiv[[Agency]:[Agency]]=$E599)*(ROW(TableDiv[Agency])-ROW(TableDiv[[#Headers],[Agency]])),COLUMNS($F$7:AF$7))))</f>
        <v/>
      </c>
      <c r="AG599" s="1069" t="str" cm="1">
        <f t="array" ref="AG599">IF($D599&lt;COLUMNS($F$7:AG$7),"",INDEX(TableDiv[[GASB]:[GASB]],_xlfn.AGGREGATE(15,3,(TableDiv[[Agency]:[Agency]]=$E599)/(TableDiv[[Agency]:[Agency]]=$E599)*(ROW(TableDiv[Agency])-ROW(TableDiv[[#Headers],[Agency]])),COLUMNS($F$7:AG$7))))</f>
        <v/>
      </c>
      <c r="AH599" s="1069" t="str" cm="1">
        <f t="array" ref="AH599">IF($D599&lt;COLUMNS($F$7:AH$7),"",INDEX(TableDiv[[GASB]:[GASB]],_xlfn.AGGREGATE(15,3,(TableDiv[[Agency]:[Agency]]=$E599)/(TableDiv[[Agency]:[Agency]]=$E599)*(ROW(TableDiv[Agency])-ROW(TableDiv[[#Headers],[Agency]])),COLUMNS($F$7:AH$7))))</f>
        <v/>
      </c>
      <c r="AI599" s="1069" t="str" cm="1">
        <f t="array" ref="AI599">IF($D599&lt;COLUMNS($F$7:AI$7),"",INDEX(TableDiv[[GASB]:[GASB]],_xlfn.AGGREGATE(15,3,(TableDiv[[Agency]:[Agency]]=$E599)/(TableDiv[[Agency]:[Agency]]=$E599)*(ROW(TableDiv[Agency])-ROW(TableDiv[[#Headers],[Agency]])),COLUMNS($F$7:AI$7))))</f>
        <v/>
      </c>
      <c r="AJ599" s="1069" t="str" cm="1">
        <f t="array" ref="AJ599">IF($D599&lt;COLUMNS($F$7:AJ$7),"",INDEX(TableDiv[[GASB]:[GASB]],_xlfn.AGGREGATE(15,3,(TableDiv[[Agency]:[Agency]]=$E599)/(TableDiv[[Agency]:[Agency]]=$E599)*(ROW(TableDiv[Agency])-ROW(TableDiv[[#Headers],[Agency]])),COLUMNS($F$7:AJ$7))))</f>
        <v/>
      </c>
      <c r="AK599" s="1069" t="str" cm="1">
        <f t="array" ref="AK599">IF($D599&lt;COLUMNS($F$7:AK$7),"",INDEX(TableDiv[[GASB]:[GASB]],_xlfn.AGGREGATE(15,3,(TableDiv[[Agency]:[Agency]]=$E599)/(TableDiv[[Agency]:[Agency]]=$E599)*(ROW(TableDiv[Agency])-ROW(TableDiv[[#Headers],[Agency]])),COLUMNS($F$7:AK$7))))</f>
        <v/>
      </c>
      <c r="AL599" s="1069" t="str" cm="1">
        <f t="array" ref="AL599">IF($D599&lt;COLUMNS($F$7:AL$7),"",INDEX(TableDiv[[GASB]:[GASB]],_xlfn.AGGREGATE(15,3,(TableDiv[[Agency]:[Agency]]=$E599)/(TableDiv[[Agency]:[Agency]]=$E599)*(ROW(TableDiv[Agency])-ROW(TableDiv[[#Headers],[Agency]])),COLUMNS($F$7:AL$7))))</f>
        <v/>
      </c>
      <c r="AM599" s="1069" t="str" cm="1">
        <f t="array" ref="AM599">IF($D599&lt;COLUMNS($F$7:AM$7),"",INDEX(TableDiv[[GASB]:[GASB]],_xlfn.AGGREGATE(15,3,(TableDiv[[Agency]:[Agency]]=$E599)/(TableDiv[[Agency]:[Agency]]=$E599)*(ROW(TableDiv[Agency])-ROW(TableDiv[[#Headers],[Agency]])),COLUMNS($F$7:AM$7))))</f>
        <v/>
      </c>
      <c r="AN599" s="1069"/>
      <c r="AO599" s="1069"/>
      <c r="AP599" s="1069"/>
      <c r="AQ599" s="1069"/>
      <c r="AR599" s="1069"/>
      <c r="AS599" s="1069"/>
    </row>
    <row r="600" spans="1:45">
      <c r="A600" s="1069"/>
      <c r="B600" s="1069"/>
      <c r="C600" s="1069"/>
      <c r="W600" s="1069" t="str" cm="1">
        <f t="array" ref="W600">IF($D600&lt;COLUMNS($F$7:W$7),"",INDEX(TableDiv[[GASB]:[GASB]],_xlfn.AGGREGATE(15,3,(TableDiv[[Agency]:[Agency]]=$E600)/(TableDiv[[Agency]:[Agency]]=$E600)*(ROW(TableDiv[Agency])-ROW(TableDiv[[#Headers],[Agency]])),COLUMNS($F$7:W$7))))</f>
        <v/>
      </c>
      <c r="X600" s="1069" t="str" cm="1">
        <f t="array" ref="X600">IF($D600&lt;COLUMNS($F$7:X$7),"",INDEX(TableDiv[[GASB]:[GASB]],_xlfn.AGGREGATE(15,3,(TableDiv[[Agency]:[Agency]]=$E600)/(TableDiv[[Agency]:[Agency]]=$E600)*(ROW(TableDiv[Agency])-ROW(TableDiv[[#Headers],[Agency]])),COLUMNS($F$7:X$7))))</f>
        <v/>
      </c>
      <c r="Y600" s="1069" t="str" cm="1">
        <f t="array" ref="Y600">IF($D600&lt;COLUMNS($F$7:Y$7),"",INDEX(TableDiv[[GASB]:[GASB]],_xlfn.AGGREGATE(15,3,(TableDiv[[Agency]:[Agency]]=$E600)/(TableDiv[[Agency]:[Agency]]=$E600)*(ROW(TableDiv[Agency])-ROW(TableDiv[[#Headers],[Agency]])),COLUMNS($F$7:Y$7))))</f>
        <v/>
      </c>
      <c r="Z600" s="1069" t="str" cm="1">
        <f t="array" ref="Z600">IF($D600&lt;COLUMNS($F$7:Z$7),"",INDEX(TableDiv[[GASB]:[GASB]],_xlfn.AGGREGATE(15,3,(TableDiv[[Agency]:[Agency]]=$E600)/(TableDiv[[Agency]:[Agency]]=$E600)*(ROW(TableDiv[Agency])-ROW(TableDiv[[#Headers],[Agency]])),COLUMNS($F$7:Z$7))))</f>
        <v/>
      </c>
      <c r="AA600" s="1069" t="str" cm="1">
        <f t="array" ref="AA600">IF($D600&lt;COLUMNS($F$7:AA$7),"",INDEX(TableDiv[[GASB]:[GASB]],_xlfn.AGGREGATE(15,3,(TableDiv[[Agency]:[Agency]]=$E600)/(TableDiv[[Agency]:[Agency]]=$E600)*(ROW(TableDiv[Agency])-ROW(TableDiv[[#Headers],[Agency]])),COLUMNS($F$7:AA$7))))</f>
        <v/>
      </c>
      <c r="AB600" s="1069" t="str" cm="1">
        <f t="array" ref="AB600">IF($D600&lt;COLUMNS($F$7:AB$7),"",INDEX(TableDiv[[GASB]:[GASB]],_xlfn.AGGREGATE(15,3,(TableDiv[[Agency]:[Agency]]=$E600)/(TableDiv[[Agency]:[Agency]]=$E600)*(ROW(TableDiv[Agency])-ROW(TableDiv[[#Headers],[Agency]])),COLUMNS($F$7:AB$7))))</f>
        <v/>
      </c>
      <c r="AC600" s="1069" t="str" cm="1">
        <f t="array" ref="AC600">IF($D600&lt;COLUMNS($F$7:AC$7),"",INDEX(TableDiv[[GASB]:[GASB]],_xlfn.AGGREGATE(15,3,(TableDiv[[Agency]:[Agency]]=$E600)/(TableDiv[[Agency]:[Agency]]=$E600)*(ROW(TableDiv[Agency])-ROW(TableDiv[[#Headers],[Agency]])),COLUMNS($F$7:AC$7))))</f>
        <v/>
      </c>
      <c r="AD600" s="1069" t="str" cm="1">
        <f t="array" ref="AD600">IF($D600&lt;COLUMNS($F$7:AD$7),"",INDEX(TableDiv[[GASB]:[GASB]],_xlfn.AGGREGATE(15,3,(TableDiv[[Agency]:[Agency]]=$E600)/(TableDiv[[Agency]:[Agency]]=$E600)*(ROW(TableDiv[Agency])-ROW(TableDiv[[#Headers],[Agency]])),COLUMNS($F$7:AD$7))))</f>
        <v/>
      </c>
      <c r="AE600" s="1069" t="str" cm="1">
        <f t="array" ref="AE600">IF($D600&lt;COLUMNS($F$7:AE$7),"",INDEX(TableDiv[[GASB]:[GASB]],_xlfn.AGGREGATE(15,3,(TableDiv[[Agency]:[Agency]]=$E600)/(TableDiv[[Agency]:[Agency]]=$E600)*(ROW(TableDiv[Agency])-ROW(TableDiv[[#Headers],[Agency]])),COLUMNS($F$7:AE$7))))</f>
        <v/>
      </c>
      <c r="AF600" s="1069" t="str" cm="1">
        <f t="array" ref="AF600">IF($D600&lt;COLUMNS($F$7:AF$7),"",INDEX(TableDiv[[GASB]:[GASB]],_xlfn.AGGREGATE(15,3,(TableDiv[[Agency]:[Agency]]=$E600)/(TableDiv[[Agency]:[Agency]]=$E600)*(ROW(TableDiv[Agency])-ROW(TableDiv[[#Headers],[Agency]])),COLUMNS($F$7:AF$7))))</f>
        <v/>
      </c>
      <c r="AG600" s="1069" t="str" cm="1">
        <f t="array" ref="AG600">IF($D600&lt;COLUMNS($F$7:AG$7),"",INDEX(TableDiv[[GASB]:[GASB]],_xlfn.AGGREGATE(15,3,(TableDiv[[Agency]:[Agency]]=$E600)/(TableDiv[[Agency]:[Agency]]=$E600)*(ROW(TableDiv[Agency])-ROW(TableDiv[[#Headers],[Agency]])),COLUMNS($F$7:AG$7))))</f>
        <v/>
      </c>
      <c r="AH600" s="1069" t="str" cm="1">
        <f t="array" ref="AH600">IF($D600&lt;COLUMNS($F$7:AH$7),"",INDEX(TableDiv[[GASB]:[GASB]],_xlfn.AGGREGATE(15,3,(TableDiv[[Agency]:[Agency]]=$E600)/(TableDiv[[Agency]:[Agency]]=$E600)*(ROW(TableDiv[Agency])-ROW(TableDiv[[#Headers],[Agency]])),COLUMNS($F$7:AH$7))))</f>
        <v/>
      </c>
      <c r="AI600" s="1069" t="str" cm="1">
        <f t="array" ref="AI600">IF($D600&lt;COLUMNS($F$7:AI$7),"",INDEX(TableDiv[[GASB]:[GASB]],_xlfn.AGGREGATE(15,3,(TableDiv[[Agency]:[Agency]]=$E600)/(TableDiv[[Agency]:[Agency]]=$E600)*(ROW(TableDiv[Agency])-ROW(TableDiv[[#Headers],[Agency]])),COLUMNS($F$7:AI$7))))</f>
        <v/>
      </c>
      <c r="AJ600" s="1069" t="str" cm="1">
        <f t="array" ref="AJ600">IF($D600&lt;COLUMNS($F$7:AJ$7),"",INDEX(TableDiv[[GASB]:[GASB]],_xlfn.AGGREGATE(15,3,(TableDiv[[Agency]:[Agency]]=$E600)/(TableDiv[[Agency]:[Agency]]=$E600)*(ROW(TableDiv[Agency])-ROW(TableDiv[[#Headers],[Agency]])),COLUMNS($F$7:AJ$7))))</f>
        <v/>
      </c>
      <c r="AK600" s="1069" t="str" cm="1">
        <f t="array" ref="AK600">IF($D600&lt;COLUMNS($F$7:AK$7),"",INDEX(TableDiv[[GASB]:[GASB]],_xlfn.AGGREGATE(15,3,(TableDiv[[Agency]:[Agency]]=$E600)/(TableDiv[[Agency]:[Agency]]=$E600)*(ROW(TableDiv[Agency])-ROW(TableDiv[[#Headers],[Agency]])),COLUMNS($F$7:AK$7))))</f>
        <v/>
      </c>
      <c r="AL600" s="1069" t="str" cm="1">
        <f t="array" ref="AL600">IF($D600&lt;COLUMNS($F$7:AL$7),"",INDEX(TableDiv[[GASB]:[GASB]],_xlfn.AGGREGATE(15,3,(TableDiv[[Agency]:[Agency]]=$E600)/(TableDiv[[Agency]:[Agency]]=$E600)*(ROW(TableDiv[Agency])-ROW(TableDiv[[#Headers],[Agency]])),COLUMNS($F$7:AL$7))))</f>
        <v/>
      </c>
      <c r="AM600" s="1069" t="str" cm="1">
        <f t="array" ref="AM600">IF($D600&lt;COLUMNS($F$7:AM$7),"",INDEX(TableDiv[[GASB]:[GASB]],_xlfn.AGGREGATE(15,3,(TableDiv[[Agency]:[Agency]]=$E600)/(TableDiv[[Agency]:[Agency]]=$E600)*(ROW(TableDiv[Agency])-ROW(TableDiv[[#Headers],[Agency]])),COLUMNS($F$7:AM$7))))</f>
        <v/>
      </c>
      <c r="AN600" s="1069"/>
      <c r="AO600" s="1069"/>
      <c r="AP600" s="1069"/>
      <c r="AQ600" s="1069"/>
      <c r="AR600" s="1069"/>
      <c r="AS600" s="1069"/>
    </row>
    <row r="601" spans="1:45">
      <c r="A601" s="1069"/>
      <c r="B601" s="1069"/>
      <c r="C601" s="1069"/>
      <c r="W601" s="1069" t="str" cm="1">
        <f t="array" ref="W601">IF($D601&lt;COLUMNS($F$7:W$7),"",INDEX(TableDiv[[GASB]:[GASB]],_xlfn.AGGREGATE(15,3,(TableDiv[[Agency]:[Agency]]=$E601)/(TableDiv[[Agency]:[Agency]]=$E601)*(ROW(TableDiv[Agency])-ROW(TableDiv[[#Headers],[Agency]])),COLUMNS($F$7:W$7))))</f>
        <v/>
      </c>
      <c r="X601" s="1069" t="str" cm="1">
        <f t="array" ref="X601">IF($D601&lt;COLUMNS($F$7:X$7),"",INDEX(TableDiv[[GASB]:[GASB]],_xlfn.AGGREGATE(15,3,(TableDiv[[Agency]:[Agency]]=$E601)/(TableDiv[[Agency]:[Agency]]=$E601)*(ROW(TableDiv[Agency])-ROW(TableDiv[[#Headers],[Agency]])),COLUMNS($F$7:X$7))))</f>
        <v/>
      </c>
      <c r="Y601" s="1069" t="str" cm="1">
        <f t="array" ref="Y601">IF($D601&lt;COLUMNS($F$7:Y$7),"",INDEX(TableDiv[[GASB]:[GASB]],_xlfn.AGGREGATE(15,3,(TableDiv[[Agency]:[Agency]]=$E601)/(TableDiv[[Agency]:[Agency]]=$E601)*(ROW(TableDiv[Agency])-ROW(TableDiv[[#Headers],[Agency]])),COLUMNS($F$7:Y$7))))</f>
        <v/>
      </c>
      <c r="Z601" s="1069" t="str" cm="1">
        <f t="array" ref="Z601">IF($D601&lt;COLUMNS($F$7:Z$7),"",INDEX(TableDiv[[GASB]:[GASB]],_xlfn.AGGREGATE(15,3,(TableDiv[[Agency]:[Agency]]=$E601)/(TableDiv[[Agency]:[Agency]]=$E601)*(ROW(TableDiv[Agency])-ROW(TableDiv[[#Headers],[Agency]])),COLUMNS($F$7:Z$7))))</f>
        <v/>
      </c>
      <c r="AA601" s="1069" t="str" cm="1">
        <f t="array" ref="AA601">IF($D601&lt;COLUMNS($F$7:AA$7),"",INDEX(TableDiv[[GASB]:[GASB]],_xlfn.AGGREGATE(15,3,(TableDiv[[Agency]:[Agency]]=$E601)/(TableDiv[[Agency]:[Agency]]=$E601)*(ROW(TableDiv[Agency])-ROW(TableDiv[[#Headers],[Agency]])),COLUMNS($F$7:AA$7))))</f>
        <v/>
      </c>
      <c r="AB601" s="1069" t="str" cm="1">
        <f t="array" ref="AB601">IF($D601&lt;COLUMNS($F$7:AB$7),"",INDEX(TableDiv[[GASB]:[GASB]],_xlfn.AGGREGATE(15,3,(TableDiv[[Agency]:[Agency]]=$E601)/(TableDiv[[Agency]:[Agency]]=$E601)*(ROW(TableDiv[Agency])-ROW(TableDiv[[#Headers],[Agency]])),COLUMNS($F$7:AB$7))))</f>
        <v/>
      </c>
      <c r="AC601" s="1069" t="str" cm="1">
        <f t="array" ref="AC601">IF($D601&lt;COLUMNS($F$7:AC$7),"",INDEX(TableDiv[[GASB]:[GASB]],_xlfn.AGGREGATE(15,3,(TableDiv[[Agency]:[Agency]]=$E601)/(TableDiv[[Agency]:[Agency]]=$E601)*(ROW(TableDiv[Agency])-ROW(TableDiv[[#Headers],[Agency]])),COLUMNS($F$7:AC$7))))</f>
        <v/>
      </c>
      <c r="AD601" s="1069" t="str" cm="1">
        <f t="array" ref="AD601">IF($D601&lt;COLUMNS($F$7:AD$7),"",INDEX(TableDiv[[GASB]:[GASB]],_xlfn.AGGREGATE(15,3,(TableDiv[[Agency]:[Agency]]=$E601)/(TableDiv[[Agency]:[Agency]]=$E601)*(ROW(TableDiv[Agency])-ROW(TableDiv[[#Headers],[Agency]])),COLUMNS($F$7:AD$7))))</f>
        <v/>
      </c>
      <c r="AE601" s="1069" t="str" cm="1">
        <f t="array" ref="AE601">IF($D601&lt;COLUMNS($F$7:AE$7),"",INDEX(TableDiv[[GASB]:[GASB]],_xlfn.AGGREGATE(15,3,(TableDiv[[Agency]:[Agency]]=$E601)/(TableDiv[[Agency]:[Agency]]=$E601)*(ROW(TableDiv[Agency])-ROW(TableDiv[[#Headers],[Agency]])),COLUMNS($F$7:AE$7))))</f>
        <v/>
      </c>
      <c r="AF601" s="1069" t="str" cm="1">
        <f t="array" ref="AF601">IF($D601&lt;COLUMNS($F$7:AF$7),"",INDEX(TableDiv[[GASB]:[GASB]],_xlfn.AGGREGATE(15,3,(TableDiv[[Agency]:[Agency]]=$E601)/(TableDiv[[Agency]:[Agency]]=$E601)*(ROW(TableDiv[Agency])-ROW(TableDiv[[#Headers],[Agency]])),COLUMNS($F$7:AF$7))))</f>
        <v/>
      </c>
      <c r="AG601" s="1069" t="str" cm="1">
        <f t="array" ref="AG601">IF($D601&lt;COLUMNS($F$7:AG$7),"",INDEX(TableDiv[[GASB]:[GASB]],_xlfn.AGGREGATE(15,3,(TableDiv[[Agency]:[Agency]]=$E601)/(TableDiv[[Agency]:[Agency]]=$E601)*(ROW(TableDiv[Agency])-ROW(TableDiv[[#Headers],[Agency]])),COLUMNS($F$7:AG$7))))</f>
        <v/>
      </c>
      <c r="AH601" s="1069" t="str" cm="1">
        <f t="array" ref="AH601">IF($D601&lt;COLUMNS($F$7:AH$7),"",INDEX(TableDiv[[GASB]:[GASB]],_xlfn.AGGREGATE(15,3,(TableDiv[[Agency]:[Agency]]=$E601)/(TableDiv[[Agency]:[Agency]]=$E601)*(ROW(TableDiv[Agency])-ROW(TableDiv[[#Headers],[Agency]])),COLUMNS($F$7:AH$7))))</f>
        <v/>
      </c>
      <c r="AI601" s="1069" t="str" cm="1">
        <f t="array" ref="AI601">IF($D601&lt;COLUMNS($F$7:AI$7),"",INDEX(TableDiv[[GASB]:[GASB]],_xlfn.AGGREGATE(15,3,(TableDiv[[Agency]:[Agency]]=$E601)/(TableDiv[[Agency]:[Agency]]=$E601)*(ROW(TableDiv[Agency])-ROW(TableDiv[[#Headers],[Agency]])),COLUMNS($F$7:AI$7))))</f>
        <v/>
      </c>
      <c r="AJ601" s="1069" t="str" cm="1">
        <f t="array" ref="AJ601">IF($D601&lt;COLUMNS($F$7:AJ$7),"",INDEX(TableDiv[[GASB]:[GASB]],_xlfn.AGGREGATE(15,3,(TableDiv[[Agency]:[Agency]]=$E601)/(TableDiv[[Agency]:[Agency]]=$E601)*(ROW(TableDiv[Agency])-ROW(TableDiv[[#Headers],[Agency]])),COLUMNS($F$7:AJ$7))))</f>
        <v/>
      </c>
      <c r="AK601" s="1069" t="str" cm="1">
        <f t="array" ref="AK601">IF($D601&lt;COLUMNS($F$7:AK$7),"",INDEX(TableDiv[[GASB]:[GASB]],_xlfn.AGGREGATE(15,3,(TableDiv[[Agency]:[Agency]]=$E601)/(TableDiv[[Agency]:[Agency]]=$E601)*(ROW(TableDiv[Agency])-ROW(TableDiv[[#Headers],[Agency]])),COLUMNS($F$7:AK$7))))</f>
        <v/>
      </c>
      <c r="AL601" s="1069" t="str" cm="1">
        <f t="array" ref="AL601">IF($D601&lt;COLUMNS($F$7:AL$7),"",INDEX(TableDiv[[GASB]:[GASB]],_xlfn.AGGREGATE(15,3,(TableDiv[[Agency]:[Agency]]=$E601)/(TableDiv[[Agency]:[Agency]]=$E601)*(ROW(TableDiv[Agency])-ROW(TableDiv[[#Headers],[Agency]])),COLUMNS($F$7:AL$7))))</f>
        <v/>
      </c>
      <c r="AM601" s="1069" t="str" cm="1">
        <f t="array" ref="AM601">IF($D601&lt;COLUMNS($F$7:AM$7),"",INDEX(TableDiv[[GASB]:[GASB]],_xlfn.AGGREGATE(15,3,(TableDiv[[Agency]:[Agency]]=$E601)/(TableDiv[[Agency]:[Agency]]=$E601)*(ROW(TableDiv[Agency])-ROW(TableDiv[[#Headers],[Agency]])),COLUMNS($F$7:AM$7))))</f>
        <v/>
      </c>
      <c r="AN601" s="1069"/>
      <c r="AO601" s="1069"/>
      <c r="AP601" s="1069"/>
      <c r="AQ601" s="1069"/>
      <c r="AR601" s="1069"/>
      <c r="AS601" s="1069"/>
    </row>
    <row r="602" spans="1:45">
      <c r="A602" s="1069"/>
      <c r="B602" s="1069"/>
      <c r="C602" s="1069"/>
      <c r="W602" s="1069" t="str" cm="1">
        <f t="array" ref="W602">IF($D602&lt;COLUMNS($F$7:W$7),"",INDEX(TableDiv[[GASB]:[GASB]],_xlfn.AGGREGATE(15,3,(TableDiv[[Agency]:[Agency]]=$E602)/(TableDiv[[Agency]:[Agency]]=$E602)*(ROW(TableDiv[Agency])-ROW(TableDiv[[#Headers],[Agency]])),COLUMNS($F$7:W$7))))</f>
        <v/>
      </c>
      <c r="X602" s="1069" t="str" cm="1">
        <f t="array" ref="X602">IF($D602&lt;COLUMNS($F$7:X$7),"",INDEX(TableDiv[[GASB]:[GASB]],_xlfn.AGGREGATE(15,3,(TableDiv[[Agency]:[Agency]]=$E602)/(TableDiv[[Agency]:[Agency]]=$E602)*(ROW(TableDiv[Agency])-ROW(TableDiv[[#Headers],[Agency]])),COLUMNS($F$7:X$7))))</f>
        <v/>
      </c>
      <c r="Y602" s="1069" t="str" cm="1">
        <f t="array" ref="Y602">IF($D602&lt;COLUMNS($F$7:Y$7),"",INDEX(TableDiv[[GASB]:[GASB]],_xlfn.AGGREGATE(15,3,(TableDiv[[Agency]:[Agency]]=$E602)/(TableDiv[[Agency]:[Agency]]=$E602)*(ROW(TableDiv[Agency])-ROW(TableDiv[[#Headers],[Agency]])),COLUMNS($F$7:Y$7))))</f>
        <v/>
      </c>
      <c r="Z602" s="1069" t="str" cm="1">
        <f t="array" ref="Z602">IF($D602&lt;COLUMNS($F$7:Z$7),"",INDEX(TableDiv[[GASB]:[GASB]],_xlfn.AGGREGATE(15,3,(TableDiv[[Agency]:[Agency]]=$E602)/(TableDiv[[Agency]:[Agency]]=$E602)*(ROW(TableDiv[Agency])-ROW(TableDiv[[#Headers],[Agency]])),COLUMNS($F$7:Z$7))))</f>
        <v/>
      </c>
      <c r="AA602" s="1069" t="str" cm="1">
        <f t="array" ref="AA602">IF($D602&lt;COLUMNS($F$7:AA$7),"",INDEX(TableDiv[[GASB]:[GASB]],_xlfn.AGGREGATE(15,3,(TableDiv[[Agency]:[Agency]]=$E602)/(TableDiv[[Agency]:[Agency]]=$E602)*(ROW(TableDiv[Agency])-ROW(TableDiv[[#Headers],[Agency]])),COLUMNS($F$7:AA$7))))</f>
        <v/>
      </c>
      <c r="AB602" s="1069" t="str" cm="1">
        <f t="array" ref="AB602">IF($D602&lt;COLUMNS($F$7:AB$7),"",INDEX(TableDiv[[GASB]:[GASB]],_xlfn.AGGREGATE(15,3,(TableDiv[[Agency]:[Agency]]=$E602)/(TableDiv[[Agency]:[Agency]]=$E602)*(ROW(TableDiv[Agency])-ROW(TableDiv[[#Headers],[Agency]])),COLUMNS($F$7:AB$7))))</f>
        <v/>
      </c>
      <c r="AC602" s="1069" t="str" cm="1">
        <f t="array" ref="AC602">IF($D602&lt;COLUMNS($F$7:AC$7),"",INDEX(TableDiv[[GASB]:[GASB]],_xlfn.AGGREGATE(15,3,(TableDiv[[Agency]:[Agency]]=$E602)/(TableDiv[[Agency]:[Agency]]=$E602)*(ROW(TableDiv[Agency])-ROW(TableDiv[[#Headers],[Agency]])),COLUMNS($F$7:AC$7))))</f>
        <v/>
      </c>
      <c r="AD602" s="1069" t="str" cm="1">
        <f t="array" ref="AD602">IF($D602&lt;COLUMNS($F$7:AD$7),"",INDEX(TableDiv[[GASB]:[GASB]],_xlfn.AGGREGATE(15,3,(TableDiv[[Agency]:[Agency]]=$E602)/(TableDiv[[Agency]:[Agency]]=$E602)*(ROW(TableDiv[Agency])-ROW(TableDiv[[#Headers],[Agency]])),COLUMNS($F$7:AD$7))))</f>
        <v/>
      </c>
      <c r="AE602" s="1069" t="str" cm="1">
        <f t="array" ref="AE602">IF($D602&lt;COLUMNS($F$7:AE$7),"",INDEX(TableDiv[[GASB]:[GASB]],_xlfn.AGGREGATE(15,3,(TableDiv[[Agency]:[Agency]]=$E602)/(TableDiv[[Agency]:[Agency]]=$E602)*(ROW(TableDiv[Agency])-ROW(TableDiv[[#Headers],[Agency]])),COLUMNS($F$7:AE$7))))</f>
        <v/>
      </c>
      <c r="AF602" s="1069" t="str" cm="1">
        <f t="array" ref="AF602">IF($D602&lt;COLUMNS($F$7:AF$7),"",INDEX(TableDiv[[GASB]:[GASB]],_xlfn.AGGREGATE(15,3,(TableDiv[[Agency]:[Agency]]=$E602)/(TableDiv[[Agency]:[Agency]]=$E602)*(ROW(TableDiv[Agency])-ROW(TableDiv[[#Headers],[Agency]])),COLUMNS($F$7:AF$7))))</f>
        <v/>
      </c>
      <c r="AG602" s="1069" t="str" cm="1">
        <f t="array" ref="AG602">IF($D602&lt;COLUMNS($F$7:AG$7),"",INDEX(TableDiv[[GASB]:[GASB]],_xlfn.AGGREGATE(15,3,(TableDiv[[Agency]:[Agency]]=$E602)/(TableDiv[[Agency]:[Agency]]=$E602)*(ROW(TableDiv[Agency])-ROW(TableDiv[[#Headers],[Agency]])),COLUMNS($F$7:AG$7))))</f>
        <v/>
      </c>
      <c r="AH602" s="1069" t="str" cm="1">
        <f t="array" ref="AH602">IF($D602&lt;COLUMNS($F$7:AH$7),"",INDEX(TableDiv[[GASB]:[GASB]],_xlfn.AGGREGATE(15,3,(TableDiv[[Agency]:[Agency]]=$E602)/(TableDiv[[Agency]:[Agency]]=$E602)*(ROW(TableDiv[Agency])-ROW(TableDiv[[#Headers],[Agency]])),COLUMNS($F$7:AH$7))))</f>
        <v/>
      </c>
      <c r="AI602" s="1069" t="str" cm="1">
        <f t="array" ref="AI602">IF($D602&lt;COLUMNS($F$7:AI$7),"",INDEX(TableDiv[[GASB]:[GASB]],_xlfn.AGGREGATE(15,3,(TableDiv[[Agency]:[Agency]]=$E602)/(TableDiv[[Agency]:[Agency]]=$E602)*(ROW(TableDiv[Agency])-ROW(TableDiv[[#Headers],[Agency]])),COLUMNS($F$7:AI$7))))</f>
        <v/>
      </c>
      <c r="AJ602" s="1069" t="str" cm="1">
        <f t="array" ref="AJ602">IF($D602&lt;COLUMNS($F$7:AJ$7),"",INDEX(TableDiv[[GASB]:[GASB]],_xlfn.AGGREGATE(15,3,(TableDiv[[Agency]:[Agency]]=$E602)/(TableDiv[[Agency]:[Agency]]=$E602)*(ROW(TableDiv[Agency])-ROW(TableDiv[[#Headers],[Agency]])),COLUMNS($F$7:AJ$7))))</f>
        <v/>
      </c>
      <c r="AK602" s="1069" t="str" cm="1">
        <f t="array" ref="AK602">IF($D602&lt;COLUMNS($F$7:AK$7),"",INDEX(TableDiv[[GASB]:[GASB]],_xlfn.AGGREGATE(15,3,(TableDiv[[Agency]:[Agency]]=$E602)/(TableDiv[[Agency]:[Agency]]=$E602)*(ROW(TableDiv[Agency])-ROW(TableDiv[[#Headers],[Agency]])),COLUMNS($F$7:AK$7))))</f>
        <v/>
      </c>
      <c r="AL602" s="1069" t="str" cm="1">
        <f t="array" ref="AL602">IF($D602&lt;COLUMNS($F$7:AL$7),"",INDEX(TableDiv[[GASB]:[GASB]],_xlfn.AGGREGATE(15,3,(TableDiv[[Agency]:[Agency]]=$E602)/(TableDiv[[Agency]:[Agency]]=$E602)*(ROW(TableDiv[Agency])-ROW(TableDiv[[#Headers],[Agency]])),COLUMNS($F$7:AL$7))))</f>
        <v/>
      </c>
      <c r="AM602" s="1069" t="str" cm="1">
        <f t="array" ref="AM602">IF($D602&lt;COLUMNS($F$7:AM$7),"",INDEX(TableDiv[[GASB]:[GASB]],_xlfn.AGGREGATE(15,3,(TableDiv[[Agency]:[Agency]]=$E602)/(TableDiv[[Agency]:[Agency]]=$E602)*(ROW(TableDiv[Agency])-ROW(TableDiv[[#Headers],[Agency]])),COLUMNS($F$7:AM$7))))</f>
        <v/>
      </c>
      <c r="AN602" s="1069"/>
      <c r="AO602" s="1069"/>
      <c r="AP602" s="1069"/>
      <c r="AQ602" s="1069"/>
      <c r="AR602" s="1069"/>
      <c r="AS602" s="1069"/>
    </row>
    <row r="603" spans="1:45">
      <c r="A603" s="1069"/>
      <c r="B603" s="1069"/>
      <c r="C603" s="1069"/>
      <c r="W603" s="1069" t="str" cm="1">
        <f t="array" ref="W603">IF($D603&lt;COLUMNS($F$7:W$7),"",INDEX(TableDiv[[GASB]:[GASB]],_xlfn.AGGREGATE(15,3,(TableDiv[[Agency]:[Agency]]=$E603)/(TableDiv[[Agency]:[Agency]]=$E603)*(ROW(TableDiv[Agency])-ROW(TableDiv[[#Headers],[Agency]])),COLUMNS($F$7:W$7))))</f>
        <v/>
      </c>
      <c r="X603" s="1069" t="str" cm="1">
        <f t="array" ref="X603">IF($D603&lt;COLUMNS($F$7:X$7),"",INDEX(TableDiv[[GASB]:[GASB]],_xlfn.AGGREGATE(15,3,(TableDiv[[Agency]:[Agency]]=$E603)/(TableDiv[[Agency]:[Agency]]=$E603)*(ROW(TableDiv[Agency])-ROW(TableDiv[[#Headers],[Agency]])),COLUMNS($F$7:X$7))))</f>
        <v/>
      </c>
      <c r="Y603" s="1069" t="str" cm="1">
        <f t="array" ref="Y603">IF($D603&lt;COLUMNS($F$7:Y$7),"",INDEX(TableDiv[[GASB]:[GASB]],_xlfn.AGGREGATE(15,3,(TableDiv[[Agency]:[Agency]]=$E603)/(TableDiv[[Agency]:[Agency]]=$E603)*(ROW(TableDiv[Agency])-ROW(TableDiv[[#Headers],[Agency]])),COLUMNS($F$7:Y$7))))</f>
        <v/>
      </c>
      <c r="Z603" s="1069" t="str" cm="1">
        <f t="array" ref="Z603">IF($D603&lt;COLUMNS($F$7:Z$7),"",INDEX(TableDiv[[GASB]:[GASB]],_xlfn.AGGREGATE(15,3,(TableDiv[[Agency]:[Agency]]=$E603)/(TableDiv[[Agency]:[Agency]]=$E603)*(ROW(TableDiv[Agency])-ROW(TableDiv[[#Headers],[Agency]])),COLUMNS($F$7:Z$7))))</f>
        <v/>
      </c>
      <c r="AA603" s="1069" t="str" cm="1">
        <f t="array" ref="AA603">IF($D603&lt;COLUMNS($F$7:AA$7),"",INDEX(TableDiv[[GASB]:[GASB]],_xlfn.AGGREGATE(15,3,(TableDiv[[Agency]:[Agency]]=$E603)/(TableDiv[[Agency]:[Agency]]=$E603)*(ROW(TableDiv[Agency])-ROW(TableDiv[[#Headers],[Agency]])),COLUMNS($F$7:AA$7))))</f>
        <v/>
      </c>
      <c r="AB603" s="1069" t="str" cm="1">
        <f t="array" ref="AB603">IF($D603&lt;COLUMNS($F$7:AB$7),"",INDEX(TableDiv[[GASB]:[GASB]],_xlfn.AGGREGATE(15,3,(TableDiv[[Agency]:[Agency]]=$E603)/(TableDiv[[Agency]:[Agency]]=$E603)*(ROW(TableDiv[Agency])-ROW(TableDiv[[#Headers],[Agency]])),COLUMNS($F$7:AB$7))))</f>
        <v/>
      </c>
      <c r="AC603" s="1069" t="str" cm="1">
        <f t="array" ref="AC603">IF($D603&lt;COLUMNS($F$7:AC$7),"",INDEX(TableDiv[[GASB]:[GASB]],_xlfn.AGGREGATE(15,3,(TableDiv[[Agency]:[Agency]]=$E603)/(TableDiv[[Agency]:[Agency]]=$E603)*(ROW(TableDiv[Agency])-ROW(TableDiv[[#Headers],[Agency]])),COLUMNS($F$7:AC$7))))</f>
        <v/>
      </c>
      <c r="AD603" s="1069" t="str" cm="1">
        <f t="array" ref="AD603">IF($D603&lt;COLUMNS($F$7:AD$7),"",INDEX(TableDiv[[GASB]:[GASB]],_xlfn.AGGREGATE(15,3,(TableDiv[[Agency]:[Agency]]=$E603)/(TableDiv[[Agency]:[Agency]]=$E603)*(ROW(TableDiv[Agency])-ROW(TableDiv[[#Headers],[Agency]])),COLUMNS($F$7:AD$7))))</f>
        <v/>
      </c>
      <c r="AE603" s="1069" t="str" cm="1">
        <f t="array" ref="AE603">IF($D603&lt;COLUMNS($F$7:AE$7),"",INDEX(TableDiv[[GASB]:[GASB]],_xlfn.AGGREGATE(15,3,(TableDiv[[Agency]:[Agency]]=$E603)/(TableDiv[[Agency]:[Agency]]=$E603)*(ROW(TableDiv[Agency])-ROW(TableDiv[[#Headers],[Agency]])),COLUMNS($F$7:AE$7))))</f>
        <v/>
      </c>
      <c r="AF603" s="1069" t="str" cm="1">
        <f t="array" ref="AF603">IF($D603&lt;COLUMNS($F$7:AF$7),"",INDEX(TableDiv[[GASB]:[GASB]],_xlfn.AGGREGATE(15,3,(TableDiv[[Agency]:[Agency]]=$E603)/(TableDiv[[Agency]:[Agency]]=$E603)*(ROW(TableDiv[Agency])-ROW(TableDiv[[#Headers],[Agency]])),COLUMNS($F$7:AF$7))))</f>
        <v/>
      </c>
      <c r="AG603" s="1069" t="str" cm="1">
        <f t="array" ref="AG603">IF($D603&lt;COLUMNS($F$7:AG$7),"",INDEX(TableDiv[[GASB]:[GASB]],_xlfn.AGGREGATE(15,3,(TableDiv[[Agency]:[Agency]]=$E603)/(TableDiv[[Agency]:[Agency]]=$E603)*(ROW(TableDiv[Agency])-ROW(TableDiv[[#Headers],[Agency]])),COLUMNS($F$7:AG$7))))</f>
        <v/>
      </c>
      <c r="AH603" s="1069" t="str" cm="1">
        <f t="array" ref="AH603">IF($D603&lt;COLUMNS($F$7:AH$7),"",INDEX(TableDiv[[GASB]:[GASB]],_xlfn.AGGREGATE(15,3,(TableDiv[[Agency]:[Agency]]=$E603)/(TableDiv[[Agency]:[Agency]]=$E603)*(ROW(TableDiv[Agency])-ROW(TableDiv[[#Headers],[Agency]])),COLUMNS($F$7:AH$7))))</f>
        <v/>
      </c>
      <c r="AI603" s="1069" t="str" cm="1">
        <f t="array" ref="AI603">IF($D603&lt;COLUMNS($F$7:AI$7),"",INDEX(TableDiv[[GASB]:[GASB]],_xlfn.AGGREGATE(15,3,(TableDiv[[Agency]:[Agency]]=$E603)/(TableDiv[[Agency]:[Agency]]=$E603)*(ROW(TableDiv[Agency])-ROW(TableDiv[[#Headers],[Agency]])),COLUMNS($F$7:AI$7))))</f>
        <v/>
      </c>
      <c r="AJ603" s="1069" t="str" cm="1">
        <f t="array" ref="AJ603">IF($D603&lt;COLUMNS($F$7:AJ$7),"",INDEX(TableDiv[[GASB]:[GASB]],_xlfn.AGGREGATE(15,3,(TableDiv[[Agency]:[Agency]]=$E603)/(TableDiv[[Agency]:[Agency]]=$E603)*(ROW(TableDiv[Agency])-ROW(TableDiv[[#Headers],[Agency]])),COLUMNS($F$7:AJ$7))))</f>
        <v/>
      </c>
      <c r="AK603" s="1069" t="str" cm="1">
        <f t="array" ref="AK603">IF($D603&lt;COLUMNS($F$7:AK$7),"",INDEX(TableDiv[[GASB]:[GASB]],_xlfn.AGGREGATE(15,3,(TableDiv[[Agency]:[Agency]]=$E603)/(TableDiv[[Agency]:[Agency]]=$E603)*(ROW(TableDiv[Agency])-ROW(TableDiv[[#Headers],[Agency]])),COLUMNS($F$7:AK$7))))</f>
        <v/>
      </c>
      <c r="AL603" s="1069" t="str" cm="1">
        <f t="array" ref="AL603">IF($D603&lt;COLUMNS($F$7:AL$7),"",INDEX(TableDiv[[GASB]:[GASB]],_xlfn.AGGREGATE(15,3,(TableDiv[[Agency]:[Agency]]=$E603)/(TableDiv[[Agency]:[Agency]]=$E603)*(ROW(TableDiv[Agency])-ROW(TableDiv[[#Headers],[Agency]])),COLUMNS($F$7:AL$7))))</f>
        <v/>
      </c>
      <c r="AM603" s="1069" t="str" cm="1">
        <f t="array" ref="AM603">IF($D603&lt;COLUMNS($F$7:AM$7),"",INDEX(TableDiv[[GASB]:[GASB]],_xlfn.AGGREGATE(15,3,(TableDiv[[Agency]:[Agency]]=$E603)/(TableDiv[[Agency]:[Agency]]=$E603)*(ROW(TableDiv[Agency])-ROW(TableDiv[[#Headers],[Agency]])),COLUMNS($F$7:AM$7))))</f>
        <v/>
      </c>
      <c r="AN603" s="1069"/>
      <c r="AO603" s="1069"/>
      <c r="AP603" s="1069"/>
      <c r="AQ603" s="1069"/>
      <c r="AR603" s="1069"/>
      <c r="AS603" s="1069"/>
    </row>
    <row r="604" spans="1:45">
      <c r="A604" s="1069"/>
      <c r="B604" s="1069"/>
      <c r="C604" s="1069"/>
      <c r="W604" s="1069" t="str" cm="1">
        <f t="array" ref="W604">IF($D604&lt;COLUMNS($F$7:W$7),"",INDEX(TableDiv[[GASB]:[GASB]],_xlfn.AGGREGATE(15,3,(TableDiv[[Agency]:[Agency]]=$E604)/(TableDiv[[Agency]:[Agency]]=$E604)*(ROW(TableDiv[Agency])-ROW(TableDiv[[#Headers],[Agency]])),COLUMNS($F$7:W$7))))</f>
        <v/>
      </c>
      <c r="X604" s="1069" t="str" cm="1">
        <f t="array" ref="X604">IF($D604&lt;COLUMNS($F$7:X$7),"",INDEX(TableDiv[[GASB]:[GASB]],_xlfn.AGGREGATE(15,3,(TableDiv[[Agency]:[Agency]]=$E604)/(TableDiv[[Agency]:[Agency]]=$E604)*(ROW(TableDiv[Agency])-ROW(TableDiv[[#Headers],[Agency]])),COLUMNS($F$7:X$7))))</f>
        <v/>
      </c>
      <c r="Y604" s="1069" t="str" cm="1">
        <f t="array" ref="Y604">IF($D604&lt;COLUMNS($F$7:Y$7),"",INDEX(TableDiv[[GASB]:[GASB]],_xlfn.AGGREGATE(15,3,(TableDiv[[Agency]:[Agency]]=$E604)/(TableDiv[[Agency]:[Agency]]=$E604)*(ROW(TableDiv[Agency])-ROW(TableDiv[[#Headers],[Agency]])),COLUMNS($F$7:Y$7))))</f>
        <v/>
      </c>
      <c r="Z604" s="1069" t="str" cm="1">
        <f t="array" ref="Z604">IF($D604&lt;COLUMNS($F$7:Z$7),"",INDEX(TableDiv[[GASB]:[GASB]],_xlfn.AGGREGATE(15,3,(TableDiv[[Agency]:[Agency]]=$E604)/(TableDiv[[Agency]:[Agency]]=$E604)*(ROW(TableDiv[Agency])-ROW(TableDiv[[#Headers],[Agency]])),COLUMNS($F$7:Z$7))))</f>
        <v/>
      </c>
      <c r="AA604" s="1069" t="str" cm="1">
        <f t="array" ref="AA604">IF($D604&lt;COLUMNS($F$7:AA$7),"",INDEX(TableDiv[[GASB]:[GASB]],_xlfn.AGGREGATE(15,3,(TableDiv[[Agency]:[Agency]]=$E604)/(TableDiv[[Agency]:[Agency]]=$E604)*(ROW(TableDiv[Agency])-ROW(TableDiv[[#Headers],[Agency]])),COLUMNS($F$7:AA$7))))</f>
        <v/>
      </c>
      <c r="AB604" s="1069" t="str" cm="1">
        <f t="array" ref="AB604">IF($D604&lt;COLUMNS($F$7:AB$7),"",INDEX(TableDiv[[GASB]:[GASB]],_xlfn.AGGREGATE(15,3,(TableDiv[[Agency]:[Agency]]=$E604)/(TableDiv[[Agency]:[Agency]]=$E604)*(ROW(TableDiv[Agency])-ROW(TableDiv[[#Headers],[Agency]])),COLUMNS($F$7:AB$7))))</f>
        <v/>
      </c>
      <c r="AC604" s="1069" t="str" cm="1">
        <f t="array" ref="AC604">IF($D604&lt;COLUMNS($F$7:AC$7),"",INDEX(TableDiv[[GASB]:[GASB]],_xlfn.AGGREGATE(15,3,(TableDiv[[Agency]:[Agency]]=$E604)/(TableDiv[[Agency]:[Agency]]=$E604)*(ROW(TableDiv[Agency])-ROW(TableDiv[[#Headers],[Agency]])),COLUMNS($F$7:AC$7))))</f>
        <v/>
      </c>
      <c r="AD604" s="1069" t="str" cm="1">
        <f t="array" ref="AD604">IF($D604&lt;COLUMNS($F$7:AD$7),"",INDEX(TableDiv[[GASB]:[GASB]],_xlfn.AGGREGATE(15,3,(TableDiv[[Agency]:[Agency]]=$E604)/(TableDiv[[Agency]:[Agency]]=$E604)*(ROW(TableDiv[Agency])-ROW(TableDiv[[#Headers],[Agency]])),COLUMNS($F$7:AD$7))))</f>
        <v/>
      </c>
      <c r="AE604" s="1069" t="str" cm="1">
        <f t="array" ref="AE604">IF($D604&lt;COLUMNS($F$7:AE$7),"",INDEX(TableDiv[[GASB]:[GASB]],_xlfn.AGGREGATE(15,3,(TableDiv[[Agency]:[Agency]]=$E604)/(TableDiv[[Agency]:[Agency]]=$E604)*(ROW(TableDiv[Agency])-ROW(TableDiv[[#Headers],[Agency]])),COLUMNS($F$7:AE$7))))</f>
        <v/>
      </c>
      <c r="AF604" s="1069" t="str" cm="1">
        <f t="array" ref="AF604">IF($D604&lt;COLUMNS($F$7:AF$7),"",INDEX(TableDiv[[GASB]:[GASB]],_xlfn.AGGREGATE(15,3,(TableDiv[[Agency]:[Agency]]=$E604)/(TableDiv[[Agency]:[Agency]]=$E604)*(ROW(TableDiv[Agency])-ROW(TableDiv[[#Headers],[Agency]])),COLUMNS($F$7:AF$7))))</f>
        <v/>
      </c>
      <c r="AG604" s="1069" t="str" cm="1">
        <f t="array" ref="AG604">IF($D604&lt;COLUMNS($F$7:AG$7),"",INDEX(TableDiv[[GASB]:[GASB]],_xlfn.AGGREGATE(15,3,(TableDiv[[Agency]:[Agency]]=$E604)/(TableDiv[[Agency]:[Agency]]=$E604)*(ROW(TableDiv[Agency])-ROW(TableDiv[[#Headers],[Agency]])),COLUMNS($F$7:AG$7))))</f>
        <v/>
      </c>
      <c r="AH604" s="1069" t="str" cm="1">
        <f t="array" ref="AH604">IF($D604&lt;COLUMNS($F$7:AH$7),"",INDEX(TableDiv[[GASB]:[GASB]],_xlfn.AGGREGATE(15,3,(TableDiv[[Agency]:[Agency]]=$E604)/(TableDiv[[Agency]:[Agency]]=$E604)*(ROW(TableDiv[Agency])-ROW(TableDiv[[#Headers],[Agency]])),COLUMNS($F$7:AH$7))))</f>
        <v/>
      </c>
      <c r="AI604" s="1069" t="str" cm="1">
        <f t="array" ref="AI604">IF($D604&lt;COLUMNS($F$7:AI$7),"",INDEX(TableDiv[[GASB]:[GASB]],_xlfn.AGGREGATE(15,3,(TableDiv[[Agency]:[Agency]]=$E604)/(TableDiv[[Agency]:[Agency]]=$E604)*(ROW(TableDiv[Agency])-ROW(TableDiv[[#Headers],[Agency]])),COLUMNS($F$7:AI$7))))</f>
        <v/>
      </c>
      <c r="AJ604" s="1069" t="str" cm="1">
        <f t="array" ref="AJ604">IF($D604&lt;COLUMNS($F$7:AJ$7),"",INDEX(TableDiv[[GASB]:[GASB]],_xlfn.AGGREGATE(15,3,(TableDiv[[Agency]:[Agency]]=$E604)/(TableDiv[[Agency]:[Agency]]=$E604)*(ROW(TableDiv[Agency])-ROW(TableDiv[[#Headers],[Agency]])),COLUMNS($F$7:AJ$7))))</f>
        <v/>
      </c>
      <c r="AK604" s="1069" t="str" cm="1">
        <f t="array" ref="AK604">IF($D604&lt;COLUMNS($F$7:AK$7),"",INDEX(TableDiv[[GASB]:[GASB]],_xlfn.AGGREGATE(15,3,(TableDiv[[Agency]:[Agency]]=$E604)/(TableDiv[[Agency]:[Agency]]=$E604)*(ROW(TableDiv[Agency])-ROW(TableDiv[[#Headers],[Agency]])),COLUMNS($F$7:AK$7))))</f>
        <v/>
      </c>
      <c r="AL604" s="1069" t="str" cm="1">
        <f t="array" ref="AL604">IF($D604&lt;COLUMNS($F$7:AL$7),"",INDEX(TableDiv[[GASB]:[GASB]],_xlfn.AGGREGATE(15,3,(TableDiv[[Agency]:[Agency]]=$E604)/(TableDiv[[Agency]:[Agency]]=$E604)*(ROW(TableDiv[Agency])-ROW(TableDiv[[#Headers],[Agency]])),COLUMNS($F$7:AL$7))))</f>
        <v/>
      </c>
      <c r="AM604" s="1069" t="str" cm="1">
        <f t="array" ref="AM604">IF($D604&lt;COLUMNS($F$7:AM$7),"",INDEX(TableDiv[[GASB]:[GASB]],_xlfn.AGGREGATE(15,3,(TableDiv[[Agency]:[Agency]]=$E604)/(TableDiv[[Agency]:[Agency]]=$E604)*(ROW(TableDiv[Agency])-ROW(TableDiv[[#Headers],[Agency]])),COLUMNS($F$7:AM$7))))</f>
        <v/>
      </c>
      <c r="AN604" s="1069"/>
      <c r="AO604" s="1069"/>
      <c r="AP604" s="1069"/>
      <c r="AQ604" s="1069"/>
      <c r="AR604" s="1069"/>
      <c r="AS604" s="1069"/>
    </row>
    <row r="605" spans="1:45">
      <c r="A605" s="1069"/>
      <c r="B605" s="1069"/>
      <c r="C605" s="1069"/>
      <c r="W605" s="1069" t="str" cm="1">
        <f t="array" ref="W605">IF($D605&lt;COLUMNS($F$7:W$7),"",INDEX(TableDiv[[GASB]:[GASB]],_xlfn.AGGREGATE(15,3,(TableDiv[[Agency]:[Agency]]=$E605)/(TableDiv[[Agency]:[Agency]]=$E605)*(ROW(TableDiv[Agency])-ROW(TableDiv[[#Headers],[Agency]])),COLUMNS($F$7:W$7))))</f>
        <v/>
      </c>
      <c r="X605" s="1069" t="str" cm="1">
        <f t="array" ref="X605">IF($D605&lt;COLUMNS($F$7:X$7),"",INDEX(TableDiv[[GASB]:[GASB]],_xlfn.AGGREGATE(15,3,(TableDiv[[Agency]:[Agency]]=$E605)/(TableDiv[[Agency]:[Agency]]=$E605)*(ROW(TableDiv[Agency])-ROW(TableDiv[[#Headers],[Agency]])),COLUMNS($F$7:X$7))))</f>
        <v/>
      </c>
      <c r="Y605" s="1069" t="str" cm="1">
        <f t="array" ref="Y605">IF($D605&lt;COLUMNS($F$7:Y$7),"",INDEX(TableDiv[[GASB]:[GASB]],_xlfn.AGGREGATE(15,3,(TableDiv[[Agency]:[Agency]]=$E605)/(TableDiv[[Agency]:[Agency]]=$E605)*(ROW(TableDiv[Agency])-ROW(TableDiv[[#Headers],[Agency]])),COLUMNS($F$7:Y$7))))</f>
        <v/>
      </c>
      <c r="Z605" s="1069" t="str" cm="1">
        <f t="array" ref="Z605">IF($D605&lt;COLUMNS($F$7:Z$7),"",INDEX(TableDiv[[GASB]:[GASB]],_xlfn.AGGREGATE(15,3,(TableDiv[[Agency]:[Agency]]=$E605)/(TableDiv[[Agency]:[Agency]]=$E605)*(ROW(TableDiv[Agency])-ROW(TableDiv[[#Headers],[Agency]])),COLUMNS($F$7:Z$7))))</f>
        <v/>
      </c>
      <c r="AA605" s="1069" t="str" cm="1">
        <f t="array" ref="AA605">IF($D605&lt;COLUMNS($F$7:AA$7),"",INDEX(TableDiv[[GASB]:[GASB]],_xlfn.AGGREGATE(15,3,(TableDiv[[Agency]:[Agency]]=$E605)/(TableDiv[[Agency]:[Agency]]=$E605)*(ROW(TableDiv[Agency])-ROW(TableDiv[[#Headers],[Agency]])),COLUMNS($F$7:AA$7))))</f>
        <v/>
      </c>
      <c r="AB605" s="1069" t="str" cm="1">
        <f t="array" ref="AB605">IF($D605&lt;COLUMNS($F$7:AB$7),"",INDEX(TableDiv[[GASB]:[GASB]],_xlfn.AGGREGATE(15,3,(TableDiv[[Agency]:[Agency]]=$E605)/(TableDiv[[Agency]:[Agency]]=$E605)*(ROW(TableDiv[Agency])-ROW(TableDiv[[#Headers],[Agency]])),COLUMNS($F$7:AB$7))))</f>
        <v/>
      </c>
      <c r="AC605" s="1069" t="str" cm="1">
        <f t="array" ref="AC605">IF($D605&lt;COLUMNS($F$7:AC$7),"",INDEX(TableDiv[[GASB]:[GASB]],_xlfn.AGGREGATE(15,3,(TableDiv[[Agency]:[Agency]]=$E605)/(TableDiv[[Agency]:[Agency]]=$E605)*(ROW(TableDiv[Agency])-ROW(TableDiv[[#Headers],[Agency]])),COLUMNS($F$7:AC$7))))</f>
        <v/>
      </c>
      <c r="AD605" s="1069" t="str" cm="1">
        <f t="array" ref="AD605">IF($D605&lt;COLUMNS($F$7:AD$7),"",INDEX(TableDiv[[GASB]:[GASB]],_xlfn.AGGREGATE(15,3,(TableDiv[[Agency]:[Agency]]=$E605)/(TableDiv[[Agency]:[Agency]]=$E605)*(ROW(TableDiv[Agency])-ROW(TableDiv[[#Headers],[Agency]])),COLUMNS($F$7:AD$7))))</f>
        <v/>
      </c>
      <c r="AE605" s="1069" t="str" cm="1">
        <f t="array" ref="AE605">IF($D605&lt;COLUMNS($F$7:AE$7),"",INDEX(TableDiv[[GASB]:[GASB]],_xlfn.AGGREGATE(15,3,(TableDiv[[Agency]:[Agency]]=$E605)/(TableDiv[[Agency]:[Agency]]=$E605)*(ROW(TableDiv[Agency])-ROW(TableDiv[[#Headers],[Agency]])),COLUMNS($F$7:AE$7))))</f>
        <v/>
      </c>
      <c r="AF605" s="1069" t="str" cm="1">
        <f t="array" ref="AF605">IF($D605&lt;COLUMNS($F$7:AF$7),"",INDEX(TableDiv[[GASB]:[GASB]],_xlfn.AGGREGATE(15,3,(TableDiv[[Agency]:[Agency]]=$E605)/(TableDiv[[Agency]:[Agency]]=$E605)*(ROW(TableDiv[Agency])-ROW(TableDiv[[#Headers],[Agency]])),COLUMNS($F$7:AF$7))))</f>
        <v/>
      </c>
      <c r="AG605" s="1069" t="str" cm="1">
        <f t="array" ref="AG605">IF($D605&lt;COLUMNS($F$7:AG$7),"",INDEX(TableDiv[[GASB]:[GASB]],_xlfn.AGGREGATE(15,3,(TableDiv[[Agency]:[Agency]]=$E605)/(TableDiv[[Agency]:[Agency]]=$E605)*(ROW(TableDiv[Agency])-ROW(TableDiv[[#Headers],[Agency]])),COLUMNS($F$7:AG$7))))</f>
        <v/>
      </c>
      <c r="AH605" s="1069" t="str" cm="1">
        <f t="array" ref="AH605">IF($D605&lt;COLUMNS($F$7:AH$7),"",INDEX(TableDiv[[GASB]:[GASB]],_xlfn.AGGREGATE(15,3,(TableDiv[[Agency]:[Agency]]=$E605)/(TableDiv[[Agency]:[Agency]]=$E605)*(ROW(TableDiv[Agency])-ROW(TableDiv[[#Headers],[Agency]])),COLUMNS($F$7:AH$7))))</f>
        <v/>
      </c>
      <c r="AI605" s="1069" t="str" cm="1">
        <f t="array" ref="AI605">IF($D605&lt;COLUMNS($F$7:AI$7),"",INDEX(TableDiv[[GASB]:[GASB]],_xlfn.AGGREGATE(15,3,(TableDiv[[Agency]:[Agency]]=$E605)/(TableDiv[[Agency]:[Agency]]=$E605)*(ROW(TableDiv[Agency])-ROW(TableDiv[[#Headers],[Agency]])),COLUMNS($F$7:AI$7))))</f>
        <v/>
      </c>
      <c r="AJ605" s="1069" t="str" cm="1">
        <f t="array" ref="AJ605">IF($D605&lt;COLUMNS($F$7:AJ$7),"",INDEX(TableDiv[[GASB]:[GASB]],_xlfn.AGGREGATE(15,3,(TableDiv[[Agency]:[Agency]]=$E605)/(TableDiv[[Agency]:[Agency]]=$E605)*(ROW(TableDiv[Agency])-ROW(TableDiv[[#Headers],[Agency]])),COLUMNS($F$7:AJ$7))))</f>
        <v/>
      </c>
      <c r="AK605" s="1069" t="str" cm="1">
        <f t="array" ref="AK605">IF($D605&lt;COLUMNS($F$7:AK$7),"",INDEX(TableDiv[[GASB]:[GASB]],_xlfn.AGGREGATE(15,3,(TableDiv[[Agency]:[Agency]]=$E605)/(TableDiv[[Agency]:[Agency]]=$E605)*(ROW(TableDiv[Agency])-ROW(TableDiv[[#Headers],[Agency]])),COLUMNS($F$7:AK$7))))</f>
        <v/>
      </c>
      <c r="AL605" s="1069" t="str" cm="1">
        <f t="array" ref="AL605">IF($D605&lt;COLUMNS($F$7:AL$7),"",INDEX(TableDiv[[GASB]:[GASB]],_xlfn.AGGREGATE(15,3,(TableDiv[[Agency]:[Agency]]=$E605)/(TableDiv[[Agency]:[Agency]]=$E605)*(ROW(TableDiv[Agency])-ROW(TableDiv[[#Headers],[Agency]])),COLUMNS($F$7:AL$7))))</f>
        <v/>
      </c>
      <c r="AM605" s="1069" t="str" cm="1">
        <f t="array" ref="AM605">IF($D605&lt;COLUMNS($F$7:AM$7),"",INDEX(TableDiv[[GASB]:[GASB]],_xlfn.AGGREGATE(15,3,(TableDiv[[Agency]:[Agency]]=$E605)/(TableDiv[[Agency]:[Agency]]=$E605)*(ROW(TableDiv[Agency])-ROW(TableDiv[[#Headers],[Agency]])),COLUMNS($F$7:AM$7))))</f>
        <v/>
      </c>
      <c r="AN605" s="1069"/>
      <c r="AO605" s="1069"/>
      <c r="AP605" s="1069"/>
      <c r="AQ605" s="1069"/>
      <c r="AR605" s="1069"/>
      <c r="AS605" s="1069"/>
    </row>
    <row r="606" spans="1:45">
      <c r="A606" s="1069"/>
      <c r="B606" s="1069"/>
      <c r="C606" s="1069"/>
      <c r="W606" s="1069" t="str" cm="1">
        <f t="array" ref="W606">IF($D606&lt;COLUMNS($F$7:W$7),"",INDEX(TableDiv[[GASB]:[GASB]],_xlfn.AGGREGATE(15,3,(TableDiv[[Agency]:[Agency]]=$E606)/(TableDiv[[Agency]:[Agency]]=$E606)*(ROW(TableDiv[Agency])-ROW(TableDiv[[#Headers],[Agency]])),COLUMNS($F$7:W$7))))</f>
        <v/>
      </c>
      <c r="X606" s="1069" t="str" cm="1">
        <f t="array" ref="X606">IF($D606&lt;COLUMNS($F$7:X$7),"",INDEX(TableDiv[[GASB]:[GASB]],_xlfn.AGGREGATE(15,3,(TableDiv[[Agency]:[Agency]]=$E606)/(TableDiv[[Agency]:[Agency]]=$E606)*(ROW(TableDiv[Agency])-ROW(TableDiv[[#Headers],[Agency]])),COLUMNS($F$7:X$7))))</f>
        <v/>
      </c>
      <c r="Y606" s="1069" t="str" cm="1">
        <f t="array" ref="Y606">IF($D606&lt;COLUMNS($F$7:Y$7),"",INDEX(TableDiv[[GASB]:[GASB]],_xlfn.AGGREGATE(15,3,(TableDiv[[Agency]:[Agency]]=$E606)/(TableDiv[[Agency]:[Agency]]=$E606)*(ROW(TableDiv[Agency])-ROW(TableDiv[[#Headers],[Agency]])),COLUMNS($F$7:Y$7))))</f>
        <v/>
      </c>
      <c r="Z606" s="1069" t="str" cm="1">
        <f t="array" ref="Z606">IF($D606&lt;COLUMNS($F$7:Z$7),"",INDEX(TableDiv[[GASB]:[GASB]],_xlfn.AGGREGATE(15,3,(TableDiv[[Agency]:[Agency]]=$E606)/(TableDiv[[Agency]:[Agency]]=$E606)*(ROW(TableDiv[Agency])-ROW(TableDiv[[#Headers],[Agency]])),COLUMNS($F$7:Z$7))))</f>
        <v/>
      </c>
      <c r="AA606" s="1069" t="str" cm="1">
        <f t="array" ref="AA606">IF($D606&lt;COLUMNS($F$7:AA$7),"",INDEX(TableDiv[[GASB]:[GASB]],_xlfn.AGGREGATE(15,3,(TableDiv[[Agency]:[Agency]]=$E606)/(TableDiv[[Agency]:[Agency]]=$E606)*(ROW(TableDiv[Agency])-ROW(TableDiv[[#Headers],[Agency]])),COLUMNS($F$7:AA$7))))</f>
        <v/>
      </c>
      <c r="AB606" s="1069" t="str" cm="1">
        <f t="array" ref="AB606">IF($D606&lt;COLUMNS($F$7:AB$7),"",INDEX(TableDiv[[GASB]:[GASB]],_xlfn.AGGREGATE(15,3,(TableDiv[[Agency]:[Agency]]=$E606)/(TableDiv[[Agency]:[Agency]]=$E606)*(ROW(TableDiv[Agency])-ROW(TableDiv[[#Headers],[Agency]])),COLUMNS($F$7:AB$7))))</f>
        <v/>
      </c>
      <c r="AC606" s="1069" t="str" cm="1">
        <f t="array" ref="AC606">IF($D606&lt;COLUMNS($F$7:AC$7),"",INDEX(TableDiv[[GASB]:[GASB]],_xlfn.AGGREGATE(15,3,(TableDiv[[Agency]:[Agency]]=$E606)/(TableDiv[[Agency]:[Agency]]=$E606)*(ROW(TableDiv[Agency])-ROW(TableDiv[[#Headers],[Agency]])),COLUMNS($F$7:AC$7))))</f>
        <v/>
      </c>
      <c r="AD606" s="1069" t="str" cm="1">
        <f t="array" ref="AD606">IF($D606&lt;COLUMNS($F$7:AD$7),"",INDEX(TableDiv[[GASB]:[GASB]],_xlfn.AGGREGATE(15,3,(TableDiv[[Agency]:[Agency]]=$E606)/(TableDiv[[Agency]:[Agency]]=$E606)*(ROW(TableDiv[Agency])-ROW(TableDiv[[#Headers],[Agency]])),COLUMNS($F$7:AD$7))))</f>
        <v/>
      </c>
      <c r="AE606" s="1069" t="str" cm="1">
        <f t="array" ref="AE606">IF($D606&lt;COLUMNS($F$7:AE$7),"",INDEX(TableDiv[[GASB]:[GASB]],_xlfn.AGGREGATE(15,3,(TableDiv[[Agency]:[Agency]]=$E606)/(TableDiv[[Agency]:[Agency]]=$E606)*(ROW(TableDiv[Agency])-ROW(TableDiv[[#Headers],[Agency]])),COLUMNS($F$7:AE$7))))</f>
        <v/>
      </c>
      <c r="AF606" s="1069" t="str" cm="1">
        <f t="array" ref="AF606">IF($D606&lt;COLUMNS($F$7:AF$7),"",INDEX(TableDiv[[GASB]:[GASB]],_xlfn.AGGREGATE(15,3,(TableDiv[[Agency]:[Agency]]=$E606)/(TableDiv[[Agency]:[Agency]]=$E606)*(ROW(TableDiv[Agency])-ROW(TableDiv[[#Headers],[Agency]])),COLUMNS($F$7:AF$7))))</f>
        <v/>
      </c>
      <c r="AG606" s="1069" t="str" cm="1">
        <f t="array" ref="AG606">IF($D606&lt;COLUMNS($F$7:AG$7),"",INDEX(TableDiv[[GASB]:[GASB]],_xlfn.AGGREGATE(15,3,(TableDiv[[Agency]:[Agency]]=$E606)/(TableDiv[[Agency]:[Agency]]=$E606)*(ROW(TableDiv[Agency])-ROW(TableDiv[[#Headers],[Agency]])),COLUMNS($F$7:AG$7))))</f>
        <v/>
      </c>
      <c r="AH606" s="1069" t="str" cm="1">
        <f t="array" ref="AH606">IF($D606&lt;COLUMNS($F$7:AH$7),"",INDEX(TableDiv[[GASB]:[GASB]],_xlfn.AGGREGATE(15,3,(TableDiv[[Agency]:[Agency]]=$E606)/(TableDiv[[Agency]:[Agency]]=$E606)*(ROW(TableDiv[Agency])-ROW(TableDiv[[#Headers],[Agency]])),COLUMNS($F$7:AH$7))))</f>
        <v/>
      </c>
      <c r="AI606" s="1069" t="str" cm="1">
        <f t="array" ref="AI606">IF($D606&lt;COLUMNS($F$7:AI$7),"",INDEX(TableDiv[[GASB]:[GASB]],_xlfn.AGGREGATE(15,3,(TableDiv[[Agency]:[Agency]]=$E606)/(TableDiv[[Agency]:[Agency]]=$E606)*(ROW(TableDiv[Agency])-ROW(TableDiv[[#Headers],[Agency]])),COLUMNS($F$7:AI$7))))</f>
        <v/>
      </c>
      <c r="AJ606" s="1069" t="str" cm="1">
        <f t="array" ref="AJ606">IF($D606&lt;COLUMNS($F$7:AJ$7),"",INDEX(TableDiv[[GASB]:[GASB]],_xlfn.AGGREGATE(15,3,(TableDiv[[Agency]:[Agency]]=$E606)/(TableDiv[[Agency]:[Agency]]=$E606)*(ROW(TableDiv[Agency])-ROW(TableDiv[[#Headers],[Agency]])),COLUMNS($F$7:AJ$7))))</f>
        <v/>
      </c>
      <c r="AK606" s="1069" t="str" cm="1">
        <f t="array" ref="AK606">IF($D606&lt;COLUMNS($F$7:AK$7),"",INDEX(TableDiv[[GASB]:[GASB]],_xlfn.AGGREGATE(15,3,(TableDiv[[Agency]:[Agency]]=$E606)/(TableDiv[[Agency]:[Agency]]=$E606)*(ROW(TableDiv[Agency])-ROW(TableDiv[[#Headers],[Agency]])),COLUMNS($F$7:AK$7))))</f>
        <v/>
      </c>
      <c r="AL606" s="1069" t="str" cm="1">
        <f t="array" ref="AL606">IF($D606&lt;COLUMNS($F$7:AL$7),"",INDEX(TableDiv[[GASB]:[GASB]],_xlfn.AGGREGATE(15,3,(TableDiv[[Agency]:[Agency]]=$E606)/(TableDiv[[Agency]:[Agency]]=$E606)*(ROW(TableDiv[Agency])-ROW(TableDiv[[#Headers],[Agency]])),COLUMNS($F$7:AL$7))))</f>
        <v/>
      </c>
      <c r="AM606" s="1069" t="str" cm="1">
        <f t="array" ref="AM606">IF($D606&lt;COLUMNS($F$7:AM$7),"",INDEX(TableDiv[[GASB]:[GASB]],_xlfn.AGGREGATE(15,3,(TableDiv[[Agency]:[Agency]]=$E606)/(TableDiv[[Agency]:[Agency]]=$E606)*(ROW(TableDiv[Agency])-ROW(TableDiv[[#Headers],[Agency]])),COLUMNS($F$7:AM$7))))</f>
        <v/>
      </c>
      <c r="AN606" s="1069"/>
      <c r="AO606" s="1069"/>
      <c r="AP606" s="1069"/>
      <c r="AQ606" s="1069"/>
      <c r="AR606" s="1069"/>
      <c r="AS606" s="1069"/>
    </row>
    <row r="607" spans="1:45">
      <c r="A607" s="1069"/>
      <c r="B607" s="1069"/>
      <c r="C607" s="1069"/>
      <c r="W607" s="1069" t="str" cm="1">
        <f t="array" ref="W607">IF($D607&lt;COLUMNS($F$7:W$7),"",INDEX(TableDiv[[GASB]:[GASB]],_xlfn.AGGREGATE(15,3,(TableDiv[[Agency]:[Agency]]=$E607)/(TableDiv[[Agency]:[Agency]]=$E607)*(ROW(TableDiv[Agency])-ROW(TableDiv[[#Headers],[Agency]])),COLUMNS($F$7:W$7))))</f>
        <v/>
      </c>
      <c r="X607" s="1069" t="str" cm="1">
        <f t="array" ref="X607">IF($D607&lt;COLUMNS($F$7:X$7),"",INDEX(TableDiv[[GASB]:[GASB]],_xlfn.AGGREGATE(15,3,(TableDiv[[Agency]:[Agency]]=$E607)/(TableDiv[[Agency]:[Agency]]=$E607)*(ROW(TableDiv[Agency])-ROW(TableDiv[[#Headers],[Agency]])),COLUMNS($F$7:X$7))))</f>
        <v/>
      </c>
      <c r="Y607" s="1069" t="str" cm="1">
        <f t="array" ref="Y607">IF($D607&lt;COLUMNS($F$7:Y$7),"",INDEX(TableDiv[[GASB]:[GASB]],_xlfn.AGGREGATE(15,3,(TableDiv[[Agency]:[Agency]]=$E607)/(TableDiv[[Agency]:[Agency]]=$E607)*(ROW(TableDiv[Agency])-ROW(TableDiv[[#Headers],[Agency]])),COLUMNS($F$7:Y$7))))</f>
        <v/>
      </c>
      <c r="Z607" s="1069" t="str" cm="1">
        <f t="array" ref="Z607">IF($D607&lt;COLUMNS($F$7:Z$7),"",INDEX(TableDiv[[GASB]:[GASB]],_xlfn.AGGREGATE(15,3,(TableDiv[[Agency]:[Agency]]=$E607)/(TableDiv[[Agency]:[Agency]]=$E607)*(ROW(TableDiv[Agency])-ROW(TableDiv[[#Headers],[Agency]])),COLUMNS($F$7:Z$7))))</f>
        <v/>
      </c>
      <c r="AA607" s="1069" t="str" cm="1">
        <f t="array" ref="AA607">IF($D607&lt;COLUMNS($F$7:AA$7),"",INDEX(TableDiv[[GASB]:[GASB]],_xlfn.AGGREGATE(15,3,(TableDiv[[Agency]:[Agency]]=$E607)/(TableDiv[[Agency]:[Agency]]=$E607)*(ROW(TableDiv[Agency])-ROW(TableDiv[[#Headers],[Agency]])),COLUMNS($F$7:AA$7))))</f>
        <v/>
      </c>
      <c r="AB607" s="1069" t="str" cm="1">
        <f t="array" ref="AB607">IF($D607&lt;COLUMNS($F$7:AB$7),"",INDEX(TableDiv[[GASB]:[GASB]],_xlfn.AGGREGATE(15,3,(TableDiv[[Agency]:[Agency]]=$E607)/(TableDiv[[Agency]:[Agency]]=$E607)*(ROW(TableDiv[Agency])-ROW(TableDiv[[#Headers],[Agency]])),COLUMNS($F$7:AB$7))))</f>
        <v/>
      </c>
      <c r="AC607" s="1069" t="str" cm="1">
        <f t="array" ref="AC607">IF($D607&lt;COLUMNS($F$7:AC$7),"",INDEX(TableDiv[[GASB]:[GASB]],_xlfn.AGGREGATE(15,3,(TableDiv[[Agency]:[Agency]]=$E607)/(TableDiv[[Agency]:[Agency]]=$E607)*(ROW(TableDiv[Agency])-ROW(TableDiv[[#Headers],[Agency]])),COLUMNS($F$7:AC$7))))</f>
        <v/>
      </c>
      <c r="AD607" s="1069" t="str" cm="1">
        <f t="array" ref="AD607">IF($D607&lt;COLUMNS($F$7:AD$7),"",INDEX(TableDiv[[GASB]:[GASB]],_xlfn.AGGREGATE(15,3,(TableDiv[[Agency]:[Agency]]=$E607)/(TableDiv[[Agency]:[Agency]]=$E607)*(ROW(TableDiv[Agency])-ROW(TableDiv[[#Headers],[Agency]])),COLUMNS($F$7:AD$7))))</f>
        <v/>
      </c>
      <c r="AE607" s="1069" t="str" cm="1">
        <f t="array" ref="AE607">IF($D607&lt;COLUMNS($F$7:AE$7),"",INDEX(TableDiv[[GASB]:[GASB]],_xlfn.AGGREGATE(15,3,(TableDiv[[Agency]:[Agency]]=$E607)/(TableDiv[[Agency]:[Agency]]=$E607)*(ROW(TableDiv[Agency])-ROW(TableDiv[[#Headers],[Agency]])),COLUMNS($F$7:AE$7))))</f>
        <v/>
      </c>
      <c r="AF607" s="1069" t="str" cm="1">
        <f t="array" ref="AF607">IF($D607&lt;COLUMNS($F$7:AF$7),"",INDEX(TableDiv[[GASB]:[GASB]],_xlfn.AGGREGATE(15,3,(TableDiv[[Agency]:[Agency]]=$E607)/(TableDiv[[Agency]:[Agency]]=$E607)*(ROW(TableDiv[Agency])-ROW(TableDiv[[#Headers],[Agency]])),COLUMNS($F$7:AF$7))))</f>
        <v/>
      </c>
      <c r="AG607" s="1069" t="str" cm="1">
        <f t="array" ref="AG607">IF($D607&lt;COLUMNS($F$7:AG$7),"",INDEX(TableDiv[[GASB]:[GASB]],_xlfn.AGGREGATE(15,3,(TableDiv[[Agency]:[Agency]]=$E607)/(TableDiv[[Agency]:[Agency]]=$E607)*(ROW(TableDiv[Agency])-ROW(TableDiv[[#Headers],[Agency]])),COLUMNS($F$7:AG$7))))</f>
        <v/>
      </c>
      <c r="AH607" s="1069" t="str" cm="1">
        <f t="array" ref="AH607">IF($D607&lt;COLUMNS($F$7:AH$7),"",INDEX(TableDiv[[GASB]:[GASB]],_xlfn.AGGREGATE(15,3,(TableDiv[[Agency]:[Agency]]=$E607)/(TableDiv[[Agency]:[Agency]]=$E607)*(ROW(TableDiv[Agency])-ROW(TableDiv[[#Headers],[Agency]])),COLUMNS($F$7:AH$7))))</f>
        <v/>
      </c>
      <c r="AI607" s="1069" t="str" cm="1">
        <f t="array" ref="AI607">IF($D607&lt;COLUMNS($F$7:AI$7),"",INDEX(TableDiv[[GASB]:[GASB]],_xlfn.AGGREGATE(15,3,(TableDiv[[Agency]:[Agency]]=$E607)/(TableDiv[[Agency]:[Agency]]=$E607)*(ROW(TableDiv[Agency])-ROW(TableDiv[[#Headers],[Agency]])),COLUMNS($F$7:AI$7))))</f>
        <v/>
      </c>
      <c r="AJ607" s="1069" t="str" cm="1">
        <f t="array" ref="AJ607">IF($D607&lt;COLUMNS($F$7:AJ$7),"",INDEX(TableDiv[[GASB]:[GASB]],_xlfn.AGGREGATE(15,3,(TableDiv[[Agency]:[Agency]]=$E607)/(TableDiv[[Agency]:[Agency]]=$E607)*(ROW(TableDiv[Agency])-ROW(TableDiv[[#Headers],[Agency]])),COLUMNS($F$7:AJ$7))))</f>
        <v/>
      </c>
      <c r="AK607" s="1069" t="str" cm="1">
        <f t="array" ref="AK607">IF($D607&lt;COLUMNS($F$7:AK$7),"",INDEX(TableDiv[[GASB]:[GASB]],_xlfn.AGGREGATE(15,3,(TableDiv[[Agency]:[Agency]]=$E607)/(TableDiv[[Agency]:[Agency]]=$E607)*(ROW(TableDiv[Agency])-ROW(TableDiv[[#Headers],[Agency]])),COLUMNS($F$7:AK$7))))</f>
        <v/>
      </c>
      <c r="AL607" s="1069" t="str" cm="1">
        <f t="array" ref="AL607">IF($D607&lt;COLUMNS($F$7:AL$7),"",INDEX(TableDiv[[GASB]:[GASB]],_xlfn.AGGREGATE(15,3,(TableDiv[[Agency]:[Agency]]=$E607)/(TableDiv[[Agency]:[Agency]]=$E607)*(ROW(TableDiv[Agency])-ROW(TableDiv[[#Headers],[Agency]])),COLUMNS($F$7:AL$7))))</f>
        <v/>
      </c>
      <c r="AM607" s="1069" t="str" cm="1">
        <f t="array" ref="AM607">IF($D607&lt;COLUMNS($F$7:AM$7),"",INDEX(TableDiv[[GASB]:[GASB]],_xlfn.AGGREGATE(15,3,(TableDiv[[Agency]:[Agency]]=$E607)/(TableDiv[[Agency]:[Agency]]=$E607)*(ROW(TableDiv[Agency])-ROW(TableDiv[[#Headers],[Agency]])),COLUMNS($F$7:AM$7))))</f>
        <v/>
      </c>
      <c r="AN607" s="1069"/>
      <c r="AO607" s="1069"/>
      <c r="AP607" s="1069"/>
      <c r="AQ607" s="1069"/>
      <c r="AR607" s="1069"/>
      <c r="AS607" s="1069"/>
    </row>
    <row r="608" spans="1:45">
      <c r="A608" s="1069"/>
      <c r="B608" s="1069"/>
      <c r="C608" s="1069"/>
      <c r="W608" s="1069" t="str" cm="1">
        <f t="array" ref="W608">IF($D608&lt;COLUMNS($F$7:W$7),"",INDEX(TableDiv[[GASB]:[GASB]],_xlfn.AGGREGATE(15,3,(TableDiv[[Agency]:[Agency]]=$E608)/(TableDiv[[Agency]:[Agency]]=$E608)*(ROW(TableDiv[Agency])-ROW(TableDiv[[#Headers],[Agency]])),COLUMNS($F$7:W$7))))</f>
        <v/>
      </c>
      <c r="X608" s="1069" t="str" cm="1">
        <f t="array" ref="X608">IF($D608&lt;COLUMNS($F$7:X$7),"",INDEX(TableDiv[[GASB]:[GASB]],_xlfn.AGGREGATE(15,3,(TableDiv[[Agency]:[Agency]]=$E608)/(TableDiv[[Agency]:[Agency]]=$E608)*(ROW(TableDiv[Agency])-ROW(TableDiv[[#Headers],[Agency]])),COLUMNS($F$7:X$7))))</f>
        <v/>
      </c>
      <c r="Y608" s="1069" t="str" cm="1">
        <f t="array" ref="Y608">IF($D608&lt;COLUMNS($F$7:Y$7),"",INDEX(TableDiv[[GASB]:[GASB]],_xlfn.AGGREGATE(15,3,(TableDiv[[Agency]:[Agency]]=$E608)/(TableDiv[[Agency]:[Agency]]=$E608)*(ROW(TableDiv[Agency])-ROW(TableDiv[[#Headers],[Agency]])),COLUMNS($F$7:Y$7))))</f>
        <v/>
      </c>
      <c r="Z608" s="1069" t="str" cm="1">
        <f t="array" ref="Z608">IF($D608&lt;COLUMNS($F$7:Z$7),"",INDEX(TableDiv[[GASB]:[GASB]],_xlfn.AGGREGATE(15,3,(TableDiv[[Agency]:[Agency]]=$E608)/(TableDiv[[Agency]:[Agency]]=$E608)*(ROW(TableDiv[Agency])-ROW(TableDiv[[#Headers],[Agency]])),COLUMNS($F$7:Z$7))))</f>
        <v/>
      </c>
      <c r="AA608" s="1069" t="str" cm="1">
        <f t="array" ref="AA608">IF($D608&lt;COLUMNS($F$7:AA$7),"",INDEX(TableDiv[[GASB]:[GASB]],_xlfn.AGGREGATE(15,3,(TableDiv[[Agency]:[Agency]]=$E608)/(TableDiv[[Agency]:[Agency]]=$E608)*(ROW(TableDiv[Agency])-ROW(TableDiv[[#Headers],[Agency]])),COLUMNS($F$7:AA$7))))</f>
        <v/>
      </c>
      <c r="AB608" s="1069" t="str" cm="1">
        <f t="array" ref="AB608">IF($D608&lt;COLUMNS($F$7:AB$7),"",INDEX(TableDiv[[GASB]:[GASB]],_xlfn.AGGREGATE(15,3,(TableDiv[[Agency]:[Agency]]=$E608)/(TableDiv[[Agency]:[Agency]]=$E608)*(ROW(TableDiv[Agency])-ROW(TableDiv[[#Headers],[Agency]])),COLUMNS($F$7:AB$7))))</f>
        <v/>
      </c>
      <c r="AC608" s="1069" t="str" cm="1">
        <f t="array" ref="AC608">IF($D608&lt;COLUMNS($F$7:AC$7),"",INDEX(TableDiv[[GASB]:[GASB]],_xlfn.AGGREGATE(15,3,(TableDiv[[Agency]:[Agency]]=$E608)/(TableDiv[[Agency]:[Agency]]=$E608)*(ROW(TableDiv[Agency])-ROW(TableDiv[[#Headers],[Agency]])),COLUMNS($F$7:AC$7))))</f>
        <v/>
      </c>
      <c r="AD608" s="1069" t="str" cm="1">
        <f t="array" ref="AD608">IF($D608&lt;COLUMNS($F$7:AD$7),"",INDEX(TableDiv[[GASB]:[GASB]],_xlfn.AGGREGATE(15,3,(TableDiv[[Agency]:[Agency]]=$E608)/(TableDiv[[Agency]:[Agency]]=$E608)*(ROW(TableDiv[Agency])-ROW(TableDiv[[#Headers],[Agency]])),COLUMNS($F$7:AD$7))))</f>
        <v/>
      </c>
      <c r="AE608" s="1069" t="str" cm="1">
        <f t="array" ref="AE608">IF($D608&lt;COLUMNS($F$7:AE$7),"",INDEX(TableDiv[[GASB]:[GASB]],_xlfn.AGGREGATE(15,3,(TableDiv[[Agency]:[Agency]]=$E608)/(TableDiv[[Agency]:[Agency]]=$E608)*(ROW(TableDiv[Agency])-ROW(TableDiv[[#Headers],[Agency]])),COLUMNS($F$7:AE$7))))</f>
        <v/>
      </c>
      <c r="AF608" s="1069" t="str" cm="1">
        <f t="array" ref="AF608">IF($D608&lt;COLUMNS($F$7:AF$7),"",INDEX(TableDiv[[GASB]:[GASB]],_xlfn.AGGREGATE(15,3,(TableDiv[[Agency]:[Agency]]=$E608)/(TableDiv[[Agency]:[Agency]]=$E608)*(ROW(TableDiv[Agency])-ROW(TableDiv[[#Headers],[Agency]])),COLUMNS($F$7:AF$7))))</f>
        <v/>
      </c>
      <c r="AG608" s="1069" t="str" cm="1">
        <f t="array" ref="AG608">IF($D608&lt;COLUMNS($F$7:AG$7),"",INDEX(TableDiv[[GASB]:[GASB]],_xlfn.AGGREGATE(15,3,(TableDiv[[Agency]:[Agency]]=$E608)/(TableDiv[[Agency]:[Agency]]=$E608)*(ROW(TableDiv[Agency])-ROW(TableDiv[[#Headers],[Agency]])),COLUMNS($F$7:AG$7))))</f>
        <v/>
      </c>
      <c r="AH608" s="1069" t="str" cm="1">
        <f t="array" ref="AH608">IF($D608&lt;COLUMNS($F$7:AH$7),"",INDEX(TableDiv[[GASB]:[GASB]],_xlfn.AGGREGATE(15,3,(TableDiv[[Agency]:[Agency]]=$E608)/(TableDiv[[Agency]:[Agency]]=$E608)*(ROW(TableDiv[Agency])-ROW(TableDiv[[#Headers],[Agency]])),COLUMNS($F$7:AH$7))))</f>
        <v/>
      </c>
      <c r="AI608" s="1069" t="str" cm="1">
        <f t="array" ref="AI608">IF($D608&lt;COLUMNS($F$7:AI$7),"",INDEX(TableDiv[[GASB]:[GASB]],_xlfn.AGGREGATE(15,3,(TableDiv[[Agency]:[Agency]]=$E608)/(TableDiv[[Agency]:[Agency]]=$E608)*(ROW(TableDiv[Agency])-ROW(TableDiv[[#Headers],[Agency]])),COLUMNS($F$7:AI$7))))</f>
        <v/>
      </c>
      <c r="AJ608" s="1069" t="str" cm="1">
        <f t="array" ref="AJ608">IF($D608&lt;COLUMNS($F$7:AJ$7),"",INDEX(TableDiv[[GASB]:[GASB]],_xlfn.AGGREGATE(15,3,(TableDiv[[Agency]:[Agency]]=$E608)/(TableDiv[[Agency]:[Agency]]=$E608)*(ROW(TableDiv[Agency])-ROW(TableDiv[[#Headers],[Agency]])),COLUMNS($F$7:AJ$7))))</f>
        <v/>
      </c>
      <c r="AK608" s="1069" t="str" cm="1">
        <f t="array" ref="AK608">IF($D608&lt;COLUMNS($F$7:AK$7),"",INDEX(TableDiv[[GASB]:[GASB]],_xlfn.AGGREGATE(15,3,(TableDiv[[Agency]:[Agency]]=$E608)/(TableDiv[[Agency]:[Agency]]=$E608)*(ROW(TableDiv[Agency])-ROW(TableDiv[[#Headers],[Agency]])),COLUMNS($F$7:AK$7))))</f>
        <v/>
      </c>
      <c r="AL608" s="1069" t="str" cm="1">
        <f t="array" ref="AL608">IF($D608&lt;COLUMNS($F$7:AL$7),"",INDEX(TableDiv[[GASB]:[GASB]],_xlfn.AGGREGATE(15,3,(TableDiv[[Agency]:[Agency]]=$E608)/(TableDiv[[Agency]:[Agency]]=$E608)*(ROW(TableDiv[Agency])-ROW(TableDiv[[#Headers],[Agency]])),COLUMNS($F$7:AL$7))))</f>
        <v/>
      </c>
      <c r="AM608" s="1069" t="str" cm="1">
        <f t="array" ref="AM608">IF($D608&lt;COLUMNS($F$7:AM$7),"",INDEX(TableDiv[[GASB]:[GASB]],_xlfn.AGGREGATE(15,3,(TableDiv[[Agency]:[Agency]]=$E608)/(TableDiv[[Agency]:[Agency]]=$E608)*(ROW(TableDiv[Agency])-ROW(TableDiv[[#Headers],[Agency]])),COLUMNS($F$7:AM$7))))</f>
        <v/>
      </c>
      <c r="AN608" s="1069"/>
      <c r="AO608" s="1069"/>
      <c r="AP608" s="1069"/>
      <c r="AQ608" s="1069"/>
      <c r="AR608" s="1069"/>
      <c r="AS608" s="1069"/>
    </row>
    <row r="609" spans="1:45">
      <c r="A609" s="1069"/>
      <c r="B609" s="1069"/>
      <c r="C609" s="1069"/>
      <c r="W609" s="1069" t="str" cm="1">
        <f t="array" ref="W609">IF($D609&lt;COLUMNS($F$7:W$7),"",INDEX(TableDiv[[GASB]:[GASB]],_xlfn.AGGREGATE(15,3,(TableDiv[[Agency]:[Agency]]=$E609)/(TableDiv[[Agency]:[Agency]]=$E609)*(ROW(TableDiv[Agency])-ROW(TableDiv[[#Headers],[Agency]])),COLUMNS($F$7:W$7))))</f>
        <v/>
      </c>
      <c r="X609" s="1069" t="str" cm="1">
        <f t="array" ref="X609">IF($D609&lt;COLUMNS($F$7:X$7),"",INDEX(TableDiv[[GASB]:[GASB]],_xlfn.AGGREGATE(15,3,(TableDiv[[Agency]:[Agency]]=$E609)/(TableDiv[[Agency]:[Agency]]=$E609)*(ROW(TableDiv[Agency])-ROW(TableDiv[[#Headers],[Agency]])),COLUMNS($F$7:X$7))))</f>
        <v/>
      </c>
      <c r="Y609" s="1069" t="str" cm="1">
        <f t="array" ref="Y609">IF($D609&lt;COLUMNS($F$7:Y$7),"",INDEX(TableDiv[[GASB]:[GASB]],_xlfn.AGGREGATE(15,3,(TableDiv[[Agency]:[Agency]]=$E609)/(TableDiv[[Agency]:[Agency]]=$E609)*(ROW(TableDiv[Agency])-ROW(TableDiv[[#Headers],[Agency]])),COLUMNS($F$7:Y$7))))</f>
        <v/>
      </c>
      <c r="Z609" s="1069" t="str" cm="1">
        <f t="array" ref="Z609">IF($D609&lt;COLUMNS($F$7:Z$7),"",INDEX(TableDiv[[GASB]:[GASB]],_xlfn.AGGREGATE(15,3,(TableDiv[[Agency]:[Agency]]=$E609)/(TableDiv[[Agency]:[Agency]]=$E609)*(ROW(TableDiv[Agency])-ROW(TableDiv[[#Headers],[Agency]])),COLUMNS($F$7:Z$7))))</f>
        <v/>
      </c>
      <c r="AA609" s="1069" t="str" cm="1">
        <f t="array" ref="AA609">IF($D609&lt;COLUMNS($F$7:AA$7),"",INDEX(TableDiv[[GASB]:[GASB]],_xlfn.AGGREGATE(15,3,(TableDiv[[Agency]:[Agency]]=$E609)/(TableDiv[[Agency]:[Agency]]=$E609)*(ROW(TableDiv[Agency])-ROW(TableDiv[[#Headers],[Agency]])),COLUMNS($F$7:AA$7))))</f>
        <v/>
      </c>
      <c r="AB609" s="1069" t="str" cm="1">
        <f t="array" ref="AB609">IF($D609&lt;COLUMNS($F$7:AB$7),"",INDEX(TableDiv[[GASB]:[GASB]],_xlfn.AGGREGATE(15,3,(TableDiv[[Agency]:[Agency]]=$E609)/(TableDiv[[Agency]:[Agency]]=$E609)*(ROW(TableDiv[Agency])-ROW(TableDiv[[#Headers],[Agency]])),COLUMNS($F$7:AB$7))))</f>
        <v/>
      </c>
      <c r="AC609" s="1069" t="str" cm="1">
        <f t="array" ref="AC609">IF($D609&lt;COLUMNS($F$7:AC$7),"",INDEX(TableDiv[[GASB]:[GASB]],_xlfn.AGGREGATE(15,3,(TableDiv[[Agency]:[Agency]]=$E609)/(TableDiv[[Agency]:[Agency]]=$E609)*(ROW(TableDiv[Agency])-ROW(TableDiv[[#Headers],[Agency]])),COLUMNS($F$7:AC$7))))</f>
        <v/>
      </c>
      <c r="AD609" s="1069" t="str" cm="1">
        <f t="array" ref="AD609">IF($D609&lt;COLUMNS($F$7:AD$7),"",INDEX(TableDiv[[GASB]:[GASB]],_xlfn.AGGREGATE(15,3,(TableDiv[[Agency]:[Agency]]=$E609)/(TableDiv[[Agency]:[Agency]]=$E609)*(ROW(TableDiv[Agency])-ROW(TableDiv[[#Headers],[Agency]])),COLUMNS($F$7:AD$7))))</f>
        <v/>
      </c>
      <c r="AE609" s="1069" t="str" cm="1">
        <f t="array" ref="AE609">IF($D609&lt;COLUMNS($F$7:AE$7),"",INDEX(TableDiv[[GASB]:[GASB]],_xlfn.AGGREGATE(15,3,(TableDiv[[Agency]:[Agency]]=$E609)/(TableDiv[[Agency]:[Agency]]=$E609)*(ROW(TableDiv[Agency])-ROW(TableDiv[[#Headers],[Agency]])),COLUMNS($F$7:AE$7))))</f>
        <v/>
      </c>
      <c r="AF609" s="1069" t="str" cm="1">
        <f t="array" ref="AF609">IF($D609&lt;COLUMNS($F$7:AF$7),"",INDEX(TableDiv[[GASB]:[GASB]],_xlfn.AGGREGATE(15,3,(TableDiv[[Agency]:[Agency]]=$E609)/(TableDiv[[Agency]:[Agency]]=$E609)*(ROW(TableDiv[Agency])-ROW(TableDiv[[#Headers],[Agency]])),COLUMNS($F$7:AF$7))))</f>
        <v/>
      </c>
      <c r="AG609" s="1069" t="str" cm="1">
        <f t="array" ref="AG609">IF($D609&lt;COLUMNS($F$7:AG$7),"",INDEX(TableDiv[[GASB]:[GASB]],_xlfn.AGGREGATE(15,3,(TableDiv[[Agency]:[Agency]]=$E609)/(TableDiv[[Agency]:[Agency]]=$E609)*(ROW(TableDiv[Agency])-ROW(TableDiv[[#Headers],[Agency]])),COLUMNS($F$7:AG$7))))</f>
        <v/>
      </c>
      <c r="AH609" s="1069" t="str" cm="1">
        <f t="array" ref="AH609">IF($D609&lt;COLUMNS($F$7:AH$7),"",INDEX(TableDiv[[GASB]:[GASB]],_xlfn.AGGREGATE(15,3,(TableDiv[[Agency]:[Agency]]=$E609)/(TableDiv[[Agency]:[Agency]]=$E609)*(ROW(TableDiv[Agency])-ROW(TableDiv[[#Headers],[Agency]])),COLUMNS($F$7:AH$7))))</f>
        <v/>
      </c>
      <c r="AI609" s="1069" t="str" cm="1">
        <f t="array" ref="AI609">IF($D609&lt;COLUMNS($F$7:AI$7),"",INDEX(TableDiv[[GASB]:[GASB]],_xlfn.AGGREGATE(15,3,(TableDiv[[Agency]:[Agency]]=$E609)/(TableDiv[[Agency]:[Agency]]=$E609)*(ROW(TableDiv[Agency])-ROW(TableDiv[[#Headers],[Agency]])),COLUMNS($F$7:AI$7))))</f>
        <v/>
      </c>
      <c r="AJ609" s="1069" t="str" cm="1">
        <f t="array" ref="AJ609">IF($D609&lt;COLUMNS($F$7:AJ$7),"",INDEX(TableDiv[[GASB]:[GASB]],_xlfn.AGGREGATE(15,3,(TableDiv[[Agency]:[Agency]]=$E609)/(TableDiv[[Agency]:[Agency]]=$E609)*(ROW(TableDiv[Agency])-ROW(TableDiv[[#Headers],[Agency]])),COLUMNS($F$7:AJ$7))))</f>
        <v/>
      </c>
      <c r="AK609" s="1069" t="str" cm="1">
        <f t="array" ref="AK609">IF($D609&lt;COLUMNS($F$7:AK$7),"",INDEX(TableDiv[[GASB]:[GASB]],_xlfn.AGGREGATE(15,3,(TableDiv[[Agency]:[Agency]]=$E609)/(TableDiv[[Agency]:[Agency]]=$E609)*(ROW(TableDiv[Agency])-ROW(TableDiv[[#Headers],[Agency]])),COLUMNS($F$7:AK$7))))</f>
        <v/>
      </c>
      <c r="AL609" s="1069" t="str" cm="1">
        <f t="array" ref="AL609">IF($D609&lt;COLUMNS($F$7:AL$7),"",INDEX(TableDiv[[GASB]:[GASB]],_xlfn.AGGREGATE(15,3,(TableDiv[[Agency]:[Agency]]=$E609)/(TableDiv[[Agency]:[Agency]]=$E609)*(ROW(TableDiv[Agency])-ROW(TableDiv[[#Headers],[Agency]])),COLUMNS($F$7:AL$7))))</f>
        <v/>
      </c>
      <c r="AM609" s="1069" t="str" cm="1">
        <f t="array" ref="AM609">IF($D609&lt;COLUMNS($F$7:AM$7),"",INDEX(TableDiv[[GASB]:[GASB]],_xlfn.AGGREGATE(15,3,(TableDiv[[Agency]:[Agency]]=$E609)/(TableDiv[[Agency]:[Agency]]=$E609)*(ROW(TableDiv[Agency])-ROW(TableDiv[[#Headers],[Agency]])),COLUMNS($F$7:AM$7))))</f>
        <v/>
      </c>
      <c r="AN609" s="1069"/>
      <c r="AO609" s="1069"/>
      <c r="AP609" s="1069"/>
      <c r="AQ609" s="1069"/>
      <c r="AR609" s="1069"/>
      <c r="AS609" s="1069"/>
    </row>
    <row r="610" spans="1:45">
      <c r="A610" s="1069"/>
      <c r="B610" s="1069"/>
      <c r="C610" s="1069"/>
      <c r="W610" s="1069" t="str" cm="1">
        <f t="array" ref="W610">IF($D610&lt;COLUMNS($F$7:W$7),"",INDEX(TableDiv[[GASB]:[GASB]],_xlfn.AGGREGATE(15,3,(TableDiv[[Agency]:[Agency]]=$E610)/(TableDiv[[Agency]:[Agency]]=$E610)*(ROW(TableDiv[Agency])-ROW(TableDiv[[#Headers],[Agency]])),COLUMNS($F$7:W$7))))</f>
        <v/>
      </c>
      <c r="X610" s="1069" t="str" cm="1">
        <f t="array" ref="X610">IF($D610&lt;COLUMNS($F$7:X$7),"",INDEX(TableDiv[[GASB]:[GASB]],_xlfn.AGGREGATE(15,3,(TableDiv[[Agency]:[Agency]]=$E610)/(TableDiv[[Agency]:[Agency]]=$E610)*(ROW(TableDiv[Agency])-ROW(TableDiv[[#Headers],[Agency]])),COLUMNS($F$7:X$7))))</f>
        <v/>
      </c>
      <c r="Y610" s="1069" t="str" cm="1">
        <f t="array" ref="Y610">IF($D610&lt;COLUMNS($F$7:Y$7),"",INDEX(TableDiv[[GASB]:[GASB]],_xlfn.AGGREGATE(15,3,(TableDiv[[Agency]:[Agency]]=$E610)/(TableDiv[[Agency]:[Agency]]=$E610)*(ROW(TableDiv[Agency])-ROW(TableDiv[[#Headers],[Agency]])),COLUMNS($F$7:Y$7))))</f>
        <v/>
      </c>
      <c r="Z610" s="1069" t="str" cm="1">
        <f t="array" ref="Z610">IF($D610&lt;COLUMNS($F$7:Z$7),"",INDEX(TableDiv[[GASB]:[GASB]],_xlfn.AGGREGATE(15,3,(TableDiv[[Agency]:[Agency]]=$E610)/(TableDiv[[Agency]:[Agency]]=$E610)*(ROW(TableDiv[Agency])-ROW(TableDiv[[#Headers],[Agency]])),COLUMNS($F$7:Z$7))))</f>
        <v/>
      </c>
      <c r="AA610" s="1069" t="str" cm="1">
        <f t="array" ref="AA610">IF($D610&lt;COLUMNS($F$7:AA$7),"",INDEX(TableDiv[[GASB]:[GASB]],_xlfn.AGGREGATE(15,3,(TableDiv[[Agency]:[Agency]]=$E610)/(TableDiv[[Agency]:[Agency]]=$E610)*(ROW(TableDiv[Agency])-ROW(TableDiv[[#Headers],[Agency]])),COLUMNS($F$7:AA$7))))</f>
        <v/>
      </c>
      <c r="AB610" s="1069" t="str" cm="1">
        <f t="array" ref="AB610">IF($D610&lt;COLUMNS($F$7:AB$7),"",INDEX(TableDiv[[GASB]:[GASB]],_xlfn.AGGREGATE(15,3,(TableDiv[[Agency]:[Agency]]=$E610)/(TableDiv[[Agency]:[Agency]]=$E610)*(ROW(TableDiv[Agency])-ROW(TableDiv[[#Headers],[Agency]])),COLUMNS($F$7:AB$7))))</f>
        <v/>
      </c>
      <c r="AC610" s="1069" t="str" cm="1">
        <f t="array" ref="AC610">IF($D610&lt;COLUMNS($F$7:AC$7),"",INDEX(TableDiv[[GASB]:[GASB]],_xlfn.AGGREGATE(15,3,(TableDiv[[Agency]:[Agency]]=$E610)/(TableDiv[[Agency]:[Agency]]=$E610)*(ROW(TableDiv[Agency])-ROW(TableDiv[[#Headers],[Agency]])),COLUMNS($F$7:AC$7))))</f>
        <v/>
      </c>
      <c r="AD610" s="1069" t="str" cm="1">
        <f t="array" ref="AD610">IF($D610&lt;COLUMNS($F$7:AD$7),"",INDEX(TableDiv[[GASB]:[GASB]],_xlfn.AGGREGATE(15,3,(TableDiv[[Agency]:[Agency]]=$E610)/(TableDiv[[Agency]:[Agency]]=$E610)*(ROW(TableDiv[Agency])-ROW(TableDiv[[#Headers],[Agency]])),COLUMNS($F$7:AD$7))))</f>
        <v/>
      </c>
      <c r="AE610" s="1069" t="str" cm="1">
        <f t="array" ref="AE610">IF($D610&lt;COLUMNS($F$7:AE$7),"",INDEX(TableDiv[[GASB]:[GASB]],_xlfn.AGGREGATE(15,3,(TableDiv[[Agency]:[Agency]]=$E610)/(TableDiv[[Agency]:[Agency]]=$E610)*(ROW(TableDiv[Agency])-ROW(TableDiv[[#Headers],[Agency]])),COLUMNS($F$7:AE$7))))</f>
        <v/>
      </c>
      <c r="AF610" s="1069" t="str" cm="1">
        <f t="array" ref="AF610">IF($D610&lt;COLUMNS($F$7:AF$7),"",INDEX(TableDiv[[GASB]:[GASB]],_xlfn.AGGREGATE(15,3,(TableDiv[[Agency]:[Agency]]=$E610)/(TableDiv[[Agency]:[Agency]]=$E610)*(ROW(TableDiv[Agency])-ROW(TableDiv[[#Headers],[Agency]])),COLUMNS($F$7:AF$7))))</f>
        <v/>
      </c>
      <c r="AG610" s="1069" t="str" cm="1">
        <f t="array" ref="AG610">IF($D610&lt;COLUMNS($F$7:AG$7),"",INDEX(TableDiv[[GASB]:[GASB]],_xlfn.AGGREGATE(15,3,(TableDiv[[Agency]:[Agency]]=$E610)/(TableDiv[[Agency]:[Agency]]=$E610)*(ROW(TableDiv[Agency])-ROW(TableDiv[[#Headers],[Agency]])),COLUMNS($F$7:AG$7))))</f>
        <v/>
      </c>
      <c r="AH610" s="1069" t="str" cm="1">
        <f t="array" ref="AH610">IF($D610&lt;COLUMNS($F$7:AH$7),"",INDEX(TableDiv[[GASB]:[GASB]],_xlfn.AGGREGATE(15,3,(TableDiv[[Agency]:[Agency]]=$E610)/(TableDiv[[Agency]:[Agency]]=$E610)*(ROW(TableDiv[Agency])-ROW(TableDiv[[#Headers],[Agency]])),COLUMNS($F$7:AH$7))))</f>
        <v/>
      </c>
      <c r="AI610" s="1069" t="str" cm="1">
        <f t="array" ref="AI610">IF($D610&lt;COLUMNS($F$7:AI$7),"",INDEX(TableDiv[[GASB]:[GASB]],_xlfn.AGGREGATE(15,3,(TableDiv[[Agency]:[Agency]]=$E610)/(TableDiv[[Agency]:[Agency]]=$E610)*(ROW(TableDiv[Agency])-ROW(TableDiv[[#Headers],[Agency]])),COLUMNS($F$7:AI$7))))</f>
        <v/>
      </c>
      <c r="AJ610" s="1069" t="str" cm="1">
        <f t="array" ref="AJ610">IF($D610&lt;COLUMNS($F$7:AJ$7),"",INDEX(TableDiv[[GASB]:[GASB]],_xlfn.AGGREGATE(15,3,(TableDiv[[Agency]:[Agency]]=$E610)/(TableDiv[[Agency]:[Agency]]=$E610)*(ROW(TableDiv[Agency])-ROW(TableDiv[[#Headers],[Agency]])),COLUMNS($F$7:AJ$7))))</f>
        <v/>
      </c>
      <c r="AK610" s="1069" t="str" cm="1">
        <f t="array" ref="AK610">IF($D610&lt;COLUMNS($F$7:AK$7),"",INDEX(TableDiv[[GASB]:[GASB]],_xlfn.AGGREGATE(15,3,(TableDiv[[Agency]:[Agency]]=$E610)/(TableDiv[[Agency]:[Agency]]=$E610)*(ROW(TableDiv[Agency])-ROW(TableDiv[[#Headers],[Agency]])),COLUMNS($F$7:AK$7))))</f>
        <v/>
      </c>
      <c r="AL610" s="1069" t="str" cm="1">
        <f t="array" ref="AL610">IF($D610&lt;COLUMNS($F$7:AL$7),"",INDEX(TableDiv[[GASB]:[GASB]],_xlfn.AGGREGATE(15,3,(TableDiv[[Agency]:[Agency]]=$E610)/(TableDiv[[Agency]:[Agency]]=$E610)*(ROW(TableDiv[Agency])-ROW(TableDiv[[#Headers],[Agency]])),COLUMNS($F$7:AL$7))))</f>
        <v/>
      </c>
      <c r="AM610" s="1069" t="str" cm="1">
        <f t="array" ref="AM610">IF($D610&lt;COLUMNS($F$7:AM$7),"",INDEX(TableDiv[[GASB]:[GASB]],_xlfn.AGGREGATE(15,3,(TableDiv[[Agency]:[Agency]]=$E610)/(TableDiv[[Agency]:[Agency]]=$E610)*(ROW(TableDiv[Agency])-ROW(TableDiv[[#Headers],[Agency]])),COLUMNS($F$7:AM$7))))</f>
        <v/>
      </c>
      <c r="AN610" s="1069"/>
      <c r="AO610" s="1069"/>
      <c r="AP610" s="1069"/>
      <c r="AQ610" s="1069"/>
      <c r="AR610" s="1069"/>
      <c r="AS610" s="1069"/>
    </row>
    <row r="611" spans="1:45">
      <c r="A611" s="1069"/>
      <c r="B611" s="1069"/>
      <c r="C611" s="1069"/>
      <c r="W611" s="1069" t="str" cm="1">
        <f t="array" ref="W611">IF($D611&lt;COLUMNS($F$7:W$7),"",INDEX(TableDiv[[GASB]:[GASB]],_xlfn.AGGREGATE(15,3,(TableDiv[[Agency]:[Agency]]=$E611)/(TableDiv[[Agency]:[Agency]]=$E611)*(ROW(TableDiv[Agency])-ROW(TableDiv[[#Headers],[Agency]])),COLUMNS($F$7:W$7))))</f>
        <v/>
      </c>
      <c r="X611" s="1069" t="str" cm="1">
        <f t="array" ref="X611">IF($D611&lt;COLUMNS($F$7:X$7),"",INDEX(TableDiv[[GASB]:[GASB]],_xlfn.AGGREGATE(15,3,(TableDiv[[Agency]:[Agency]]=$E611)/(TableDiv[[Agency]:[Agency]]=$E611)*(ROW(TableDiv[Agency])-ROW(TableDiv[[#Headers],[Agency]])),COLUMNS($F$7:X$7))))</f>
        <v/>
      </c>
      <c r="Y611" s="1069" t="str" cm="1">
        <f t="array" ref="Y611">IF($D611&lt;COLUMNS($F$7:Y$7),"",INDEX(TableDiv[[GASB]:[GASB]],_xlfn.AGGREGATE(15,3,(TableDiv[[Agency]:[Agency]]=$E611)/(TableDiv[[Agency]:[Agency]]=$E611)*(ROW(TableDiv[Agency])-ROW(TableDiv[[#Headers],[Agency]])),COLUMNS($F$7:Y$7))))</f>
        <v/>
      </c>
      <c r="Z611" s="1069" t="str" cm="1">
        <f t="array" ref="Z611">IF($D611&lt;COLUMNS($F$7:Z$7),"",INDEX(TableDiv[[GASB]:[GASB]],_xlfn.AGGREGATE(15,3,(TableDiv[[Agency]:[Agency]]=$E611)/(TableDiv[[Agency]:[Agency]]=$E611)*(ROW(TableDiv[Agency])-ROW(TableDiv[[#Headers],[Agency]])),COLUMNS($F$7:Z$7))))</f>
        <v/>
      </c>
      <c r="AA611" s="1069" t="str" cm="1">
        <f t="array" ref="AA611">IF($D611&lt;COLUMNS($F$7:AA$7),"",INDEX(TableDiv[[GASB]:[GASB]],_xlfn.AGGREGATE(15,3,(TableDiv[[Agency]:[Agency]]=$E611)/(TableDiv[[Agency]:[Agency]]=$E611)*(ROW(TableDiv[Agency])-ROW(TableDiv[[#Headers],[Agency]])),COLUMNS($F$7:AA$7))))</f>
        <v/>
      </c>
      <c r="AB611" s="1069" t="str" cm="1">
        <f t="array" ref="AB611">IF($D611&lt;COLUMNS($F$7:AB$7),"",INDEX(TableDiv[[GASB]:[GASB]],_xlfn.AGGREGATE(15,3,(TableDiv[[Agency]:[Agency]]=$E611)/(TableDiv[[Agency]:[Agency]]=$E611)*(ROW(TableDiv[Agency])-ROW(TableDiv[[#Headers],[Agency]])),COLUMNS($F$7:AB$7))))</f>
        <v/>
      </c>
      <c r="AC611" s="1069" t="str" cm="1">
        <f t="array" ref="AC611">IF($D611&lt;COLUMNS($F$7:AC$7),"",INDEX(TableDiv[[GASB]:[GASB]],_xlfn.AGGREGATE(15,3,(TableDiv[[Agency]:[Agency]]=$E611)/(TableDiv[[Agency]:[Agency]]=$E611)*(ROW(TableDiv[Agency])-ROW(TableDiv[[#Headers],[Agency]])),COLUMNS($F$7:AC$7))))</f>
        <v/>
      </c>
      <c r="AD611" s="1069" t="str" cm="1">
        <f t="array" ref="AD611">IF($D611&lt;COLUMNS($F$7:AD$7),"",INDEX(TableDiv[[GASB]:[GASB]],_xlfn.AGGREGATE(15,3,(TableDiv[[Agency]:[Agency]]=$E611)/(TableDiv[[Agency]:[Agency]]=$E611)*(ROW(TableDiv[Agency])-ROW(TableDiv[[#Headers],[Agency]])),COLUMNS($F$7:AD$7))))</f>
        <v/>
      </c>
      <c r="AE611" s="1069" t="str" cm="1">
        <f t="array" ref="AE611">IF($D611&lt;COLUMNS($F$7:AE$7),"",INDEX(TableDiv[[GASB]:[GASB]],_xlfn.AGGREGATE(15,3,(TableDiv[[Agency]:[Agency]]=$E611)/(TableDiv[[Agency]:[Agency]]=$E611)*(ROW(TableDiv[Agency])-ROW(TableDiv[[#Headers],[Agency]])),COLUMNS($F$7:AE$7))))</f>
        <v/>
      </c>
      <c r="AF611" s="1069" t="str" cm="1">
        <f t="array" ref="AF611">IF($D611&lt;COLUMNS($F$7:AF$7),"",INDEX(TableDiv[[GASB]:[GASB]],_xlfn.AGGREGATE(15,3,(TableDiv[[Agency]:[Agency]]=$E611)/(TableDiv[[Agency]:[Agency]]=$E611)*(ROW(TableDiv[Agency])-ROW(TableDiv[[#Headers],[Agency]])),COLUMNS($F$7:AF$7))))</f>
        <v/>
      </c>
      <c r="AG611" s="1069" t="str" cm="1">
        <f t="array" ref="AG611">IF($D611&lt;COLUMNS($F$7:AG$7),"",INDEX(TableDiv[[GASB]:[GASB]],_xlfn.AGGREGATE(15,3,(TableDiv[[Agency]:[Agency]]=$E611)/(TableDiv[[Agency]:[Agency]]=$E611)*(ROW(TableDiv[Agency])-ROW(TableDiv[[#Headers],[Agency]])),COLUMNS($F$7:AG$7))))</f>
        <v/>
      </c>
      <c r="AH611" s="1069" t="str" cm="1">
        <f t="array" ref="AH611">IF($D611&lt;COLUMNS($F$7:AH$7),"",INDEX(TableDiv[[GASB]:[GASB]],_xlfn.AGGREGATE(15,3,(TableDiv[[Agency]:[Agency]]=$E611)/(TableDiv[[Agency]:[Agency]]=$E611)*(ROW(TableDiv[Agency])-ROW(TableDiv[[#Headers],[Agency]])),COLUMNS($F$7:AH$7))))</f>
        <v/>
      </c>
      <c r="AI611" s="1069" t="str" cm="1">
        <f t="array" ref="AI611">IF($D611&lt;COLUMNS($F$7:AI$7),"",INDEX(TableDiv[[GASB]:[GASB]],_xlfn.AGGREGATE(15,3,(TableDiv[[Agency]:[Agency]]=$E611)/(TableDiv[[Agency]:[Agency]]=$E611)*(ROW(TableDiv[Agency])-ROW(TableDiv[[#Headers],[Agency]])),COLUMNS($F$7:AI$7))))</f>
        <v/>
      </c>
      <c r="AJ611" s="1069" t="str" cm="1">
        <f t="array" ref="AJ611">IF($D611&lt;COLUMNS($F$7:AJ$7),"",INDEX(TableDiv[[GASB]:[GASB]],_xlfn.AGGREGATE(15,3,(TableDiv[[Agency]:[Agency]]=$E611)/(TableDiv[[Agency]:[Agency]]=$E611)*(ROW(TableDiv[Agency])-ROW(TableDiv[[#Headers],[Agency]])),COLUMNS($F$7:AJ$7))))</f>
        <v/>
      </c>
      <c r="AK611" s="1069" t="str" cm="1">
        <f t="array" ref="AK611">IF($D611&lt;COLUMNS($F$7:AK$7),"",INDEX(TableDiv[[GASB]:[GASB]],_xlfn.AGGREGATE(15,3,(TableDiv[[Agency]:[Agency]]=$E611)/(TableDiv[[Agency]:[Agency]]=$E611)*(ROW(TableDiv[Agency])-ROW(TableDiv[[#Headers],[Agency]])),COLUMNS($F$7:AK$7))))</f>
        <v/>
      </c>
      <c r="AL611" s="1069" t="str" cm="1">
        <f t="array" ref="AL611">IF($D611&lt;COLUMNS($F$7:AL$7),"",INDEX(TableDiv[[GASB]:[GASB]],_xlfn.AGGREGATE(15,3,(TableDiv[[Agency]:[Agency]]=$E611)/(TableDiv[[Agency]:[Agency]]=$E611)*(ROW(TableDiv[Agency])-ROW(TableDiv[[#Headers],[Agency]])),COLUMNS($F$7:AL$7))))</f>
        <v/>
      </c>
      <c r="AM611" s="1069" t="str" cm="1">
        <f t="array" ref="AM611">IF($D611&lt;COLUMNS($F$7:AM$7),"",INDEX(TableDiv[[GASB]:[GASB]],_xlfn.AGGREGATE(15,3,(TableDiv[[Agency]:[Agency]]=$E611)/(TableDiv[[Agency]:[Agency]]=$E611)*(ROW(TableDiv[Agency])-ROW(TableDiv[[#Headers],[Agency]])),COLUMNS($F$7:AM$7))))</f>
        <v/>
      </c>
      <c r="AN611" s="1069"/>
      <c r="AO611" s="1069"/>
      <c r="AP611" s="1069"/>
      <c r="AQ611" s="1069"/>
      <c r="AR611" s="1069"/>
      <c r="AS611" s="1069"/>
    </row>
    <row r="612" spans="1:45">
      <c r="A612" s="1069"/>
      <c r="B612" s="1069"/>
      <c r="C612" s="1069"/>
      <c r="W612" s="1069" t="str" cm="1">
        <f t="array" ref="W612">IF($D612&lt;COLUMNS($F$7:W$7),"",INDEX(TableDiv[[GASB]:[GASB]],_xlfn.AGGREGATE(15,3,(TableDiv[[Agency]:[Agency]]=$E612)/(TableDiv[[Agency]:[Agency]]=$E612)*(ROW(TableDiv[Agency])-ROW(TableDiv[[#Headers],[Agency]])),COLUMNS($F$7:W$7))))</f>
        <v/>
      </c>
      <c r="X612" s="1069" t="str" cm="1">
        <f t="array" ref="X612">IF($D612&lt;COLUMNS($F$7:X$7),"",INDEX(TableDiv[[GASB]:[GASB]],_xlfn.AGGREGATE(15,3,(TableDiv[[Agency]:[Agency]]=$E612)/(TableDiv[[Agency]:[Agency]]=$E612)*(ROW(TableDiv[Agency])-ROW(TableDiv[[#Headers],[Agency]])),COLUMNS($F$7:X$7))))</f>
        <v/>
      </c>
      <c r="Y612" s="1069" t="str" cm="1">
        <f t="array" ref="Y612">IF($D612&lt;COLUMNS($F$7:Y$7),"",INDEX(TableDiv[[GASB]:[GASB]],_xlfn.AGGREGATE(15,3,(TableDiv[[Agency]:[Agency]]=$E612)/(TableDiv[[Agency]:[Agency]]=$E612)*(ROW(TableDiv[Agency])-ROW(TableDiv[[#Headers],[Agency]])),COLUMNS($F$7:Y$7))))</f>
        <v/>
      </c>
      <c r="Z612" s="1069" t="str" cm="1">
        <f t="array" ref="Z612">IF($D612&lt;COLUMNS($F$7:Z$7),"",INDEX(TableDiv[[GASB]:[GASB]],_xlfn.AGGREGATE(15,3,(TableDiv[[Agency]:[Agency]]=$E612)/(TableDiv[[Agency]:[Agency]]=$E612)*(ROW(TableDiv[Agency])-ROW(TableDiv[[#Headers],[Agency]])),COLUMNS($F$7:Z$7))))</f>
        <v/>
      </c>
      <c r="AA612" s="1069" t="str" cm="1">
        <f t="array" ref="AA612">IF($D612&lt;COLUMNS($F$7:AA$7),"",INDEX(TableDiv[[GASB]:[GASB]],_xlfn.AGGREGATE(15,3,(TableDiv[[Agency]:[Agency]]=$E612)/(TableDiv[[Agency]:[Agency]]=$E612)*(ROW(TableDiv[Agency])-ROW(TableDiv[[#Headers],[Agency]])),COLUMNS($F$7:AA$7))))</f>
        <v/>
      </c>
      <c r="AB612" s="1069" t="str" cm="1">
        <f t="array" ref="AB612">IF($D612&lt;COLUMNS($F$7:AB$7),"",INDEX(TableDiv[[GASB]:[GASB]],_xlfn.AGGREGATE(15,3,(TableDiv[[Agency]:[Agency]]=$E612)/(TableDiv[[Agency]:[Agency]]=$E612)*(ROW(TableDiv[Agency])-ROW(TableDiv[[#Headers],[Agency]])),COLUMNS($F$7:AB$7))))</f>
        <v/>
      </c>
      <c r="AC612" s="1069" t="str" cm="1">
        <f t="array" ref="AC612">IF($D612&lt;COLUMNS($F$7:AC$7),"",INDEX(TableDiv[[GASB]:[GASB]],_xlfn.AGGREGATE(15,3,(TableDiv[[Agency]:[Agency]]=$E612)/(TableDiv[[Agency]:[Agency]]=$E612)*(ROW(TableDiv[Agency])-ROW(TableDiv[[#Headers],[Agency]])),COLUMNS($F$7:AC$7))))</f>
        <v/>
      </c>
      <c r="AD612" s="1069" t="str" cm="1">
        <f t="array" ref="AD612">IF($D612&lt;COLUMNS($F$7:AD$7),"",INDEX(TableDiv[[GASB]:[GASB]],_xlfn.AGGREGATE(15,3,(TableDiv[[Agency]:[Agency]]=$E612)/(TableDiv[[Agency]:[Agency]]=$E612)*(ROW(TableDiv[Agency])-ROW(TableDiv[[#Headers],[Agency]])),COLUMNS($F$7:AD$7))))</f>
        <v/>
      </c>
      <c r="AE612" s="1069" t="str" cm="1">
        <f t="array" ref="AE612">IF($D612&lt;COLUMNS($F$7:AE$7),"",INDEX(TableDiv[[GASB]:[GASB]],_xlfn.AGGREGATE(15,3,(TableDiv[[Agency]:[Agency]]=$E612)/(TableDiv[[Agency]:[Agency]]=$E612)*(ROW(TableDiv[Agency])-ROW(TableDiv[[#Headers],[Agency]])),COLUMNS($F$7:AE$7))))</f>
        <v/>
      </c>
      <c r="AF612" s="1069" t="str" cm="1">
        <f t="array" ref="AF612">IF($D612&lt;COLUMNS($F$7:AF$7),"",INDEX(TableDiv[[GASB]:[GASB]],_xlfn.AGGREGATE(15,3,(TableDiv[[Agency]:[Agency]]=$E612)/(TableDiv[[Agency]:[Agency]]=$E612)*(ROW(TableDiv[Agency])-ROW(TableDiv[[#Headers],[Agency]])),COLUMNS($F$7:AF$7))))</f>
        <v/>
      </c>
      <c r="AG612" s="1069" t="str" cm="1">
        <f t="array" ref="AG612">IF($D612&lt;COLUMNS($F$7:AG$7),"",INDEX(TableDiv[[GASB]:[GASB]],_xlfn.AGGREGATE(15,3,(TableDiv[[Agency]:[Agency]]=$E612)/(TableDiv[[Agency]:[Agency]]=$E612)*(ROW(TableDiv[Agency])-ROW(TableDiv[[#Headers],[Agency]])),COLUMNS($F$7:AG$7))))</f>
        <v/>
      </c>
      <c r="AH612" s="1069" t="str" cm="1">
        <f t="array" ref="AH612">IF($D612&lt;COLUMNS($F$7:AH$7),"",INDEX(TableDiv[[GASB]:[GASB]],_xlfn.AGGREGATE(15,3,(TableDiv[[Agency]:[Agency]]=$E612)/(TableDiv[[Agency]:[Agency]]=$E612)*(ROW(TableDiv[Agency])-ROW(TableDiv[[#Headers],[Agency]])),COLUMNS($F$7:AH$7))))</f>
        <v/>
      </c>
      <c r="AI612" s="1069" t="str" cm="1">
        <f t="array" ref="AI612">IF($D612&lt;COLUMNS($F$7:AI$7),"",INDEX(TableDiv[[GASB]:[GASB]],_xlfn.AGGREGATE(15,3,(TableDiv[[Agency]:[Agency]]=$E612)/(TableDiv[[Agency]:[Agency]]=$E612)*(ROW(TableDiv[Agency])-ROW(TableDiv[[#Headers],[Agency]])),COLUMNS($F$7:AI$7))))</f>
        <v/>
      </c>
      <c r="AJ612" s="1069" t="str" cm="1">
        <f t="array" ref="AJ612">IF($D612&lt;COLUMNS($F$7:AJ$7),"",INDEX(TableDiv[[GASB]:[GASB]],_xlfn.AGGREGATE(15,3,(TableDiv[[Agency]:[Agency]]=$E612)/(TableDiv[[Agency]:[Agency]]=$E612)*(ROW(TableDiv[Agency])-ROW(TableDiv[[#Headers],[Agency]])),COLUMNS($F$7:AJ$7))))</f>
        <v/>
      </c>
      <c r="AK612" s="1069" t="str" cm="1">
        <f t="array" ref="AK612">IF($D612&lt;COLUMNS($F$7:AK$7),"",INDEX(TableDiv[[GASB]:[GASB]],_xlfn.AGGREGATE(15,3,(TableDiv[[Agency]:[Agency]]=$E612)/(TableDiv[[Agency]:[Agency]]=$E612)*(ROW(TableDiv[Agency])-ROW(TableDiv[[#Headers],[Agency]])),COLUMNS($F$7:AK$7))))</f>
        <v/>
      </c>
      <c r="AL612" s="1069" t="str" cm="1">
        <f t="array" ref="AL612">IF($D612&lt;COLUMNS($F$7:AL$7),"",INDEX(TableDiv[[GASB]:[GASB]],_xlfn.AGGREGATE(15,3,(TableDiv[[Agency]:[Agency]]=$E612)/(TableDiv[[Agency]:[Agency]]=$E612)*(ROW(TableDiv[Agency])-ROW(TableDiv[[#Headers],[Agency]])),COLUMNS($F$7:AL$7))))</f>
        <v/>
      </c>
      <c r="AM612" s="1069" t="str" cm="1">
        <f t="array" ref="AM612">IF($D612&lt;COLUMNS($F$7:AM$7),"",INDEX(TableDiv[[GASB]:[GASB]],_xlfn.AGGREGATE(15,3,(TableDiv[[Agency]:[Agency]]=$E612)/(TableDiv[[Agency]:[Agency]]=$E612)*(ROW(TableDiv[Agency])-ROW(TableDiv[[#Headers],[Agency]])),COLUMNS($F$7:AM$7))))</f>
        <v/>
      </c>
      <c r="AN612" s="1069"/>
      <c r="AO612" s="1069"/>
      <c r="AP612" s="1069"/>
      <c r="AQ612" s="1069"/>
      <c r="AR612" s="1069"/>
      <c r="AS612" s="1069"/>
    </row>
    <row r="613" spans="1:45">
      <c r="A613" s="1069"/>
      <c r="B613" s="1069"/>
      <c r="C613" s="1069"/>
      <c r="W613" s="1069" t="str" cm="1">
        <f t="array" ref="W613">IF($D613&lt;COLUMNS($F$7:W$7),"",INDEX(TableDiv[[GASB]:[GASB]],_xlfn.AGGREGATE(15,3,(TableDiv[[Agency]:[Agency]]=$E613)/(TableDiv[[Agency]:[Agency]]=$E613)*(ROW(TableDiv[Agency])-ROW(TableDiv[[#Headers],[Agency]])),COLUMNS($F$7:W$7))))</f>
        <v/>
      </c>
      <c r="X613" s="1069" t="str" cm="1">
        <f t="array" ref="X613">IF($D613&lt;COLUMNS($F$7:X$7),"",INDEX(TableDiv[[GASB]:[GASB]],_xlfn.AGGREGATE(15,3,(TableDiv[[Agency]:[Agency]]=$E613)/(TableDiv[[Agency]:[Agency]]=$E613)*(ROW(TableDiv[Agency])-ROW(TableDiv[[#Headers],[Agency]])),COLUMNS($F$7:X$7))))</f>
        <v/>
      </c>
      <c r="Y613" s="1069" t="str" cm="1">
        <f t="array" ref="Y613">IF($D613&lt;COLUMNS($F$7:Y$7),"",INDEX(TableDiv[[GASB]:[GASB]],_xlfn.AGGREGATE(15,3,(TableDiv[[Agency]:[Agency]]=$E613)/(TableDiv[[Agency]:[Agency]]=$E613)*(ROW(TableDiv[Agency])-ROW(TableDiv[[#Headers],[Agency]])),COLUMNS($F$7:Y$7))))</f>
        <v/>
      </c>
      <c r="Z613" s="1069" t="str" cm="1">
        <f t="array" ref="Z613">IF($D613&lt;COLUMNS($F$7:Z$7),"",INDEX(TableDiv[[GASB]:[GASB]],_xlfn.AGGREGATE(15,3,(TableDiv[[Agency]:[Agency]]=$E613)/(TableDiv[[Agency]:[Agency]]=$E613)*(ROW(TableDiv[Agency])-ROW(TableDiv[[#Headers],[Agency]])),COLUMNS($F$7:Z$7))))</f>
        <v/>
      </c>
      <c r="AA613" s="1069" t="str" cm="1">
        <f t="array" ref="AA613">IF($D613&lt;COLUMNS($F$7:AA$7),"",INDEX(TableDiv[[GASB]:[GASB]],_xlfn.AGGREGATE(15,3,(TableDiv[[Agency]:[Agency]]=$E613)/(TableDiv[[Agency]:[Agency]]=$E613)*(ROW(TableDiv[Agency])-ROW(TableDiv[[#Headers],[Agency]])),COLUMNS($F$7:AA$7))))</f>
        <v/>
      </c>
      <c r="AB613" s="1069" t="str" cm="1">
        <f t="array" ref="AB613">IF($D613&lt;COLUMNS($F$7:AB$7),"",INDEX(TableDiv[[GASB]:[GASB]],_xlfn.AGGREGATE(15,3,(TableDiv[[Agency]:[Agency]]=$E613)/(TableDiv[[Agency]:[Agency]]=$E613)*(ROW(TableDiv[Agency])-ROW(TableDiv[[#Headers],[Agency]])),COLUMNS($F$7:AB$7))))</f>
        <v/>
      </c>
      <c r="AC613" s="1069" t="str" cm="1">
        <f t="array" ref="AC613">IF($D613&lt;COLUMNS($F$7:AC$7),"",INDEX(TableDiv[[GASB]:[GASB]],_xlfn.AGGREGATE(15,3,(TableDiv[[Agency]:[Agency]]=$E613)/(TableDiv[[Agency]:[Agency]]=$E613)*(ROW(TableDiv[Agency])-ROW(TableDiv[[#Headers],[Agency]])),COLUMNS($F$7:AC$7))))</f>
        <v/>
      </c>
      <c r="AD613" s="1069" t="str" cm="1">
        <f t="array" ref="AD613">IF($D613&lt;COLUMNS($F$7:AD$7),"",INDEX(TableDiv[[GASB]:[GASB]],_xlfn.AGGREGATE(15,3,(TableDiv[[Agency]:[Agency]]=$E613)/(TableDiv[[Agency]:[Agency]]=$E613)*(ROW(TableDiv[Agency])-ROW(TableDiv[[#Headers],[Agency]])),COLUMNS($F$7:AD$7))))</f>
        <v/>
      </c>
      <c r="AE613" s="1069" t="str" cm="1">
        <f t="array" ref="AE613">IF($D613&lt;COLUMNS($F$7:AE$7),"",INDEX(TableDiv[[GASB]:[GASB]],_xlfn.AGGREGATE(15,3,(TableDiv[[Agency]:[Agency]]=$E613)/(TableDiv[[Agency]:[Agency]]=$E613)*(ROW(TableDiv[Agency])-ROW(TableDiv[[#Headers],[Agency]])),COLUMNS($F$7:AE$7))))</f>
        <v/>
      </c>
      <c r="AF613" s="1069" t="str" cm="1">
        <f t="array" ref="AF613">IF($D613&lt;COLUMNS($F$7:AF$7),"",INDEX(TableDiv[[GASB]:[GASB]],_xlfn.AGGREGATE(15,3,(TableDiv[[Agency]:[Agency]]=$E613)/(TableDiv[[Agency]:[Agency]]=$E613)*(ROW(TableDiv[Agency])-ROW(TableDiv[[#Headers],[Agency]])),COLUMNS($F$7:AF$7))))</f>
        <v/>
      </c>
      <c r="AG613" s="1069" t="str" cm="1">
        <f t="array" ref="AG613">IF($D613&lt;COLUMNS($F$7:AG$7),"",INDEX(TableDiv[[GASB]:[GASB]],_xlfn.AGGREGATE(15,3,(TableDiv[[Agency]:[Agency]]=$E613)/(TableDiv[[Agency]:[Agency]]=$E613)*(ROW(TableDiv[Agency])-ROW(TableDiv[[#Headers],[Agency]])),COLUMNS($F$7:AG$7))))</f>
        <v/>
      </c>
      <c r="AH613" s="1069" t="str" cm="1">
        <f t="array" ref="AH613">IF($D613&lt;COLUMNS($F$7:AH$7),"",INDEX(TableDiv[[GASB]:[GASB]],_xlfn.AGGREGATE(15,3,(TableDiv[[Agency]:[Agency]]=$E613)/(TableDiv[[Agency]:[Agency]]=$E613)*(ROW(TableDiv[Agency])-ROW(TableDiv[[#Headers],[Agency]])),COLUMNS($F$7:AH$7))))</f>
        <v/>
      </c>
      <c r="AI613" s="1069" t="str" cm="1">
        <f t="array" ref="AI613">IF($D613&lt;COLUMNS($F$7:AI$7),"",INDEX(TableDiv[[GASB]:[GASB]],_xlfn.AGGREGATE(15,3,(TableDiv[[Agency]:[Agency]]=$E613)/(TableDiv[[Agency]:[Agency]]=$E613)*(ROW(TableDiv[Agency])-ROW(TableDiv[[#Headers],[Agency]])),COLUMNS($F$7:AI$7))))</f>
        <v/>
      </c>
      <c r="AJ613" s="1069" t="str" cm="1">
        <f t="array" ref="AJ613">IF($D613&lt;COLUMNS($F$7:AJ$7),"",INDEX(TableDiv[[GASB]:[GASB]],_xlfn.AGGREGATE(15,3,(TableDiv[[Agency]:[Agency]]=$E613)/(TableDiv[[Agency]:[Agency]]=$E613)*(ROW(TableDiv[Agency])-ROW(TableDiv[[#Headers],[Agency]])),COLUMNS($F$7:AJ$7))))</f>
        <v/>
      </c>
      <c r="AK613" s="1069" t="str" cm="1">
        <f t="array" ref="AK613">IF($D613&lt;COLUMNS($F$7:AK$7),"",INDEX(TableDiv[[GASB]:[GASB]],_xlfn.AGGREGATE(15,3,(TableDiv[[Agency]:[Agency]]=$E613)/(TableDiv[[Agency]:[Agency]]=$E613)*(ROW(TableDiv[Agency])-ROW(TableDiv[[#Headers],[Agency]])),COLUMNS($F$7:AK$7))))</f>
        <v/>
      </c>
      <c r="AL613" s="1069" t="str" cm="1">
        <f t="array" ref="AL613">IF($D613&lt;COLUMNS($F$7:AL$7),"",INDEX(TableDiv[[GASB]:[GASB]],_xlfn.AGGREGATE(15,3,(TableDiv[[Agency]:[Agency]]=$E613)/(TableDiv[[Agency]:[Agency]]=$E613)*(ROW(TableDiv[Agency])-ROW(TableDiv[[#Headers],[Agency]])),COLUMNS($F$7:AL$7))))</f>
        <v/>
      </c>
      <c r="AM613" s="1069" t="str" cm="1">
        <f t="array" ref="AM613">IF($D613&lt;COLUMNS($F$7:AM$7),"",INDEX(TableDiv[[GASB]:[GASB]],_xlfn.AGGREGATE(15,3,(TableDiv[[Agency]:[Agency]]=$E613)/(TableDiv[[Agency]:[Agency]]=$E613)*(ROW(TableDiv[Agency])-ROW(TableDiv[[#Headers],[Agency]])),COLUMNS($F$7:AM$7))))</f>
        <v/>
      </c>
      <c r="AN613" s="1069"/>
      <c r="AO613" s="1069"/>
      <c r="AP613" s="1069"/>
      <c r="AQ613" s="1069"/>
      <c r="AR613" s="1069"/>
      <c r="AS613" s="1069"/>
    </row>
    <row r="614" spans="1:45">
      <c r="A614" s="1069"/>
      <c r="B614" s="1069"/>
      <c r="C614" s="1069"/>
      <c r="W614" s="1069" t="str" cm="1">
        <f t="array" ref="W614">IF($D614&lt;COLUMNS($F$7:W$7),"",INDEX(TableDiv[[GASB]:[GASB]],_xlfn.AGGREGATE(15,3,(TableDiv[[Agency]:[Agency]]=$E614)/(TableDiv[[Agency]:[Agency]]=$E614)*(ROW(TableDiv[Agency])-ROW(TableDiv[[#Headers],[Agency]])),COLUMNS($F$7:W$7))))</f>
        <v/>
      </c>
      <c r="X614" s="1069" t="str" cm="1">
        <f t="array" ref="X614">IF($D614&lt;COLUMNS($F$7:X$7),"",INDEX(TableDiv[[GASB]:[GASB]],_xlfn.AGGREGATE(15,3,(TableDiv[[Agency]:[Agency]]=$E614)/(TableDiv[[Agency]:[Agency]]=$E614)*(ROW(TableDiv[Agency])-ROW(TableDiv[[#Headers],[Agency]])),COLUMNS($F$7:X$7))))</f>
        <v/>
      </c>
      <c r="Y614" s="1069" t="str" cm="1">
        <f t="array" ref="Y614">IF($D614&lt;COLUMNS($F$7:Y$7),"",INDEX(TableDiv[[GASB]:[GASB]],_xlfn.AGGREGATE(15,3,(TableDiv[[Agency]:[Agency]]=$E614)/(TableDiv[[Agency]:[Agency]]=$E614)*(ROW(TableDiv[Agency])-ROW(TableDiv[[#Headers],[Agency]])),COLUMNS($F$7:Y$7))))</f>
        <v/>
      </c>
      <c r="Z614" s="1069" t="str" cm="1">
        <f t="array" ref="Z614">IF($D614&lt;COLUMNS($F$7:Z$7),"",INDEX(TableDiv[[GASB]:[GASB]],_xlfn.AGGREGATE(15,3,(TableDiv[[Agency]:[Agency]]=$E614)/(TableDiv[[Agency]:[Agency]]=$E614)*(ROW(TableDiv[Agency])-ROW(TableDiv[[#Headers],[Agency]])),COLUMNS($F$7:Z$7))))</f>
        <v/>
      </c>
      <c r="AA614" s="1069" t="str" cm="1">
        <f t="array" ref="AA614">IF($D614&lt;COLUMNS($F$7:AA$7),"",INDEX(TableDiv[[GASB]:[GASB]],_xlfn.AGGREGATE(15,3,(TableDiv[[Agency]:[Agency]]=$E614)/(TableDiv[[Agency]:[Agency]]=$E614)*(ROW(TableDiv[Agency])-ROW(TableDiv[[#Headers],[Agency]])),COLUMNS($F$7:AA$7))))</f>
        <v/>
      </c>
      <c r="AB614" s="1069" t="str" cm="1">
        <f t="array" ref="AB614">IF($D614&lt;COLUMNS($F$7:AB$7),"",INDEX(TableDiv[[GASB]:[GASB]],_xlfn.AGGREGATE(15,3,(TableDiv[[Agency]:[Agency]]=$E614)/(TableDiv[[Agency]:[Agency]]=$E614)*(ROW(TableDiv[Agency])-ROW(TableDiv[[#Headers],[Agency]])),COLUMNS($F$7:AB$7))))</f>
        <v/>
      </c>
      <c r="AC614" s="1069" t="str" cm="1">
        <f t="array" ref="AC614">IF($D614&lt;COLUMNS($F$7:AC$7),"",INDEX(TableDiv[[GASB]:[GASB]],_xlfn.AGGREGATE(15,3,(TableDiv[[Agency]:[Agency]]=$E614)/(TableDiv[[Agency]:[Agency]]=$E614)*(ROW(TableDiv[Agency])-ROW(TableDiv[[#Headers],[Agency]])),COLUMNS($F$7:AC$7))))</f>
        <v/>
      </c>
      <c r="AD614" s="1069" t="str" cm="1">
        <f t="array" ref="AD614">IF($D614&lt;COLUMNS($F$7:AD$7),"",INDEX(TableDiv[[GASB]:[GASB]],_xlfn.AGGREGATE(15,3,(TableDiv[[Agency]:[Agency]]=$E614)/(TableDiv[[Agency]:[Agency]]=$E614)*(ROW(TableDiv[Agency])-ROW(TableDiv[[#Headers],[Agency]])),COLUMNS($F$7:AD$7))))</f>
        <v/>
      </c>
      <c r="AE614" s="1069" t="str" cm="1">
        <f t="array" ref="AE614">IF($D614&lt;COLUMNS($F$7:AE$7),"",INDEX(TableDiv[[GASB]:[GASB]],_xlfn.AGGREGATE(15,3,(TableDiv[[Agency]:[Agency]]=$E614)/(TableDiv[[Agency]:[Agency]]=$E614)*(ROW(TableDiv[Agency])-ROW(TableDiv[[#Headers],[Agency]])),COLUMNS($F$7:AE$7))))</f>
        <v/>
      </c>
      <c r="AF614" s="1069" t="str" cm="1">
        <f t="array" ref="AF614">IF($D614&lt;COLUMNS($F$7:AF$7),"",INDEX(TableDiv[[GASB]:[GASB]],_xlfn.AGGREGATE(15,3,(TableDiv[[Agency]:[Agency]]=$E614)/(TableDiv[[Agency]:[Agency]]=$E614)*(ROW(TableDiv[Agency])-ROW(TableDiv[[#Headers],[Agency]])),COLUMNS($F$7:AF$7))))</f>
        <v/>
      </c>
      <c r="AG614" s="1069" t="str" cm="1">
        <f t="array" ref="AG614">IF($D614&lt;COLUMNS($F$7:AG$7),"",INDEX(TableDiv[[GASB]:[GASB]],_xlfn.AGGREGATE(15,3,(TableDiv[[Agency]:[Agency]]=$E614)/(TableDiv[[Agency]:[Agency]]=$E614)*(ROW(TableDiv[Agency])-ROW(TableDiv[[#Headers],[Agency]])),COLUMNS($F$7:AG$7))))</f>
        <v/>
      </c>
      <c r="AH614" s="1069" t="str" cm="1">
        <f t="array" ref="AH614">IF($D614&lt;COLUMNS($F$7:AH$7),"",INDEX(TableDiv[[GASB]:[GASB]],_xlfn.AGGREGATE(15,3,(TableDiv[[Agency]:[Agency]]=$E614)/(TableDiv[[Agency]:[Agency]]=$E614)*(ROW(TableDiv[Agency])-ROW(TableDiv[[#Headers],[Agency]])),COLUMNS($F$7:AH$7))))</f>
        <v/>
      </c>
      <c r="AI614" s="1069" t="str" cm="1">
        <f t="array" ref="AI614">IF($D614&lt;COLUMNS($F$7:AI$7),"",INDEX(TableDiv[[GASB]:[GASB]],_xlfn.AGGREGATE(15,3,(TableDiv[[Agency]:[Agency]]=$E614)/(TableDiv[[Agency]:[Agency]]=$E614)*(ROW(TableDiv[Agency])-ROW(TableDiv[[#Headers],[Agency]])),COLUMNS($F$7:AI$7))))</f>
        <v/>
      </c>
      <c r="AJ614" s="1069" t="str" cm="1">
        <f t="array" ref="AJ614">IF($D614&lt;COLUMNS($F$7:AJ$7),"",INDEX(TableDiv[[GASB]:[GASB]],_xlfn.AGGREGATE(15,3,(TableDiv[[Agency]:[Agency]]=$E614)/(TableDiv[[Agency]:[Agency]]=$E614)*(ROW(TableDiv[Agency])-ROW(TableDiv[[#Headers],[Agency]])),COLUMNS($F$7:AJ$7))))</f>
        <v/>
      </c>
      <c r="AK614" s="1069" t="str" cm="1">
        <f t="array" ref="AK614">IF($D614&lt;COLUMNS($F$7:AK$7),"",INDEX(TableDiv[[GASB]:[GASB]],_xlfn.AGGREGATE(15,3,(TableDiv[[Agency]:[Agency]]=$E614)/(TableDiv[[Agency]:[Agency]]=$E614)*(ROW(TableDiv[Agency])-ROW(TableDiv[[#Headers],[Agency]])),COLUMNS($F$7:AK$7))))</f>
        <v/>
      </c>
      <c r="AL614" s="1069" t="str" cm="1">
        <f t="array" ref="AL614">IF($D614&lt;COLUMNS($F$7:AL$7),"",INDEX(TableDiv[[GASB]:[GASB]],_xlfn.AGGREGATE(15,3,(TableDiv[[Agency]:[Agency]]=$E614)/(TableDiv[[Agency]:[Agency]]=$E614)*(ROW(TableDiv[Agency])-ROW(TableDiv[[#Headers],[Agency]])),COLUMNS($F$7:AL$7))))</f>
        <v/>
      </c>
      <c r="AM614" s="1069" t="str" cm="1">
        <f t="array" ref="AM614">IF($D614&lt;COLUMNS($F$7:AM$7),"",INDEX(TableDiv[[GASB]:[GASB]],_xlfn.AGGREGATE(15,3,(TableDiv[[Agency]:[Agency]]=$E614)/(TableDiv[[Agency]:[Agency]]=$E614)*(ROW(TableDiv[Agency])-ROW(TableDiv[[#Headers],[Agency]])),COLUMNS($F$7:AM$7))))</f>
        <v/>
      </c>
      <c r="AN614" s="1069"/>
      <c r="AO614" s="1069"/>
      <c r="AP614" s="1069"/>
      <c r="AQ614" s="1069"/>
      <c r="AR614" s="1069"/>
      <c r="AS614" s="1069"/>
    </row>
    <row r="615" spans="1:45">
      <c r="A615" s="1069"/>
      <c r="B615" s="1069"/>
      <c r="C615" s="1069"/>
      <c r="W615" s="1069" t="str" cm="1">
        <f t="array" ref="W615">IF($D615&lt;COLUMNS($F$7:W$7),"",INDEX(TableDiv[[GASB]:[GASB]],_xlfn.AGGREGATE(15,3,(TableDiv[[Agency]:[Agency]]=$E615)/(TableDiv[[Agency]:[Agency]]=$E615)*(ROW(TableDiv[Agency])-ROW(TableDiv[[#Headers],[Agency]])),COLUMNS($F$7:W$7))))</f>
        <v/>
      </c>
      <c r="X615" s="1069" t="str" cm="1">
        <f t="array" ref="X615">IF($D615&lt;COLUMNS($F$7:X$7),"",INDEX(TableDiv[[GASB]:[GASB]],_xlfn.AGGREGATE(15,3,(TableDiv[[Agency]:[Agency]]=$E615)/(TableDiv[[Agency]:[Agency]]=$E615)*(ROW(TableDiv[Agency])-ROW(TableDiv[[#Headers],[Agency]])),COLUMNS($F$7:X$7))))</f>
        <v/>
      </c>
      <c r="Y615" s="1069" t="str" cm="1">
        <f t="array" ref="Y615">IF($D615&lt;COLUMNS($F$7:Y$7),"",INDEX(TableDiv[[GASB]:[GASB]],_xlfn.AGGREGATE(15,3,(TableDiv[[Agency]:[Agency]]=$E615)/(TableDiv[[Agency]:[Agency]]=$E615)*(ROW(TableDiv[Agency])-ROW(TableDiv[[#Headers],[Agency]])),COLUMNS($F$7:Y$7))))</f>
        <v/>
      </c>
      <c r="Z615" s="1069" t="str" cm="1">
        <f t="array" ref="Z615">IF($D615&lt;COLUMNS($F$7:Z$7),"",INDEX(TableDiv[[GASB]:[GASB]],_xlfn.AGGREGATE(15,3,(TableDiv[[Agency]:[Agency]]=$E615)/(TableDiv[[Agency]:[Agency]]=$E615)*(ROW(TableDiv[Agency])-ROW(TableDiv[[#Headers],[Agency]])),COLUMNS($F$7:Z$7))))</f>
        <v/>
      </c>
      <c r="AA615" s="1069" t="str" cm="1">
        <f t="array" ref="AA615">IF($D615&lt;COLUMNS($F$7:AA$7),"",INDEX(TableDiv[[GASB]:[GASB]],_xlfn.AGGREGATE(15,3,(TableDiv[[Agency]:[Agency]]=$E615)/(TableDiv[[Agency]:[Agency]]=$E615)*(ROW(TableDiv[Agency])-ROW(TableDiv[[#Headers],[Agency]])),COLUMNS($F$7:AA$7))))</f>
        <v/>
      </c>
      <c r="AB615" s="1069" t="str" cm="1">
        <f t="array" ref="AB615">IF($D615&lt;COLUMNS($F$7:AB$7),"",INDEX(TableDiv[[GASB]:[GASB]],_xlfn.AGGREGATE(15,3,(TableDiv[[Agency]:[Agency]]=$E615)/(TableDiv[[Agency]:[Agency]]=$E615)*(ROW(TableDiv[Agency])-ROW(TableDiv[[#Headers],[Agency]])),COLUMNS($F$7:AB$7))))</f>
        <v/>
      </c>
      <c r="AC615" s="1069" t="str" cm="1">
        <f t="array" ref="AC615">IF($D615&lt;COLUMNS($F$7:AC$7),"",INDEX(TableDiv[[GASB]:[GASB]],_xlfn.AGGREGATE(15,3,(TableDiv[[Agency]:[Agency]]=$E615)/(TableDiv[[Agency]:[Agency]]=$E615)*(ROW(TableDiv[Agency])-ROW(TableDiv[[#Headers],[Agency]])),COLUMNS($F$7:AC$7))))</f>
        <v/>
      </c>
      <c r="AD615" s="1069" t="str" cm="1">
        <f t="array" ref="AD615">IF($D615&lt;COLUMNS($F$7:AD$7),"",INDEX(TableDiv[[GASB]:[GASB]],_xlfn.AGGREGATE(15,3,(TableDiv[[Agency]:[Agency]]=$E615)/(TableDiv[[Agency]:[Agency]]=$E615)*(ROW(TableDiv[Agency])-ROW(TableDiv[[#Headers],[Agency]])),COLUMNS($F$7:AD$7))))</f>
        <v/>
      </c>
      <c r="AE615" s="1069" t="str" cm="1">
        <f t="array" ref="AE615">IF($D615&lt;COLUMNS($F$7:AE$7),"",INDEX(TableDiv[[GASB]:[GASB]],_xlfn.AGGREGATE(15,3,(TableDiv[[Agency]:[Agency]]=$E615)/(TableDiv[[Agency]:[Agency]]=$E615)*(ROW(TableDiv[Agency])-ROW(TableDiv[[#Headers],[Agency]])),COLUMNS($F$7:AE$7))))</f>
        <v/>
      </c>
      <c r="AF615" s="1069" t="str" cm="1">
        <f t="array" ref="AF615">IF($D615&lt;COLUMNS($F$7:AF$7),"",INDEX(TableDiv[[GASB]:[GASB]],_xlfn.AGGREGATE(15,3,(TableDiv[[Agency]:[Agency]]=$E615)/(TableDiv[[Agency]:[Agency]]=$E615)*(ROW(TableDiv[Agency])-ROW(TableDiv[[#Headers],[Agency]])),COLUMNS($F$7:AF$7))))</f>
        <v/>
      </c>
      <c r="AG615" s="1069" t="str" cm="1">
        <f t="array" ref="AG615">IF($D615&lt;COLUMNS($F$7:AG$7),"",INDEX(TableDiv[[GASB]:[GASB]],_xlfn.AGGREGATE(15,3,(TableDiv[[Agency]:[Agency]]=$E615)/(TableDiv[[Agency]:[Agency]]=$E615)*(ROW(TableDiv[Agency])-ROW(TableDiv[[#Headers],[Agency]])),COLUMNS($F$7:AG$7))))</f>
        <v/>
      </c>
      <c r="AH615" s="1069" t="str" cm="1">
        <f t="array" ref="AH615">IF($D615&lt;COLUMNS($F$7:AH$7),"",INDEX(TableDiv[[GASB]:[GASB]],_xlfn.AGGREGATE(15,3,(TableDiv[[Agency]:[Agency]]=$E615)/(TableDiv[[Agency]:[Agency]]=$E615)*(ROW(TableDiv[Agency])-ROW(TableDiv[[#Headers],[Agency]])),COLUMNS($F$7:AH$7))))</f>
        <v/>
      </c>
      <c r="AI615" s="1069" t="str" cm="1">
        <f t="array" ref="AI615">IF($D615&lt;COLUMNS($F$7:AI$7),"",INDEX(TableDiv[[GASB]:[GASB]],_xlfn.AGGREGATE(15,3,(TableDiv[[Agency]:[Agency]]=$E615)/(TableDiv[[Agency]:[Agency]]=$E615)*(ROW(TableDiv[Agency])-ROW(TableDiv[[#Headers],[Agency]])),COLUMNS($F$7:AI$7))))</f>
        <v/>
      </c>
      <c r="AJ615" s="1069" t="str" cm="1">
        <f t="array" ref="AJ615">IF($D615&lt;COLUMNS($F$7:AJ$7),"",INDEX(TableDiv[[GASB]:[GASB]],_xlfn.AGGREGATE(15,3,(TableDiv[[Agency]:[Agency]]=$E615)/(TableDiv[[Agency]:[Agency]]=$E615)*(ROW(TableDiv[Agency])-ROW(TableDiv[[#Headers],[Agency]])),COLUMNS($F$7:AJ$7))))</f>
        <v/>
      </c>
      <c r="AK615" s="1069" t="str" cm="1">
        <f t="array" ref="AK615">IF($D615&lt;COLUMNS($F$7:AK$7),"",INDEX(TableDiv[[GASB]:[GASB]],_xlfn.AGGREGATE(15,3,(TableDiv[[Agency]:[Agency]]=$E615)/(TableDiv[[Agency]:[Agency]]=$E615)*(ROW(TableDiv[Agency])-ROW(TableDiv[[#Headers],[Agency]])),COLUMNS($F$7:AK$7))))</f>
        <v/>
      </c>
      <c r="AL615" s="1069" t="str" cm="1">
        <f t="array" ref="AL615">IF($D615&lt;COLUMNS($F$7:AL$7),"",INDEX(TableDiv[[GASB]:[GASB]],_xlfn.AGGREGATE(15,3,(TableDiv[[Agency]:[Agency]]=$E615)/(TableDiv[[Agency]:[Agency]]=$E615)*(ROW(TableDiv[Agency])-ROW(TableDiv[[#Headers],[Agency]])),COLUMNS($F$7:AL$7))))</f>
        <v/>
      </c>
      <c r="AM615" s="1069" t="str" cm="1">
        <f t="array" ref="AM615">IF($D615&lt;COLUMNS($F$7:AM$7),"",INDEX(TableDiv[[GASB]:[GASB]],_xlfn.AGGREGATE(15,3,(TableDiv[[Agency]:[Agency]]=$E615)/(TableDiv[[Agency]:[Agency]]=$E615)*(ROW(TableDiv[Agency])-ROW(TableDiv[[#Headers],[Agency]])),COLUMNS($F$7:AM$7))))</f>
        <v/>
      </c>
      <c r="AN615" s="1069"/>
      <c r="AO615" s="1069"/>
      <c r="AP615" s="1069"/>
      <c r="AQ615" s="1069"/>
      <c r="AR615" s="1069"/>
      <c r="AS615" s="1069"/>
    </row>
    <row r="616" spans="1:45">
      <c r="A616" s="1069"/>
      <c r="B616" s="1069"/>
      <c r="C616" s="1069"/>
      <c r="W616" s="1069" t="str" cm="1">
        <f t="array" ref="W616">IF($D616&lt;COLUMNS($F$7:W$7),"",INDEX(TableDiv[[GASB]:[GASB]],_xlfn.AGGREGATE(15,3,(TableDiv[[Agency]:[Agency]]=$E616)/(TableDiv[[Agency]:[Agency]]=$E616)*(ROW(TableDiv[Agency])-ROW(TableDiv[[#Headers],[Agency]])),COLUMNS($F$7:W$7))))</f>
        <v/>
      </c>
      <c r="X616" s="1069" t="str" cm="1">
        <f t="array" ref="X616">IF($D616&lt;COLUMNS($F$7:X$7),"",INDEX(TableDiv[[GASB]:[GASB]],_xlfn.AGGREGATE(15,3,(TableDiv[[Agency]:[Agency]]=$E616)/(TableDiv[[Agency]:[Agency]]=$E616)*(ROW(TableDiv[Agency])-ROW(TableDiv[[#Headers],[Agency]])),COLUMNS($F$7:X$7))))</f>
        <v/>
      </c>
      <c r="Y616" s="1069" t="str" cm="1">
        <f t="array" ref="Y616">IF($D616&lt;COLUMNS($F$7:Y$7),"",INDEX(TableDiv[[GASB]:[GASB]],_xlfn.AGGREGATE(15,3,(TableDiv[[Agency]:[Agency]]=$E616)/(TableDiv[[Agency]:[Agency]]=$E616)*(ROW(TableDiv[Agency])-ROW(TableDiv[[#Headers],[Agency]])),COLUMNS($F$7:Y$7))))</f>
        <v/>
      </c>
      <c r="Z616" s="1069" t="str" cm="1">
        <f t="array" ref="Z616">IF($D616&lt;COLUMNS($F$7:Z$7),"",INDEX(TableDiv[[GASB]:[GASB]],_xlfn.AGGREGATE(15,3,(TableDiv[[Agency]:[Agency]]=$E616)/(TableDiv[[Agency]:[Agency]]=$E616)*(ROW(TableDiv[Agency])-ROW(TableDiv[[#Headers],[Agency]])),COLUMNS($F$7:Z$7))))</f>
        <v/>
      </c>
      <c r="AA616" s="1069" t="str" cm="1">
        <f t="array" ref="AA616">IF($D616&lt;COLUMNS($F$7:AA$7),"",INDEX(TableDiv[[GASB]:[GASB]],_xlfn.AGGREGATE(15,3,(TableDiv[[Agency]:[Agency]]=$E616)/(TableDiv[[Agency]:[Agency]]=$E616)*(ROW(TableDiv[Agency])-ROW(TableDiv[[#Headers],[Agency]])),COLUMNS($F$7:AA$7))))</f>
        <v/>
      </c>
      <c r="AB616" s="1069" t="str" cm="1">
        <f t="array" ref="AB616">IF($D616&lt;COLUMNS($F$7:AB$7),"",INDEX(TableDiv[[GASB]:[GASB]],_xlfn.AGGREGATE(15,3,(TableDiv[[Agency]:[Agency]]=$E616)/(TableDiv[[Agency]:[Agency]]=$E616)*(ROW(TableDiv[Agency])-ROW(TableDiv[[#Headers],[Agency]])),COLUMNS($F$7:AB$7))))</f>
        <v/>
      </c>
      <c r="AC616" s="1069" t="str" cm="1">
        <f t="array" ref="AC616">IF($D616&lt;COLUMNS($F$7:AC$7),"",INDEX(TableDiv[[GASB]:[GASB]],_xlfn.AGGREGATE(15,3,(TableDiv[[Agency]:[Agency]]=$E616)/(TableDiv[[Agency]:[Agency]]=$E616)*(ROW(TableDiv[Agency])-ROW(TableDiv[[#Headers],[Agency]])),COLUMNS($F$7:AC$7))))</f>
        <v/>
      </c>
      <c r="AD616" s="1069" t="str" cm="1">
        <f t="array" ref="AD616">IF($D616&lt;COLUMNS($F$7:AD$7),"",INDEX(TableDiv[[GASB]:[GASB]],_xlfn.AGGREGATE(15,3,(TableDiv[[Agency]:[Agency]]=$E616)/(TableDiv[[Agency]:[Agency]]=$E616)*(ROW(TableDiv[Agency])-ROW(TableDiv[[#Headers],[Agency]])),COLUMNS($F$7:AD$7))))</f>
        <v/>
      </c>
      <c r="AE616" s="1069" t="str" cm="1">
        <f t="array" ref="AE616">IF($D616&lt;COLUMNS($F$7:AE$7),"",INDEX(TableDiv[[GASB]:[GASB]],_xlfn.AGGREGATE(15,3,(TableDiv[[Agency]:[Agency]]=$E616)/(TableDiv[[Agency]:[Agency]]=$E616)*(ROW(TableDiv[Agency])-ROW(TableDiv[[#Headers],[Agency]])),COLUMNS($F$7:AE$7))))</f>
        <v/>
      </c>
      <c r="AF616" s="1069" t="str" cm="1">
        <f t="array" ref="AF616">IF($D616&lt;COLUMNS($F$7:AF$7),"",INDEX(TableDiv[[GASB]:[GASB]],_xlfn.AGGREGATE(15,3,(TableDiv[[Agency]:[Agency]]=$E616)/(TableDiv[[Agency]:[Agency]]=$E616)*(ROW(TableDiv[Agency])-ROW(TableDiv[[#Headers],[Agency]])),COLUMNS($F$7:AF$7))))</f>
        <v/>
      </c>
      <c r="AG616" s="1069" t="str" cm="1">
        <f t="array" ref="AG616">IF($D616&lt;COLUMNS($F$7:AG$7),"",INDEX(TableDiv[[GASB]:[GASB]],_xlfn.AGGREGATE(15,3,(TableDiv[[Agency]:[Agency]]=$E616)/(TableDiv[[Agency]:[Agency]]=$E616)*(ROW(TableDiv[Agency])-ROW(TableDiv[[#Headers],[Agency]])),COLUMNS($F$7:AG$7))))</f>
        <v/>
      </c>
      <c r="AH616" s="1069" t="str" cm="1">
        <f t="array" ref="AH616">IF($D616&lt;COLUMNS($F$7:AH$7),"",INDEX(TableDiv[[GASB]:[GASB]],_xlfn.AGGREGATE(15,3,(TableDiv[[Agency]:[Agency]]=$E616)/(TableDiv[[Agency]:[Agency]]=$E616)*(ROW(TableDiv[Agency])-ROW(TableDiv[[#Headers],[Agency]])),COLUMNS($F$7:AH$7))))</f>
        <v/>
      </c>
      <c r="AI616" s="1069" t="str" cm="1">
        <f t="array" ref="AI616">IF($D616&lt;COLUMNS($F$7:AI$7),"",INDEX(TableDiv[[GASB]:[GASB]],_xlfn.AGGREGATE(15,3,(TableDiv[[Agency]:[Agency]]=$E616)/(TableDiv[[Agency]:[Agency]]=$E616)*(ROW(TableDiv[Agency])-ROW(TableDiv[[#Headers],[Agency]])),COLUMNS($F$7:AI$7))))</f>
        <v/>
      </c>
      <c r="AJ616" s="1069" t="str" cm="1">
        <f t="array" ref="AJ616">IF($D616&lt;COLUMNS($F$7:AJ$7),"",INDEX(TableDiv[[GASB]:[GASB]],_xlfn.AGGREGATE(15,3,(TableDiv[[Agency]:[Agency]]=$E616)/(TableDiv[[Agency]:[Agency]]=$E616)*(ROW(TableDiv[Agency])-ROW(TableDiv[[#Headers],[Agency]])),COLUMNS($F$7:AJ$7))))</f>
        <v/>
      </c>
      <c r="AK616" s="1069" t="str" cm="1">
        <f t="array" ref="AK616">IF($D616&lt;COLUMNS($F$7:AK$7),"",INDEX(TableDiv[[GASB]:[GASB]],_xlfn.AGGREGATE(15,3,(TableDiv[[Agency]:[Agency]]=$E616)/(TableDiv[[Agency]:[Agency]]=$E616)*(ROW(TableDiv[Agency])-ROW(TableDiv[[#Headers],[Agency]])),COLUMNS($F$7:AK$7))))</f>
        <v/>
      </c>
      <c r="AL616" s="1069" t="str" cm="1">
        <f t="array" ref="AL616">IF($D616&lt;COLUMNS($F$7:AL$7),"",INDEX(TableDiv[[GASB]:[GASB]],_xlfn.AGGREGATE(15,3,(TableDiv[[Agency]:[Agency]]=$E616)/(TableDiv[[Agency]:[Agency]]=$E616)*(ROW(TableDiv[Agency])-ROW(TableDiv[[#Headers],[Agency]])),COLUMNS($F$7:AL$7))))</f>
        <v/>
      </c>
      <c r="AM616" s="1069" t="str" cm="1">
        <f t="array" ref="AM616">IF($D616&lt;COLUMNS($F$7:AM$7),"",INDEX(TableDiv[[GASB]:[GASB]],_xlfn.AGGREGATE(15,3,(TableDiv[[Agency]:[Agency]]=$E616)/(TableDiv[[Agency]:[Agency]]=$E616)*(ROW(TableDiv[Agency])-ROW(TableDiv[[#Headers],[Agency]])),COLUMNS($F$7:AM$7))))</f>
        <v/>
      </c>
      <c r="AN616" s="1069"/>
      <c r="AO616" s="1069"/>
      <c r="AP616" s="1069"/>
      <c r="AQ616" s="1069"/>
      <c r="AR616" s="1069"/>
      <c r="AS616" s="1069"/>
    </row>
    <row r="617" spans="1:45">
      <c r="A617" s="1069"/>
      <c r="B617" s="1069"/>
      <c r="C617" s="1069"/>
      <c r="W617" s="1069" t="str" cm="1">
        <f t="array" ref="W617">IF($D617&lt;COLUMNS($F$7:W$7),"",INDEX(TableDiv[[GASB]:[GASB]],_xlfn.AGGREGATE(15,3,(TableDiv[[Agency]:[Agency]]=$E617)/(TableDiv[[Agency]:[Agency]]=$E617)*(ROW(TableDiv[Agency])-ROW(TableDiv[[#Headers],[Agency]])),COLUMNS($F$7:W$7))))</f>
        <v/>
      </c>
      <c r="X617" s="1069" t="str" cm="1">
        <f t="array" ref="X617">IF($D617&lt;COLUMNS($F$7:X$7),"",INDEX(TableDiv[[GASB]:[GASB]],_xlfn.AGGREGATE(15,3,(TableDiv[[Agency]:[Agency]]=$E617)/(TableDiv[[Agency]:[Agency]]=$E617)*(ROW(TableDiv[Agency])-ROW(TableDiv[[#Headers],[Agency]])),COLUMNS($F$7:X$7))))</f>
        <v/>
      </c>
      <c r="Y617" s="1069" t="str" cm="1">
        <f t="array" ref="Y617">IF($D617&lt;COLUMNS($F$7:Y$7),"",INDEX(TableDiv[[GASB]:[GASB]],_xlfn.AGGREGATE(15,3,(TableDiv[[Agency]:[Agency]]=$E617)/(TableDiv[[Agency]:[Agency]]=$E617)*(ROW(TableDiv[Agency])-ROW(TableDiv[[#Headers],[Agency]])),COLUMNS($F$7:Y$7))))</f>
        <v/>
      </c>
      <c r="Z617" s="1069" t="str" cm="1">
        <f t="array" ref="Z617">IF($D617&lt;COLUMNS($F$7:Z$7),"",INDEX(TableDiv[[GASB]:[GASB]],_xlfn.AGGREGATE(15,3,(TableDiv[[Agency]:[Agency]]=$E617)/(TableDiv[[Agency]:[Agency]]=$E617)*(ROW(TableDiv[Agency])-ROW(TableDiv[[#Headers],[Agency]])),COLUMNS($F$7:Z$7))))</f>
        <v/>
      </c>
      <c r="AA617" s="1069" t="str" cm="1">
        <f t="array" ref="AA617">IF($D617&lt;COLUMNS($F$7:AA$7),"",INDEX(TableDiv[[GASB]:[GASB]],_xlfn.AGGREGATE(15,3,(TableDiv[[Agency]:[Agency]]=$E617)/(TableDiv[[Agency]:[Agency]]=$E617)*(ROW(TableDiv[Agency])-ROW(TableDiv[[#Headers],[Agency]])),COLUMNS($F$7:AA$7))))</f>
        <v/>
      </c>
      <c r="AB617" s="1069" t="str" cm="1">
        <f t="array" ref="AB617">IF($D617&lt;COLUMNS($F$7:AB$7),"",INDEX(TableDiv[[GASB]:[GASB]],_xlfn.AGGREGATE(15,3,(TableDiv[[Agency]:[Agency]]=$E617)/(TableDiv[[Agency]:[Agency]]=$E617)*(ROW(TableDiv[Agency])-ROW(TableDiv[[#Headers],[Agency]])),COLUMNS($F$7:AB$7))))</f>
        <v/>
      </c>
      <c r="AC617" s="1069" t="str" cm="1">
        <f t="array" ref="AC617">IF($D617&lt;COLUMNS($F$7:AC$7),"",INDEX(TableDiv[[GASB]:[GASB]],_xlfn.AGGREGATE(15,3,(TableDiv[[Agency]:[Agency]]=$E617)/(TableDiv[[Agency]:[Agency]]=$E617)*(ROW(TableDiv[Agency])-ROW(TableDiv[[#Headers],[Agency]])),COLUMNS($F$7:AC$7))))</f>
        <v/>
      </c>
      <c r="AD617" s="1069" t="str" cm="1">
        <f t="array" ref="AD617">IF($D617&lt;COLUMNS($F$7:AD$7),"",INDEX(TableDiv[[GASB]:[GASB]],_xlfn.AGGREGATE(15,3,(TableDiv[[Agency]:[Agency]]=$E617)/(TableDiv[[Agency]:[Agency]]=$E617)*(ROW(TableDiv[Agency])-ROW(TableDiv[[#Headers],[Agency]])),COLUMNS($F$7:AD$7))))</f>
        <v/>
      </c>
      <c r="AE617" s="1069" t="str" cm="1">
        <f t="array" ref="AE617">IF($D617&lt;COLUMNS($F$7:AE$7),"",INDEX(TableDiv[[GASB]:[GASB]],_xlfn.AGGREGATE(15,3,(TableDiv[[Agency]:[Agency]]=$E617)/(TableDiv[[Agency]:[Agency]]=$E617)*(ROW(TableDiv[Agency])-ROW(TableDiv[[#Headers],[Agency]])),COLUMNS($F$7:AE$7))))</f>
        <v/>
      </c>
      <c r="AF617" s="1069" t="str" cm="1">
        <f t="array" ref="AF617">IF($D617&lt;COLUMNS($F$7:AF$7),"",INDEX(TableDiv[[GASB]:[GASB]],_xlfn.AGGREGATE(15,3,(TableDiv[[Agency]:[Agency]]=$E617)/(TableDiv[[Agency]:[Agency]]=$E617)*(ROW(TableDiv[Agency])-ROW(TableDiv[[#Headers],[Agency]])),COLUMNS($F$7:AF$7))))</f>
        <v/>
      </c>
      <c r="AG617" s="1069" t="str" cm="1">
        <f t="array" ref="AG617">IF($D617&lt;COLUMNS($F$7:AG$7),"",INDEX(TableDiv[[GASB]:[GASB]],_xlfn.AGGREGATE(15,3,(TableDiv[[Agency]:[Agency]]=$E617)/(TableDiv[[Agency]:[Agency]]=$E617)*(ROW(TableDiv[Agency])-ROW(TableDiv[[#Headers],[Agency]])),COLUMNS($F$7:AG$7))))</f>
        <v/>
      </c>
      <c r="AH617" s="1069" t="str" cm="1">
        <f t="array" ref="AH617">IF($D617&lt;COLUMNS($F$7:AH$7),"",INDEX(TableDiv[[GASB]:[GASB]],_xlfn.AGGREGATE(15,3,(TableDiv[[Agency]:[Agency]]=$E617)/(TableDiv[[Agency]:[Agency]]=$E617)*(ROW(TableDiv[Agency])-ROW(TableDiv[[#Headers],[Agency]])),COLUMNS($F$7:AH$7))))</f>
        <v/>
      </c>
      <c r="AI617" s="1069" t="str" cm="1">
        <f t="array" ref="AI617">IF($D617&lt;COLUMNS($F$7:AI$7),"",INDEX(TableDiv[[GASB]:[GASB]],_xlfn.AGGREGATE(15,3,(TableDiv[[Agency]:[Agency]]=$E617)/(TableDiv[[Agency]:[Agency]]=$E617)*(ROW(TableDiv[Agency])-ROW(TableDiv[[#Headers],[Agency]])),COLUMNS($F$7:AI$7))))</f>
        <v/>
      </c>
      <c r="AJ617" s="1069" t="str" cm="1">
        <f t="array" ref="AJ617">IF($D617&lt;COLUMNS($F$7:AJ$7),"",INDEX(TableDiv[[GASB]:[GASB]],_xlfn.AGGREGATE(15,3,(TableDiv[[Agency]:[Agency]]=$E617)/(TableDiv[[Agency]:[Agency]]=$E617)*(ROW(TableDiv[Agency])-ROW(TableDiv[[#Headers],[Agency]])),COLUMNS($F$7:AJ$7))))</f>
        <v/>
      </c>
      <c r="AK617" s="1069" t="str" cm="1">
        <f t="array" ref="AK617">IF($D617&lt;COLUMNS($F$7:AK$7),"",INDEX(TableDiv[[GASB]:[GASB]],_xlfn.AGGREGATE(15,3,(TableDiv[[Agency]:[Agency]]=$E617)/(TableDiv[[Agency]:[Agency]]=$E617)*(ROW(TableDiv[Agency])-ROW(TableDiv[[#Headers],[Agency]])),COLUMNS($F$7:AK$7))))</f>
        <v/>
      </c>
      <c r="AL617" s="1069" t="str" cm="1">
        <f t="array" ref="AL617">IF($D617&lt;COLUMNS($F$7:AL$7),"",INDEX(TableDiv[[GASB]:[GASB]],_xlfn.AGGREGATE(15,3,(TableDiv[[Agency]:[Agency]]=$E617)/(TableDiv[[Agency]:[Agency]]=$E617)*(ROW(TableDiv[Agency])-ROW(TableDiv[[#Headers],[Agency]])),COLUMNS($F$7:AL$7))))</f>
        <v/>
      </c>
      <c r="AM617" s="1069" t="str" cm="1">
        <f t="array" ref="AM617">IF($D617&lt;COLUMNS($F$7:AM$7),"",INDEX(TableDiv[[GASB]:[GASB]],_xlfn.AGGREGATE(15,3,(TableDiv[[Agency]:[Agency]]=$E617)/(TableDiv[[Agency]:[Agency]]=$E617)*(ROW(TableDiv[Agency])-ROW(TableDiv[[#Headers],[Agency]])),COLUMNS($F$7:AM$7))))</f>
        <v/>
      </c>
      <c r="AN617" s="1069"/>
      <c r="AO617" s="1069"/>
      <c r="AP617" s="1069"/>
      <c r="AQ617" s="1069"/>
      <c r="AR617" s="1069"/>
      <c r="AS617" s="1069"/>
    </row>
    <row r="618" spans="1:45">
      <c r="A618" s="1069"/>
      <c r="B618" s="1069"/>
      <c r="C618" s="1069"/>
      <c r="W618" s="1069" t="str" cm="1">
        <f t="array" ref="W618">IF($D618&lt;COLUMNS($F$7:W$7),"",INDEX(TableDiv[[GASB]:[GASB]],_xlfn.AGGREGATE(15,3,(TableDiv[[Agency]:[Agency]]=$E618)/(TableDiv[[Agency]:[Agency]]=$E618)*(ROW(TableDiv[Agency])-ROW(TableDiv[[#Headers],[Agency]])),COLUMNS($F$7:W$7))))</f>
        <v/>
      </c>
      <c r="X618" s="1069" t="str" cm="1">
        <f t="array" ref="X618">IF($D618&lt;COLUMNS($F$7:X$7),"",INDEX(TableDiv[[GASB]:[GASB]],_xlfn.AGGREGATE(15,3,(TableDiv[[Agency]:[Agency]]=$E618)/(TableDiv[[Agency]:[Agency]]=$E618)*(ROW(TableDiv[Agency])-ROW(TableDiv[[#Headers],[Agency]])),COLUMNS($F$7:X$7))))</f>
        <v/>
      </c>
      <c r="Y618" s="1069" t="str" cm="1">
        <f t="array" ref="Y618">IF($D618&lt;COLUMNS($F$7:Y$7),"",INDEX(TableDiv[[GASB]:[GASB]],_xlfn.AGGREGATE(15,3,(TableDiv[[Agency]:[Agency]]=$E618)/(TableDiv[[Agency]:[Agency]]=$E618)*(ROW(TableDiv[Agency])-ROW(TableDiv[[#Headers],[Agency]])),COLUMNS($F$7:Y$7))))</f>
        <v/>
      </c>
      <c r="Z618" s="1069" t="str" cm="1">
        <f t="array" ref="Z618">IF($D618&lt;COLUMNS($F$7:Z$7),"",INDEX(TableDiv[[GASB]:[GASB]],_xlfn.AGGREGATE(15,3,(TableDiv[[Agency]:[Agency]]=$E618)/(TableDiv[[Agency]:[Agency]]=$E618)*(ROW(TableDiv[Agency])-ROW(TableDiv[[#Headers],[Agency]])),COLUMNS($F$7:Z$7))))</f>
        <v/>
      </c>
      <c r="AA618" s="1069" t="str" cm="1">
        <f t="array" ref="AA618">IF($D618&lt;COLUMNS($F$7:AA$7),"",INDEX(TableDiv[[GASB]:[GASB]],_xlfn.AGGREGATE(15,3,(TableDiv[[Agency]:[Agency]]=$E618)/(TableDiv[[Agency]:[Agency]]=$E618)*(ROW(TableDiv[Agency])-ROW(TableDiv[[#Headers],[Agency]])),COLUMNS($F$7:AA$7))))</f>
        <v/>
      </c>
      <c r="AB618" s="1069" t="str" cm="1">
        <f t="array" ref="AB618">IF($D618&lt;COLUMNS($F$7:AB$7),"",INDEX(TableDiv[[GASB]:[GASB]],_xlfn.AGGREGATE(15,3,(TableDiv[[Agency]:[Agency]]=$E618)/(TableDiv[[Agency]:[Agency]]=$E618)*(ROW(TableDiv[Agency])-ROW(TableDiv[[#Headers],[Agency]])),COLUMNS($F$7:AB$7))))</f>
        <v/>
      </c>
      <c r="AC618" s="1069" t="str" cm="1">
        <f t="array" ref="AC618">IF($D618&lt;COLUMNS($F$7:AC$7),"",INDEX(TableDiv[[GASB]:[GASB]],_xlfn.AGGREGATE(15,3,(TableDiv[[Agency]:[Agency]]=$E618)/(TableDiv[[Agency]:[Agency]]=$E618)*(ROW(TableDiv[Agency])-ROW(TableDiv[[#Headers],[Agency]])),COLUMNS($F$7:AC$7))))</f>
        <v/>
      </c>
      <c r="AD618" s="1069" t="str" cm="1">
        <f t="array" ref="AD618">IF($D618&lt;COLUMNS($F$7:AD$7),"",INDEX(TableDiv[[GASB]:[GASB]],_xlfn.AGGREGATE(15,3,(TableDiv[[Agency]:[Agency]]=$E618)/(TableDiv[[Agency]:[Agency]]=$E618)*(ROW(TableDiv[Agency])-ROW(TableDiv[[#Headers],[Agency]])),COLUMNS($F$7:AD$7))))</f>
        <v/>
      </c>
      <c r="AE618" s="1069" t="str" cm="1">
        <f t="array" ref="AE618">IF($D618&lt;COLUMNS($F$7:AE$7),"",INDEX(TableDiv[[GASB]:[GASB]],_xlfn.AGGREGATE(15,3,(TableDiv[[Agency]:[Agency]]=$E618)/(TableDiv[[Agency]:[Agency]]=$E618)*(ROW(TableDiv[Agency])-ROW(TableDiv[[#Headers],[Agency]])),COLUMNS($F$7:AE$7))))</f>
        <v/>
      </c>
      <c r="AF618" s="1069" t="str" cm="1">
        <f t="array" ref="AF618">IF($D618&lt;COLUMNS($F$7:AF$7),"",INDEX(TableDiv[[GASB]:[GASB]],_xlfn.AGGREGATE(15,3,(TableDiv[[Agency]:[Agency]]=$E618)/(TableDiv[[Agency]:[Agency]]=$E618)*(ROW(TableDiv[Agency])-ROW(TableDiv[[#Headers],[Agency]])),COLUMNS($F$7:AF$7))))</f>
        <v/>
      </c>
      <c r="AG618" s="1069" t="str" cm="1">
        <f t="array" ref="AG618">IF($D618&lt;COLUMNS($F$7:AG$7),"",INDEX(TableDiv[[GASB]:[GASB]],_xlfn.AGGREGATE(15,3,(TableDiv[[Agency]:[Agency]]=$E618)/(TableDiv[[Agency]:[Agency]]=$E618)*(ROW(TableDiv[Agency])-ROW(TableDiv[[#Headers],[Agency]])),COLUMNS($F$7:AG$7))))</f>
        <v/>
      </c>
      <c r="AH618" s="1069" t="str" cm="1">
        <f t="array" ref="AH618">IF($D618&lt;COLUMNS($F$7:AH$7),"",INDEX(TableDiv[[GASB]:[GASB]],_xlfn.AGGREGATE(15,3,(TableDiv[[Agency]:[Agency]]=$E618)/(TableDiv[[Agency]:[Agency]]=$E618)*(ROW(TableDiv[Agency])-ROW(TableDiv[[#Headers],[Agency]])),COLUMNS($F$7:AH$7))))</f>
        <v/>
      </c>
      <c r="AI618" s="1069" t="str" cm="1">
        <f t="array" ref="AI618">IF($D618&lt;COLUMNS($F$7:AI$7),"",INDEX(TableDiv[[GASB]:[GASB]],_xlfn.AGGREGATE(15,3,(TableDiv[[Agency]:[Agency]]=$E618)/(TableDiv[[Agency]:[Agency]]=$E618)*(ROW(TableDiv[Agency])-ROW(TableDiv[[#Headers],[Agency]])),COLUMNS($F$7:AI$7))))</f>
        <v/>
      </c>
      <c r="AJ618" s="1069" t="str" cm="1">
        <f t="array" ref="AJ618">IF($D618&lt;COLUMNS($F$7:AJ$7),"",INDEX(TableDiv[[GASB]:[GASB]],_xlfn.AGGREGATE(15,3,(TableDiv[[Agency]:[Agency]]=$E618)/(TableDiv[[Agency]:[Agency]]=$E618)*(ROW(TableDiv[Agency])-ROW(TableDiv[[#Headers],[Agency]])),COLUMNS($F$7:AJ$7))))</f>
        <v/>
      </c>
      <c r="AK618" s="1069" t="str" cm="1">
        <f t="array" ref="AK618">IF($D618&lt;COLUMNS($F$7:AK$7),"",INDEX(TableDiv[[GASB]:[GASB]],_xlfn.AGGREGATE(15,3,(TableDiv[[Agency]:[Agency]]=$E618)/(TableDiv[[Agency]:[Agency]]=$E618)*(ROW(TableDiv[Agency])-ROW(TableDiv[[#Headers],[Agency]])),COLUMNS($F$7:AK$7))))</f>
        <v/>
      </c>
      <c r="AL618" s="1069" t="str" cm="1">
        <f t="array" ref="AL618">IF($D618&lt;COLUMNS($F$7:AL$7),"",INDEX(TableDiv[[GASB]:[GASB]],_xlfn.AGGREGATE(15,3,(TableDiv[[Agency]:[Agency]]=$E618)/(TableDiv[[Agency]:[Agency]]=$E618)*(ROW(TableDiv[Agency])-ROW(TableDiv[[#Headers],[Agency]])),COLUMNS($F$7:AL$7))))</f>
        <v/>
      </c>
      <c r="AM618" s="1069" t="str" cm="1">
        <f t="array" ref="AM618">IF($D618&lt;COLUMNS($F$7:AM$7),"",INDEX(TableDiv[[GASB]:[GASB]],_xlfn.AGGREGATE(15,3,(TableDiv[[Agency]:[Agency]]=$E618)/(TableDiv[[Agency]:[Agency]]=$E618)*(ROW(TableDiv[Agency])-ROW(TableDiv[[#Headers],[Agency]])),COLUMNS($F$7:AM$7))))</f>
        <v/>
      </c>
      <c r="AN618" s="1069"/>
      <c r="AO618" s="1069"/>
      <c r="AP618" s="1069"/>
      <c r="AQ618" s="1069"/>
      <c r="AR618" s="1069"/>
      <c r="AS618" s="1069"/>
    </row>
    <row r="619" spans="1:45">
      <c r="A619" s="1069"/>
      <c r="B619" s="1069"/>
      <c r="C619" s="1069"/>
      <c r="W619" s="1069" t="str" cm="1">
        <f t="array" ref="W619">IF($D619&lt;COLUMNS($F$7:W$7),"",INDEX(TableDiv[[GASB]:[GASB]],_xlfn.AGGREGATE(15,3,(TableDiv[[Agency]:[Agency]]=$E619)/(TableDiv[[Agency]:[Agency]]=$E619)*(ROW(TableDiv[Agency])-ROW(TableDiv[[#Headers],[Agency]])),COLUMNS($F$7:W$7))))</f>
        <v/>
      </c>
      <c r="X619" s="1069" t="str" cm="1">
        <f t="array" ref="X619">IF($D619&lt;COLUMNS($F$7:X$7),"",INDEX(TableDiv[[GASB]:[GASB]],_xlfn.AGGREGATE(15,3,(TableDiv[[Agency]:[Agency]]=$E619)/(TableDiv[[Agency]:[Agency]]=$E619)*(ROW(TableDiv[Agency])-ROW(TableDiv[[#Headers],[Agency]])),COLUMNS($F$7:X$7))))</f>
        <v/>
      </c>
      <c r="Y619" s="1069" t="str" cm="1">
        <f t="array" ref="Y619">IF($D619&lt;COLUMNS($F$7:Y$7),"",INDEX(TableDiv[[GASB]:[GASB]],_xlfn.AGGREGATE(15,3,(TableDiv[[Agency]:[Agency]]=$E619)/(TableDiv[[Agency]:[Agency]]=$E619)*(ROW(TableDiv[Agency])-ROW(TableDiv[[#Headers],[Agency]])),COLUMNS($F$7:Y$7))))</f>
        <v/>
      </c>
      <c r="Z619" s="1069" t="str" cm="1">
        <f t="array" ref="Z619">IF($D619&lt;COLUMNS($F$7:Z$7),"",INDEX(TableDiv[[GASB]:[GASB]],_xlfn.AGGREGATE(15,3,(TableDiv[[Agency]:[Agency]]=$E619)/(TableDiv[[Agency]:[Agency]]=$E619)*(ROW(TableDiv[Agency])-ROW(TableDiv[[#Headers],[Agency]])),COLUMNS($F$7:Z$7))))</f>
        <v/>
      </c>
      <c r="AA619" s="1069" t="str" cm="1">
        <f t="array" ref="AA619">IF($D619&lt;COLUMNS($F$7:AA$7),"",INDEX(TableDiv[[GASB]:[GASB]],_xlfn.AGGREGATE(15,3,(TableDiv[[Agency]:[Agency]]=$E619)/(TableDiv[[Agency]:[Agency]]=$E619)*(ROW(TableDiv[Agency])-ROW(TableDiv[[#Headers],[Agency]])),COLUMNS($F$7:AA$7))))</f>
        <v/>
      </c>
      <c r="AB619" s="1069" t="str" cm="1">
        <f t="array" ref="AB619">IF($D619&lt;COLUMNS($F$7:AB$7),"",INDEX(TableDiv[[GASB]:[GASB]],_xlfn.AGGREGATE(15,3,(TableDiv[[Agency]:[Agency]]=$E619)/(TableDiv[[Agency]:[Agency]]=$E619)*(ROW(TableDiv[Agency])-ROW(TableDiv[[#Headers],[Agency]])),COLUMNS($F$7:AB$7))))</f>
        <v/>
      </c>
      <c r="AC619" s="1069" t="str" cm="1">
        <f t="array" ref="AC619">IF($D619&lt;COLUMNS($F$7:AC$7),"",INDEX(TableDiv[[GASB]:[GASB]],_xlfn.AGGREGATE(15,3,(TableDiv[[Agency]:[Agency]]=$E619)/(TableDiv[[Agency]:[Agency]]=$E619)*(ROW(TableDiv[Agency])-ROW(TableDiv[[#Headers],[Agency]])),COLUMNS($F$7:AC$7))))</f>
        <v/>
      </c>
      <c r="AD619" s="1069" t="str" cm="1">
        <f t="array" ref="AD619">IF($D619&lt;COLUMNS($F$7:AD$7),"",INDEX(TableDiv[[GASB]:[GASB]],_xlfn.AGGREGATE(15,3,(TableDiv[[Agency]:[Agency]]=$E619)/(TableDiv[[Agency]:[Agency]]=$E619)*(ROW(TableDiv[Agency])-ROW(TableDiv[[#Headers],[Agency]])),COLUMNS($F$7:AD$7))))</f>
        <v/>
      </c>
      <c r="AE619" s="1069" t="str" cm="1">
        <f t="array" ref="AE619">IF($D619&lt;COLUMNS($F$7:AE$7),"",INDEX(TableDiv[[GASB]:[GASB]],_xlfn.AGGREGATE(15,3,(TableDiv[[Agency]:[Agency]]=$E619)/(TableDiv[[Agency]:[Agency]]=$E619)*(ROW(TableDiv[Agency])-ROW(TableDiv[[#Headers],[Agency]])),COLUMNS($F$7:AE$7))))</f>
        <v/>
      </c>
      <c r="AF619" s="1069" t="str" cm="1">
        <f t="array" ref="AF619">IF($D619&lt;COLUMNS($F$7:AF$7),"",INDEX(TableDiv[[GASB]:[GASB]],_xlfn.AGGREGATE(15,3,(TableDiv[[Agency]:[Agency]]=$E619)/(TableDiv[[Agency]:[Agency]]=$E619)*(ROW(TableDiv[Agency])-ROW(TableDiv[[#Headers],[Agency]])),COLUMNS($F$7:AF$7))))</f>
        <v/>
      </c>
      <c r="AG619" s="1069" t="str" cm="1">
        <f t="array" ref="AG619">IF($D619&lt;COLUMNS($F$7:AG$7),"",INDEX(TableDiv[[GASB]:[GASB]],_xlfn.AGGREGATE(15,3,(TableDiv[[Agency]:[Agency]]=$E619)/(TableDiv[[Agency]:[Agency]]=$E619)*(ROW(TableDiv[Agency])-ROW(TableDiv[[#Headers],[Agency]])),COLUMNS($F$7:AG$7))))</f>
        <v/>
      </c>
      <c r="AH619" s="1069" t="str" cm="1">
        <f t="array" ref="AH619">IF($D619&lt;COLUMNS($F$7:AH$7),"",INDEX(TableDiv[[GASB]:[GASB]],_xlfn.AGGREGATE(15,3,(TableDiv[[Agency]:[Agency]]=$E619)/(TableDiv[[Agency]:[Agency]]=$E619)*(ROW(TableDiv[Agency])-ROW(TableDiv[[#Headers],[Agency]])),COLUMNS($F$7:AH$7))))</f>
        <v/>
      </c>
      <c r="AI619" s="1069" t="str" cm="1">
        <f t="array" ref="AI619">IF($D619&lt;COLUMNS($F$7:AI$7),"",INDEX(TableDiv[[GASB]:[GASB]],_xlfn.AGGREGATE(15,3,(TableDiv[[Agency]:[Agency]]=$E619)/(TableDiv[[Agency]:[Agency]]=$E619)*(ROW(TableDiv[Agency])-ROW(TableDiv[[#Headers],[Agency]])),COLUMNS($F$7:AI$7))))</f>
        <v/>
      </c>
      <c r="AJ619" s="1069" t="str" cm="1">
        <f t="array" ref="AJ619">IF($D619&lt;COLUMNS($F$7:AJ$7),"",INDEX(TableDiv[[GASB]:[GASB]],_xlfn.AGGREGATE(15,3,(TableDiv[[Agency]:[Agency]]=$E619)/(TableDiv[[Agency]:[Agency]]=$E619)*(ROW(TableDiv[Agency])-ROW(TableDiv[[#Headers],[Agency]])),COLUMNS($F$7:AJ$7))))</f>
        <v/>
      </c>
      <c r="AK619" s="1069" t="str" cm="1">
        <f t="array" ref="AK619">IF($D619&lt;COLUMNS($F$7:AK$7),"",INDEX(TableDiv[[GASB]:[GASB]],_xlfn.AGGREGATE(15,3,(TableDiv[[Agency]:[Agency]]=$E619)/(TableDiv[[Agency]:[Agency]]=$E619)*(ROW(TableDiv[Agency])-ROW(TableDiv[[#Headers],[Agency]])),COLUMNS($F$7:AK$7))))</f>
        <v/>
      </c>
      <c r="AL619" s="1069" t="str" cm="1">
        <f t="array" ref="AL619">IF($D619&lt;COLUMNS($F$7:AL$7),"",INDEX(TableDiv[[GASB]:[GASB]],_xlfn.AGGREGATE(15,3,(TableDiv[[Agency]:[Agency]]=$E619)/(TableDiv[[Agency]:[Agency]]=$E619)*(ROW(TableDiv[Agency])-ROW(TableDiv[[#Headers],[Agency]])),COLUMNS($F$7:AL$7))))</f>
        <v/>
      </c>
      <c r="AM619" s="1069" t="str" cm="1">
        <f t="array" ref="AM619">IF($D619&lt;COLUMNS($F$7:AM$7),"",INDEX(TableDiv[[GASB]:[GASB]],_xlfn.AGGREGATE(15,3,(TableDiv[[Agency]:[Agency]]=$E619)/(TableDiv[[Agency]:[Agency]]=$E619)*(ROW(TableDiv[Agency])-ROW(TableDiv[[#Headers],[Agency]])),COLUMNS($F$7:AM$7))))</f>
        <v/>
      </c>
      <c r="AN619" s="1069"/>
      <c r="AO619" s="1069"/>
      <c r="AP619" s="1069"/>
      <c r="AQ619" s="1069"/>
      <c r="AR619" s="1069"/>
      <c r="AS619" s="1069"/>
    </row>
    <row r="620" spans="1:45">
      <c r="A620" s="1069"/>
      <c r="B620" s="1069"/>
      <c r="C620" s="1069"/>
      <c r="W620" s="1069" t="str" cm="1">
        <f t="array" ref="W620">IF($D620&lt;COLUMNS($F$7:W$7),"",INDEX(TableDiv[[GASB]:[GASB]],_xlfn.AGGREGATE(15,3,(TableDiv[[Agency]:[Agency]]=$E620)/(TableDiv[[Agency]:[Agency]]=$E620)*(ROW(TableDiv[Agency])-ROW(TableDiv[[#Headers],[Agency]])),COLUMNS($F$7:W$7))))</f>
        <v/>
      </c>
      <c r="X620" s="1069" t="str" cm="1">
        <f t="array" ref="X620">IF($D620&lt;COLUMNS($F$7:X$7),"",INDEX(TableDiv[[GASB]:[GASB]],_xlfn.AGGREGATE(15,3,(TableDiv[[Agency]:[Agency]]=$E620)/(TableDiv[[Agency]:[Agency]]=$E620)*(ROW(TableDiv[Agency])-ROW(TableDiv[[#Headers],[Agency]])),COLUMNS($F$7:X$7))))</f>
        <v/>
      </c>
      <c r="Y620" s="1069" t="str" cm="1">
        <f t="array" ref="Y620">IF($D620&lt;COLUMNS($F$7:Y$7),"",INDEX(TableDiv[[GASB]:[GASB]],_xlfn.AGGREGATE(15,3,(TableDiv[[Agency]:[Agency]]=$E620)/(TableDiv[[Agency]:[Agency]]=$E620)*(ROW(TableDiv[Agency])-ROW(TableDiv[[#Headers],[Agency]])),COLUMNS($F$7:Y$7))))</f>
        <v/>
      </c>
      <c r="Z620" s="1069" t="str" cm="1">
        <f t="array" ref="Z620">IF($D620&lt;COLUMNS($F$7:Z$7),"",INDEX(TableDiv[[GASB]:[GASB]],_xlfn.AGGREGATE(15,3,(TableDiv[[Agency]:[Agency]]=$E620)/(TableDiv[[Agency]:[Agency]]=$E620)*(ROW(TableDiv[Agency])-ROW(TableDiv[[#Headers],[Agency]])),COLUMNS($F$7:Z$7))))</f>
        <v/>
      </c>
      <c r="AA620" s="1069" t="str" cm="1">
        <f t="array" ref="AA620">IF($D620&lt;COLUMNS($F$7:AA$7),"",INDEX(TableDiv[[GASB]:[GASB]],_xlfn.AGGREGATE(15,3,(TableDiv[[Agency]:[Agency]]=$E620)/(TableDiv[[Agency]:[Agency]]=$E620)*(ROW(TableDiv[Agency])-ROW(TableDiv[[#Headers],[Agency]])),COLUMNS($F$7:AA$7))))</f>
        <v/>
      </c>
      <c r="AB620" s="1069" t="str" cm="1">
        <f t="array" ref="AB620">IF($D620&lt;COLUMNS($F$7:AB$7),"",INDEX(TableDiv[[GASB]:[GASB]],_xlfn.AGGREGATE(15,3,(TableDiv[[Agency]:[Agency]]=$E620)/(TableDiv[[Agency]:[Agency]]=$E620)*(ROW(TableDiv[Agency])-ROW(TableDiv[[#Headers],[Agency]])),COLUMNS($F$7:AB$7))))</f>
        <v/>
      </c>
      <c r="AC620" s="1069" t="str" cm="1">
        <f t="array" ref="AC620">IF($D620&lt;COLUMNS($F$7:AC$7),"",INDEX(TableDiv[[GASB]:[GASB]],_xlfn.AGGREGATE(15,3,(TableDiv[[Agency]:[Agency]]=$E620)/(TableDiv[[Agency]:[Agency]]=$E620)*(ROW(TableDiv[Agency])-ROW(TableDiv[[#Headers],[Agency]])),COLUMNS($F$7:AC$7))))</f>
        <v/>
      </c>
      <c r="AD620" s="1069" t="str" cm="1">
        <f t="array" ref="AD620">IF($D620&lt;COLUMNS($F$7:AD$7),"",INDEX(TableDiv[[GASB]:[GASB]],_xlfn.AGGREGATE(15,3,(TableDiv[[Agency]:[Agency]]=$E620)/(TableDiv[[Agency]:[Agency]]=$E620)*(ROW(TableDiv[Agency])-ROW(TableDiv[[#Headers],[Agency]])),COLUMNS($F$7:AD$7))))</f>
        <v/>
      </c>
      <c r="AE620" s="1069" t="str" cm="1">
        <f t="array" ref="AE620">IF($D620&lt;COLUMNS($F$7:AE$7),"",INDEX(TableDiv[[GASB]:[GASB]],_xlfn.AGGREGATE(15,3,(TableDiv[[Agency]:[Agency]]=$E620)/(TableDiv[[Agency]:[Agency]]=$E620)*(ROW(TableDiv[Agency])-ROW(TableDiv[[#Headers],[Agency]])),COLUMNS($F$7:AE$7))))</f>
        <v/>
      </c>
      <c r="AF620" s="1069" t="str" cm="1">
        <f t="array" ref="AF620">IF($D620&lt;COLUMNS($F$7:AF$7),"",INDEX(TableDiv[[GASB]:[GASB]],_xlfn.AGGREGATE(15,3,(TableDiv[[Agency]:[Agency]]=$E620)/(TableDiv[[Agency]:[Agency]]=$E620)*(ROW(TableDiv[Agency])-ROW(TableDiv[[#Headers],[Agency]])),COLUMNS($F$7:AF$7))))</f>
        <v/>
      </c>
      <c r="AG620" s="1069" t="str" cm="1">
        <f t="array" ref="AG620">IF($D620&lt;COLUMNS($F$7:AG$7),"",INDEX(TableDiv[[GASB]:[GASB]],_xlfn.AGGREGATE(15,3,(TableDiv[[Agency]:[Agency]]=$E620)/(TableDiv[[Agency]:[Agency]]=$E620)*(ROW(TableDiv[Agency])-ROW(TableDiv[[#Headers],[Agency]])),COLUMNS($F$7:AG$7))))</f>
        <v/>
      </c>
      <c r="AH620" s="1069" t="str" cm="1">
        <f t="array" ref="AH620">IF($D620&lt;COLUMNS($F$7:AH$7),"",INDEX(TableDiv[[GASB]:[GASB]],_xlfn.AGGREGATE(15,3,(TableDiv[[Agency]:[Agency]]=$E620)/(TableDiv[[Agency]:[Agency]]=$E620)*(ROW(TableDiv[Agency])-ROW(TableDiv[[#Headers],[Agency]])),COLUMNS($F$7:AH$7))))</f>
        <v/>
      </c>
      <c r="AI620" s="1069" t="str" cm="1">
        <f t="array" ref="AI620">IF($D620&lt;COLUMNS($F$7:AI$7),"",INDEX(TableDiv[[GASB]:[GASB]],_xlfn.AGGREGATE(15,3,(TableDiv[[Agency]:[Agency]]=$E620)/(TableDiv[[Agency]:[Agency]]=$E620)*(ROW(TableDiv[Agency])-ROW(TableDiv[[#Headers],[Agency]])),COLUMNS($F$7:AI$7))))</f>
        <v/>
      </c>
      <c r="AJ620" s="1069" t="str" cm="1">
        <f t="array" ref="AJ620">IF($D620&lt;COLUMNS($F$7:AJ$7),"",INDEX(TableDiv[[GASB]:[GASB]],_xlfn.AGGREGATE(15,3,(TableDiv[[Agency]:[Agency]]=$E620)/(TableDiv[[Agency]:[Agency]]=$E620)*(ROW(TableDiv[Agency])-ROW(TableDiv[[#Headers],[Agency]])),COLUMNS($F$7:AJ$7))))</f>
        <v/>
      </c>
      <c r="AK620" s="1069" t="str" cm="1">
        <f t="array" ref="AK620">IF($D620&lt;COLUMNS($F$7:AK$7),"",INDEX(TableDiv[[GASB]:[GASB]],_xlfn.AGGREGATE(15,3,(TableDiv[[Agency]:[Agency]]=$E620)/(TableDiv[[Agency]:[Agency]]=$E620)*(ROW(TableDiv[Agency])-ROW(TableDiv[[#Headers],[Agency]])),COLUMNS($F$7:AK$7))))</f>
        <v/>
      </c>
      <c r="AL620" s="1069" t="str" cm="1">
        <f t="array" ref="AL620">IF($D620&lt;COLUMNS($F$7:AL$7),"",INDEX(TableDiv[[GASB]:[GASB]],_xlfn.AGGREGATE(15,3,(TableDiv[[Agency]:[Agency]]=$E620)/(TableDiv[[Agency]:[Agency]]=$E620)*(ROW(TableDiv[Agency])-ROW(TableDiv[[#Headers],[Agency]])),COLUMNS($F$7:AL$7))))</f>
        <v/>
      </c>
      <c r="AM620" s="1069" t="str" cm="1">
        <f t="array" ref="AM620">IF($D620&lt;COLUMNS($F$7:AM$7),"",INDEX(TableDiv[[GASB]:[GASB]],_xlfn.AGGREGATE(15,3,(TableDiv[[Agency]:[Agency]]=$E620)/(TableDiv[[Agency]:[Agency]]=$E620)*(ROW(TableDiv[Agency])-ROW(TableDiv[[#Headers],[Agency]])),COLUMNS($F$7:AM$7))))</f>
        <v/>
      </c>
      <c r="AN620" s="1069"/>
      <c r="AO620" s="1069"/>
      <c r="AP620" s="1069"/>
      <c r="AQ620" s="1069"/>
      <c r="AR620" s="1069"/>
      <c r="AS620" s="1069"/>
    </row>
    <row r="621" spans="1:45">
      <c r="A621" s="1069"/>
      <c r="B621" s="1069"/>
      <c r="C621" s="1069"/>
      <c r="W621" s="1069" t="str" cm="1">
        <f t="array" ref="W621">IF($D621&lt;COLUMNS($F$7:W$7),"",INDEX(TableDiv[[GASB]:[GASB]],_xlfn.AGGREGATE(15,3,(TableDiv[[Agency]:[Agency]]=$E621)/(TableDiv[[Agency]:[Agency]]=$E621)*(ROW(TableDiv[Agency])-ROW(TableDiv[[#Headers],[Agency]])),COLUMNS($F$7:W$7))))</f>
        <v/>
      </c>
      <c r="X621" s="1069" t="str" cm="1">
        <f t="array" ref="X621">IF($D621&lt;COLUMNS($F$7:X$7),"",INDEX(TableDiv[[GASB]:[GASB]],_xlfn.AGGREGATE(15,3,(TableDiv[[Agency]:[Agency]]=$E621)/(TableDiv[[Agency]:[Agency]]=$E621)*(ROW(TableDiv[Agency])-ROW(TableDiv[[#Headers],[Agency]])),COLUMNS($F$7:X$7))))</f>
        <v/>
      </c>
      <c r="Y621" s="1069" t="str" cm="1">
        <f t="array" ref="Y621">IF($D621&lt;COLUMNS($F$7:Y$7),"",INDEX(TableDiv[[GASB]:[GASB]],_xlfn.AGGREGATE(15,3,(TableDiv[[Agency]:[Agency]]=$E621)/(TableDiv[[Agency]:[Agency]]=$E621)*(ROW(TableDiv[Agency])-ROW(TableDiv[[#Headers],[Agency]])),COLUMNS($F$7:Y$7))))</f>
        <v/>
      </c>
      <c r="Z621" s="1069" t="str" cm="1">
        <f t="array" ref="Z621">IF($D621&lt;COLUMNS($F$7:Z$7),"",INDEX(TableDiv[[GASB]:[GASB]],_xlfn.AGGREGATE(15,3,(TableDiv[[Agency]:[Agency]]=$E621)/(TableDiv[[Agency]:[Agency]]=$E621)*(ROW(TableDiv[Agency])-ROW(TableDiv[[#Headers],[Agency]])),COLUMNS($F$7:Z$7))))</f>
        <v/>
      </c>
      <c r="AA621" s="1069" t="str" cm="1">
        <f t="array" ref="AA621">IF($D621&lt;COLUMNS($F$7:AA$7),"",INDEX(TableDiv[[GASB]:[GASB]],_xlfn.AGGREGATE(15,3,(TableDiv[[Agency]:[Agency]]=$E621)/(TableDiv[[Agency]:[Agency]]=$E621)*(ROW(TableDiv[Agency])-ROW(TableDiv[[#Headers],[Agency]])),COLUMNS($F$7:AA$7))))</f>
        <v/>
      </c>
      <c r="AB621" s="1069" t="str" cm="1">
        <f t="array" ref="AB621">IF($D621&lt;COLUMNS($F$7:AB$7),"",INDEX(TableDiv[[GASB]:[GASB]],_xlfn.AGGREGATE(15,3,(TableDiv[[Agency]:[Agency]]=$E621)/(TableDiv[[Agency]:[Agency]]=$E621)*(ROW(TableDiv[Agency])-ROW(TableDiv[[#Headers],[Agency]])),COLUMNS($F$7:AB$7))))</f>
        <v/>
      </c>
      <c r="AC621" s="1069" t="str" cm="1">
        <f t="array" ref="AC621">IF($D621&lt;COLUMNS($F$7:AC$7),"",INDEX(TableDiv[[GASB]:[GASB]],_xlfn.AGGREGATE(15,3,(TableDiv[[Agency]:[Agency]]=$E621)/(TableDiv[[Agency]:[Agency]]=$E621)*(ROW(TableDiv[Agency])-ROW(TableDiv[[#Headers],[Agency]])),COLUMNS($F$7:AC$7))))</f>
        <v/>
      </c>
      <c r="AD621" s="1069" t="str" cm="1">
        <f t="array" ref="AD621">IF($D621&lt;COLUMNS($F$7:AD$7),"",INDEX(TableDiv[[GASB]:[GASB]],_xlfn.AGGREGATE(15,3,(TableDiv[[Agency]:[Agency]]=$E621)/(TableDiv[[Agency]:[Agency]]=$E621)*(ROW(TableDiv[Agency])-ROW(TableDiv[[#Headers],[Agency]])),COLUMNS($F$7:AD$7))))</f>
        <v/>
      </c>
      <c r="AE621" s="1069" t="str" cm="1">
        <f t="array" ref="AE621">IF($D621&lt;COLUMNS($F$7:AE$7),"",INDEX(TableDiv[[GASB]:[GASB]],_xlfn.AGGREGATE(15,3,(TableDiv[[Agency]:[Agency]]=$E621)/(TableDiv[[Agency]:[Agency]]=$E621)*(ROW(TableDiv[Agency])-ROW(TableDiv[[#Headers],[Agency]])),COLUMNS($F$7:AE$7))))</f>
        <v/>
      </c>
      <c r="AF621" s="1069" t="str" cm="1">
        <f t="array" ref="AF621">IF($D621&lt;COLUMNS($F$7:AF$7),"",INDEX(TableDiv[[GASB]:[GASB]],_xlfn.AGGREGATE(15,3,(TableDiv[[Agency]:[Agency]]=$E621)/(TableDiv[[Agency]:[Agency]]=$E621)*(ROW(TableDiv[Agency])-ROW(TableDiv[[#Headers],[Agency]])),COLUMNS($F$7:AF$7))))</f>
        <v/>
      </c>
      <c r="AG621" s="1069" t="str" cm="1">
        <f t="array" ref="AG621">IF($D621&lt;COLUMNS($F$7:AG$7),"",INDEX(TableDiv[[GASB]:[GASB]],_xlfn.AGGREGATE(15,3,(TableDiv[[Agency]:[Agency]]=$E621)/(TableDiv[[Agency]:[Agency]]=$E621)*(ROW(TableDiv[Agency])-ROW(TableDiv[[#Headers],[Agency]])),COLUMNS($F$7:AG$7))))</f>
        <v/>
      </c>
      <c r="AH621" s="1069" t="str" cm="1">
        <f t="array" ref="AH621">IF($D621&lt;COLUMNS($F$7:AH$7),"",INDEX(TableDiv[[GASB]:[GASB]],_xlfn.AGGREGATE(15,3,(TableDiv[[Agency]:[Agency]]=$E621)/(TableDiv[[Agency]:[Agency]]=$E621)*(ROW(TableDiv[Agency])-ROW(TableDiv[[#Headers],[Agency]])),COLUMNS($F$7:AH$7))))</f>
        <v/>
      </c>
      <c r="AI621" s="1069" t="str" cm="1">
        <f t="array" ref="AI621">IF($D621&lt;COLUMNS($F$7:AI$7),"",INDEX(TableDiv[[GASB]:[GASB]],_xlfn.AGGREGATE(15,3,(TableDiv[[Agency]:[Agency]]=$E621)/(TableDiv[[Agency]:[Agency]]=$E621)*(ROW(TableDiv[Agency])-ROW(TableDiv[[#Headers],[Agency]])),COLUMNS($F$7:AI$7))))</f>
        <v/>
      </c>
      <c r="AJ621" s="1069" t="str" cm="1">
        <f t="array" ref="AJ621">IF($D621&lt;COLUMNS($F$7:AJ$7),"",INDEX(TableDiv[[GASB]:[GASB]],_xlfn.AGGREGATE(15,3,(TableDiv[[Agency]:[Agency]]=$E621)/(TableDiv[[Agency]:[Agency]]=$E621)*(ROW(TableDiv[Agency])-ROW(TableDiv[[#Headers],[Agency]])),COLUMNS($F$7:AJ$7))))</f>
        <v/>
      </c>
      <c r="AK621" s="1069" t="str" cm="1">
        <f t="array" ref="AK621">IF($D621&lt;COLUMNS($F$7:AK$7),"",INDEX(TableDiv[[GASB]:[GASB]],_xlfn.AGGREGATE(15,3,(TableDiv[[Agency]:[Agency]]=$E621)/(TableDiv[[Agency]:[Agency]]=$E621)*(ROW(TableDiv[Agency])-ROW(TableDiv[[#Headers],[Agency]])),COLUMNS($F$7:AK$7))))</f>
        <v/>
      </c>
      <c r="AL621" s="1069" t="str" cm="1">
        <f t="array" ref="AL621">IF($D621&lt;COLUMNS($F$7:AL$7),"",INDEX(TableDiv[[GASB]:[GASB]],_xlfn.AGGREGATE(15,3,(TableDiv[[Agency]:[Agency]]=$E621)/(TableDiv[[Agency]:[Agency]]=$E621)*(ROW(TableDiv[Agency])-ROW(TableDiv[[#Headers],[Agency]])),COLUMNS($F$7:AL$7))))</f>
        <v/>
      </c>
      <c r="AM621" s="1069" t="str" cm="1">
        <f t="array" ref="AM621">IF($D621&lt;COLUMNS($F$7:AM$7),"",INDEX(TableDiv[[GASB]:[GASB]],_xlfn.AGGREGATE(15,3,(TableDiv[[Agency]:[Agency]]=$E621)/(TableDiv[[Agency]:[Agency]]=$E621)*(ROW(TableDiv[Agency])-ROW(TableDiv[[#Headers],[Agency]])),COLUMNS($F$7:AM$7))))</f>
        <v/>
      </c>
      <c r="AN621" s="1069"/>
      <c r="AO621" s="1069"/>
      <c r="AP621" s="1069"/>
      <c r="AQ621" s="1069"/>
      <c r="AR621" s="1069"/>
      <c r="AS621" s="1069"/>
    </row>
    <row r="622" spans="1:45">
      <c r="A622" s="1069"/>
      <c r="B622" s="1069"/>
      <c r="C622" s="1069"/>
      <c r="W622" s="1069" t="str" cm="1">
        <f t="array" ref="W622">IF($D622&lt;COLUMNS($F$7:W$7),"",INDEX(TableDiv[[GASB]:[GASB]],_xlfn.AGGREGATE(15,3,(TableDiv[[Agency]:[Agency]]=$E622)/(TableDiv[[Agency]:[Agency]]=$E622)*(ROW(TableDiv[Agency])-ROW(TableDiv[[#Headers],[Agency]])),COLUMNS($F$7:W$7))))</f>
        <v/>
      </c>
      <c r="X622" s="1069" t="str" cm="1">
        <f t="array" ref="X622">IF($D622&lt;COLUMNS($F$7:X$7),"",INDEX(TableDiv[[GASB]:[GASB]],_xlfn.AGGREGATE(15,3,(TableDiv[[Agency]:[Agency]]=$E622)/(TableDiv[[Agency]:[Agency]]=$E622)*(ROW(TableDiv[Agency])-ROW(TableDiv[[#Headers],[Agency]])),COLUMNS($F$7:X$7))))</f>
        <v/>
      </c>
      <c r="Y622" s="1069" t="str" cm="1">
        <f t="array" ref="Y622">IF($D622&lt;COLUMNS($F$7:Y$7),"",INDEX(TableDiv[[GASB]:[GASB]],_xlfn.AGGREGATE(15,3,(TableDiv[[Agency]:[Agency]]=$E622)/(TableDiv[[Agency]:[Agency]]=$E622)*(ROW(TableDiv[Agency])-ROW(TableDiv[[#Headers],[Agency]])),COLUMNS($F$7:Y$7))))</f>
        <v/>
      </c>
      <c r="Z622" s="1069" t="str" cm="1">
        <f t="array" ref="Z622">IF($D622&lt;COLUMNS($F$7:Z$7),"",INDEX(TableDiv[[GASB]:[GASB]],_xlfn.AGGREGATE(15,3,(TableDiv[[Agency]:[Agency]]=$E622)/(TableDiv[[Agency]:[Agency]]=$E622)*(ROW(TableDiv[Agency])-ROW(TableDiv[[#Headers],[Agency]])),COLUMNS($F$7:Z$7))))</f>
        <v/>
      </c>
      <c r="AA622" s="1069" t="str" cm="1">
        <f t="array" ref="AA622">IF($D622&lt;COLUMNS($F$7:AA$7),"",INDEX(TableDiv[[GASB]:[GASB]],_xlfn.AGGREGATE(15,3,(TableDiv[[Agency]:[Agency]]=$E622)/(TableDiv[[Agency]:[Agency]]=$E622)*(ROW(TableDiv[Agency])-ROW(TableDiv[[#Headers],[Agency]])),COLUMNS($F$7:AA$7))))</f>
        <v/>
      </c>
      <c r="AB622" s="1069" t="str" cm="1">
        <f t="array" ref="AB622">IF($D622&lt;COLUMNS($F$7:AB$7),"",INDEX(TableDiv[[GASB]:[GASB]],_xlfn.AGGREGATE(15,3,(TableDiv[[Agency]:[Agency]]=$E622)/(TableDiv[[Agency]:[Agency]]=$E622)*(ROW(TableDiv[Agency])-ROW(TableDiv[[#Headers],[Agency]])),COLUMNS($F$7:AB$7))))</f>
        <v/>
      </c>
      <c r="AC622" s="1069" t="str" cm="1">
        <f t="array" ref="AC622">IF($D622&lt;COLUMNS($F$7:AC$7),"",INDEX(TableDiv[[GASB]:[GASB]],_xlfn.AGGREGATE(15,3,(TableDiv[[Agency]:[Agency]]=$E622)/(TableDiv[[Agency]:[Agency]]=$E622)*(ROW(TableDiv[Agency])-ROW(TableDiv[[#Headers],[Agency]])),COLUMNS($F$7:AC$7))))</f>
        <v/>
      </c>
      <c r="AD622" s="1069" t="str" cm="1">
        <f t="array" ref="AD622">IF($D622&lt;COLUMNS($F$7:AD$7),"",INDEX(TableDiv[[GASB]:[GASB]],_xlfn.AGGREGATE(15,3,(TableDiv[[Agency]:[Agency]]=$E622)/(TableDiv[[Agency]:[Agency]]=$E622)*(ROW(TableDiv[Agency])-ROW(TableDiv[[#Headers],[Agency]])),COLUMNS($F$7:AD$7))))</f>
        <v/>
      </c>
      <c r="AE622" s="1069" t="str" cm="1">
        <f t="array" ref="AE622">IF($D622&lt;COLUMNS($F$7:AE$7),"",INDEX(TableDiv[[GASB]:[GASB]],_xlfn.AGGREGATE(15,3,(TableDiv[[Agency]:[Agency]]=$E622)/(TableDiv[[Agency]:[Agency]]=$E622)*(ROW(TableDiv[Agency])-ROW(TableDiv[[#Headers],[Agency]])),COLUMNS($F$7:AE$7))))</f>
        <v/>
      </c>
      <c r="AF622" s="1069" t="str" cm="1">
        <f t="array" ref="AF622">IF($D622&lt;COLUMNS($F$7:AF$7),"",INDEX(TableDiv[[GASB]:[GASB]],_xlfn.AGGREGATE(15,3,(TableDiv[[Agency]:[Agency]]=$E622)/(TableDiv[[Agency]:[Agency]]=$E622)*(ROW(TableDiv[Agency])-ROW(TableDiv[[#Headers],[Agency]])),COLUMNS($F$7:AF$7))))</f>
        <v/>
      </c>
      <c r="AG622" s="1069" t="str" cm="1">
        <f t="array" ref="AG622">IF($D622&lt;COLUMNS($F$7:AG$7),"",INDEX(TableDiv[[GASB]:[GASB]],_xlfn.AGGREGATE(15,3,(TableDiv[[Agency]:[Agency]]=$E622)/(TableDiv[[Agency]:[Agency]]=$E622)*(ROW(TableDiv[Agency])-ROW(TableDiv[[#Headers],[Agency]])),COLUMNS($F$7:AG$7))))</f>
        <v/>
      </c>
      <c r="AH622" s="1069" t="str" cm="1">
        <f t="array" ref="AH622">IF($D622&lt;COLUMNS($F$7:AH$7),"",INDEX(TableDiv[[GASB]:[GASB]],_xlfn.AGGREGATE(15,3,(TableDiv[[Agency]:[Agency]]=$E622)/(TableDiv[[Agency]:[Agency]]=$E622)*(ROW(TableDiv[Agency])-ROW(TableDiv[[#Headers],[Agency]])),COLUMNS($F$7:AH$7))))</f>
        <v/>
      </c>
      <c r="AI622" s="1069" t="str" cm="1">
        <f t="array" ref="AI622">IF($D622&lt;COLUMNS($F$7:AI$7),"",INDEX(TableDiv[[GASB]:[GASB]],_xlfn.AGGREGATE(15,3,(TableDiv[[Agency]:[Agency]]=$E622)/(TableDiv[[Agency]:[Agency]]=$E622)*(ROW(TableDiv[Agency])-ROW(TableDiv[[#Headers],[Agency]])),COLUMNS($F$7:AI$7))))</f>
        <v/>
      </c>
      <c r="AJ622" s="1069" t="str" cm="1">
        <f t="array" ref="AJ622">IF($D622&lt;COLUMNS($F$7:AJ$7),"",INDEX(TableDiv[[GASB]:[GASB]],_xlfn.AGGREGATE(15,3,(TableDiv[[Agency]:[Agency]]=$E622)/(TableDiv[[Agency]:[Agency]]=$E622)*(ROW(TableDiv[Agency])-ROW(TableDiv[[#Headers],[Agency]])),COLUMNS($F$7:AJ$7))))</f>
        <v/>
      </c>
      <c r="AK622" s="1069" t="str" cm="1">
        <f t="array" ref="AK622">IF($D622&lt;COLUMNS($F$7:AK$7),"",INDEX(TableDiv[[GASB]:[GASB]],_xlfn.AGGREGATE(15,3,(TableDiv[[Agency]:[Agency]]=$E622)/(TableDiv[[Agency]:[Agency]]=$E622)*(ROW(TableDiv[Agency])-ROW(TableDiv[[#Headers],[Agency]])),COLUMNS($F$7:AK$7))))</f>
        <v/>
      </c>
      <c r="AL622" s="1069" t="str" cm="1">
        <f t="array" ref="AL622">IF($D622&lt;COLUMNS($F$7:AL$7),"",INDEX(TableDiv[[GASB]:[GASB]],_xlfn.AGGREGATE(15,3,(TableDiv[[Agency]:[Agency]]=$E622)/(TableDiv[[Agency]:[Agency]]=$E622)*(ROW(TableDiv[Agency])-ROW(TableDiv[[#Headers],[Agency]])),COLUMNS($F$7:AL$7))))</f>
        <v/>
      </c>
      <c r="AM622" s="1069" t="str" cm="1">
        <f t="array" ref="AM622">IF($D622&lt;COLUMNS($F$7:AM$7),"",INDEX(TableDiv[[GASB]:[GASB]],_xlfn.AGGREGATE(15,3,(TableDiv[[Agency]:[Agency]]=$E622)/(TableDiv[[Agency]:[Agency]]=$E622)*(ROW(TableDiv[Agency])-ROW(TableDiv[[#Headers],[Agency]])),COLUMNS($F$7:AM$7))))</f>
        <v/>
      </c>
      <c r="AN622" s="1069"/>
      <c r="AO622" s="1069"/>
      <c r="AP622" s="1069"/>
      <c r="AQ622" s="1069"/>
      <c r="AR622" s="1069"/>
      <c r="AS622" s="1069"/>
    </row>
    <row r="623" spans="1:45">
      <c r="A623" s="1069"/>
      <c r="B623" s="1069"/>
      <c r="C623" s="1069"/>
      <c r="W623" s="1069" t="str" cm="1">
        <f t="array" ref="W623">IF($D623&lt;COLUMNS($F$7:W$7),"",INDEX(TableDiv[[GASB]:[GASB]],_xlfn.AGGREGATE(15,3,(TableDiv[[Agency]:[Agency]]=$E623)/(TableDiv[[Agency]:[Agency]]=$E623)*(ROW(TableDiv[Agency])-ROW(TableDiv[[#Headers],[Agency]])),COLUMNS($F$7:W$7))))</f>
        <v/>
      </c>
      <c r="X623" s="1069" t="str" cm="1">
        <f t="array" ref="X623">IF($D623&lt;COLUMNS($F$7:X$7),"",INDEX(TableDiv[[GASB]:[GASB]],_xlfn.AGGREGATE(15,3,(TableDiv[[Agency]:[Agency]]=$E623)/(TableDiv[[Agency]:[Agency]]=$E623)*(ROW(TableDiv[Agency])-ROW(TableDiv[[#Headers],[Agency]])),COLUMNS($F$7:X$7))))</f>
        <v/>
      </c>
      <c r="Y623" s="1069" t="str" cm="1">
        <f t="array" ref="Y623">IF($D623&lt;COLUMNS($F$7:Y$7),"",INDEX(TableDiv[[GASB]:[GASB]],_xlfn.AGGREGATE(15,3,(TableDiv[[Agency]:[Agency]]=$E623)/(TableDiv[[Agency]:[Agency]]=$E623)*(ROW(TableDiv[Agency])-ROW(TableDiv[[#Headers],[Agency]])),COLUMNS($F$7:Y$7))))</f>
        <v/>
      </c>
      <c r="Z623" s="1069" t="str" cm="1">
        <f t="array" ref="Z623">IF($D623&lt;COLUMNS($F$7:Z$7),"",INDEX(TableDiv[[GASB]:[GASB]],_xlfn.AGGREGATE(15,3,(TableDiv[[Agency]:[Agency]]=$E623)/(TableDiv[[Agency]:[Agency]]=$E623)*(ROW(TableDiv[Agency])-ROW(TableDiv[[#Headers],[Agency]])),COLUMNS($F$7:Z$7))))</f>
        <v/>
      </c>
      <c r="AA623" s="1069" t="str" cm="1">
        <f t="array" ref="AA623">IF($D623&lt;COLUMNS($F$7:AA$7),"",INDEX(TableDiv[[GASB]:[GASB]],_xlfn.AGGREGATE(15,3,(TableDiv[[Agency]:[Agency]]=$E623)/(TableDiv[[Agency]:[Agency]]=$E623)*(ROW(TableDiv[Agency])-ROW(TableDiv[[#Headers],[Agency]])),COLUMNS($F$7:AA$7))))</f>
        <v/>
      </c>
      <c r="AB623" s="1069" t="str" cm="1">
        <f t="array" ref="AB623">IF($D623&lt;COLUMNS($F$7:AB$7),"",INDEX(TableDiv[[GASB]:[GASB]],_xlfn.AGGREGATE(15,3,(TableDiv[[Agency]:[Agency]]=$E623)/(TableDiv[[Agency]:[Agency]]=$E623)*(ROW(TableDiv[Agency])-ROW(TableDiv[[#Headers],[Agency]])),COLUMNS($F$7:AB$7))))</f>
        <v/>
      </c>
      <c r="AC623" s="1069" t="str" cm="1">
        <f t="array" ref="AC623">IF($D623&lt;COLUMNS($F$7:AC$7),"",INDEX(TableDiv[[GASB]:[GASB]],_xlfn.AGGREGATE(15,3,(TableDiv[[Agency]:[Agency]]=$E623)/(TableDiv[[Agency]:[Agency]]=$E623)*(ROW(TableDiv[Agency])-ROW(TableDiv[[#Headers],[Agency]])),COLUMNS($F$7:AC$7))))</f>
        <v/>
      </c>
      <c r="AD623" s="1069" t="str" cm="1">
        <f t="array" ref="AD623">IF($D623&lt;COLUMNS($F$7:AD$7),"",INDEX(TableDiv[[GASB]:[GASB]],_xlfn.AGGREGATE(15,3,(TableDiv[[Agency]:[Agency]]=$E623)/(TableDiv[[Agency]:[Agency]]=$E623)*(ROW(TableDiv[Agency])-ROW(TableDiv[[#Headers],[Agency]])),COLUMNS($F$7:AD$7))))</f>
        <v/>
      </c>
      <c r="AE623" s="1069" t="str" cm="1">
        <f t="array" ref="AE623">IF($D623&lt;COLUMNS($F$7:AE$7),"",INDEX(TableDiv[[GASB]:[GASB]],_xlfn.AGGREGATE(15,3,(TableDiv[[Agency]:[Agency]]=$E623)/(TableDiv[[Agency]:[Agency]]=$E623)*(ROW(TableDiv[Agency])-ROW(TableDiv[[#Headers],[Agency]])),COLUMNS($F$7:AE$7))))</f>
        <v/>
      </c>
      <c r="AF623" s="1069" t="str" cm="1">
        <f t="array" ref="AF623">IF($D623&lt;COLUMNS($F$7:AF$7),"",INDEX(TableDiv[[GASB]:[GASB]],_xlfn.AGGREGATE(15,3,(TableDiv[[Agency]:[Agency]]=$E623)/(TableDiv[[Agency]:[Agency]]=$E623)*(ROW(TableDiv[Agency])-ROW(TableDiv[[#Headers],[Agency]])),COLUMNS($F$7:AF$7))))</f>
        <v/>
      </c>
      <c r="AG623" s="1069" t="str" cm="1">
        <f t="array" ref="AG623">IF($D623&lt;COLUMNS($F$7:AG$7),"",INDEX(TableDiv[[GASB]:[GASB]],_xlfn.AGGREGATE(15,3,(TableDiv[[Agency]:[Agency]]=$E623)/(TableDiv[[Agency]:[Agency]]=$E623)*(ROW(TableDiv[Agency])-ROW(TableDiv[[#Headers],[Agency]])),COLUMNS($F$7:AG$7))))</f>
        <v/>
      </c>
      <c r="AH623" s="1069" t="str" cm="1">
        <f t="array" ref="AH623">IF($D623&lt;COLUMNS($F$7:AH$7),"",INDEX(TableDiv[[GASB]:[GASB]],_xlfn.AGGREGATE(15,3,(TableDiv[[Agency]:[Agency]]=$E623)/(TableDiv[[Agency]:[Agency]]=$E623)*(ROW(TableDiv[Agency])-ROW(TableDiv[[#Headers],[Agency]])),COLUMNS($F$7:AH$7))))</f>
        <v/>
      </c>
      <c r="AI623" s="1069" t="str" cm="1">
        <f t="array" ref="AI623">IF($D623&lt;COLUMNS($F$7:AI$7),"",INDEX(TableDiv[[GASB]:[GASB]],_xlfn.AGGREGATE(15,3,(TableDiv[[Agency]:[Agency]]=$E623)/(TableDiv[[Agency]:[Agency]]=$E623)*(ROW(TableDiv[Agency])-ROW(TableDiv[[#Headers],[Agency]])),COLUMNS($F$7:AI$7))))</f>
        <v/>
      </c>
      <c r="AJ623" s="1069" t="str" cm="1">
        <f t="array" ref="AJ623">IF($D623&lt;COLUMNS($F$7:AJ$7),"",INDEX(TableDiv[[GASB]:[GASB]],_xlfn.AGGREGATE(15,3,(TableDiv[[Agency]:[Agency]]=$E623)/(TableDiv[[Agency]:[Agency]]=$E623)*(ROW(TableDiv[Agency])-ROW(TableDiv[[#Headers],[Agency]])),COLUMNS($F$7:AJ$7))))</f>
        <v/>
      </c>
      <c r="AK623" s="1069" t="str" cm="1">
        <f t="array" ref="AK623">IF($D623&lt;COLUMNS($F$7:AK$7),"",INDEX(TableDiv[[GASB]:[GASB]],_xlfn.AGGREGATE(15,3,(TableDiv[[Agency]:[Agency]]=$E623)/(TableDiv[[Agency]:[Agency]]=$E623)*(ROW(TableDiv[Agency])-ROW(TableDiv[[#Headers],[Agency]])),COLUMNS($F$7:AK$7))))</f>
        <v/>
      </c>
      <c r="AL623" s="1069" t="str" cm="1">
        <f t="array" ref="AL623">IF($D623&lt;COLUMNS($F$7:AL$7),"",INDEX(TableDiv[[GASB]:[GASB]],_xlfn.AGGREGATE(15,3,(TableDiv[[Agency]:[Agency]]=$E623)/(TableDiv[[Agency]:[Agency]]=$E623)*(ROW(TableDiv[Agency])-ROW(TableDiv[[#Headers],[Agency]])),COLUMNS($F$7:AL$7))))</f>
        <v/>
      </c>
      <c r="AM623" s="1069" t="str" cm="1">
        <f t="array" ref="AM623">IF($D623&lt;COLUMNS($F$7:AM$7),"",INDEX(TableDiv[[GASB]:[GASB]],_xlfn.AGGREGATE(15,3,(TableDiv[[Agency]:[Agency]]=$E623)/(TableDiv[[Agency]:[Agency]]=$E623)*(ROW(TableDiv[Agency])-ROW(TableDiv[[#Headers],[Agency]])),COLUMNS($F$7:AM$7))))</f>
        <v/>
      </c>
      <c r="AN623" s="1069"/>
      <c r="AO623" s="1069"/>
      <c r="AP623" s="1069"/>
      <c r="AQ623" s="1069"/>
      <c r="AR623" s="1069"/>
      <c r="AS623" s="1069"/>
    </row>
    <row r="624" spans="1:45">
      <c r="A624" s="1069"/>
      <c r="B624" s="1069"/>
      <c r="C624" s="1069"/>
      <c r="W624" s="1069" t="str" cm="1">
        <f t="array" ref="W624">IF($D624&lt;COLUMNS($F$7:W$7),"",INDEX(TableDiv[[GASB]:[GASB]],_xlfn.AGGREGATE(15,3,(TableDiv[[Agency]:[Agency]]=$E624)/(TableDiv[[Agency]:[Agency]]=$E624)*(ROW(TableDiv[Agency])-ROW(TableDiv[[#Headers],[Agency]])),COLUMNS($F$7:W$7))))</f>
        <v/>
      </c>
      <c r="X624" s="1069" t="str" cm="1">
        <f t="array" ref="X624">IF($D624&lt;COLUMNS($F$7:X$7),"",INDEX(TableDiv[[GASB]:[GASB]],_xlfn.AGGREGATE(15,3,(TableDiv[[Agency]:[Agency]]=$E624)/(TableDiv[[Agency]:[Agency]]=$E624)*(ROW(TableDiv[Agency])-ROW(TableDiv[[#Headers],[Agency]])),COLUMNS($F$7:X$7))))</f>
        <v/>
      </c>
      <c r="Y624" s="1069" t="str" cm="1">
        <f t="array" ref="Y624">IF($D624&lt;COLUMNS($F$7:Y$7),"",INDEX(TableDiv[[GASB]:[GASB]],_xlfn.AGGREGATE(15,3,(TableDiv[[Agency]:[Agency]]=$E624)/(TableDiv[[Agency]:[Agency]]=$E624)*(ROW(TableDiv[Agency])-ROW(TableDiv[[#Headers],[Agency]])),COLUMNS($F$7:Y$7))))</f>
        <v/>
      </c>
      <c r="Z624" s="1069" t="str" cm="1">
        <f t="array" ref="Z624">IF($D624&lt;COLUMNS($F$7:Z$7),"",INDEX(TableDiv[[GASB]:[GASB]],_xlfn.AGGREGATE(15,3,(TableDiv[[Agency]:[Agency]]=$E624)/(TableDiv[[Agency]:[Agency]]=$E624)*(ROW(TableDiv[Agency])-ROW(TableDiv[[#Headers],[Agency]])),COLUMNS($F$7:Z$7))))</f>
        <v/>
      </c>
      <c r="AA624" s="1069" t="str" cm="1">
        <f t="array" ref="AA624">IF($D624&lt;COLUMNS($F$7:AA$7),"",INDEX(TableDiv[[GASB]:[GASB]],_xlfn.AGGREGATE(15,3,(TableDiv[[Agency]:[Agency]]=$E624)/(TableDiv[[Agency]:[Agency]]=$E624)*(ROW(TableDiv[Agency])-ROW(TableDiv[[#Headers],[Agency]])),COLUMNS($F$7:AA$7))))</f>
        <v/>
      </c>
      <c r="AB624" s="1069" t="str" cm="1">
        <f t="array" ref="AB624">IF($D624&lt;COLUMNS($F$7:AB$7),"",INDEX(TableDiv[[GASB]:[GASB]],_xlfn.AGGREGATE(15,3,(TableDiv[[Agency]:[Agency]]=$E624)/(TableDiv[[Agency]:[Agency]]=$E624)*(ROW(TableDiv[Agency])-ROW(TableDiv[[#Headers],[Agency]])),COLUMNS($F$7:AB$7))))</f>
        <v/>
      </c>
      <c r="AC624" s="1069" t="str" cm="1">
        <f t="array" ref="AC624">IF($D624&lt;COLUMNS($F$7:AC$7),"",INDEX(TableDiv[[GASB]:[GASB]],_xlfn.AGGREGATE(15,3,(TableDiv[[Agency]:[Agency]]=$E624)/(TableDiv[[Agency]:[Agency]]=$E624)*(ROW(TableDiv[Agency])-ROW(TableDiv[[#Headers],[Agency]])),COLUMNS($F$7:AC$7))))</f>
        <v/>
      </c>
      <c r="AD624" s="1069" t="str" cm="1">
        <f t="array" ref="AD624">IF($D624&lt;COLUMNS($F$7:AD$7),"",INDEX(TableDiv[[GASB]:[GASB]],_xlfn.AGGREGATE(15,3,(TableDiv[[Agency]:[Agency]]=$E624)/(TableDiv[[Agency]:[Agency]]=$E624)*(ROW(TableDiv[Agency])-ROW(TableDiv[[#Headers],[Agency]])),COLUMNS($F$7:AD$7))))</f>
        <v/>
      </c>
      <c r="AE624" s="1069" t="str" cm="1">
        <f t="array" ref="AE624">IF($D624&lt;COLUMNS($F$7:AE$7),"",INDEX(TableDiv[[GASB]:[GASB]],_xlfn.AGGREGATE(15,3,(TableDiv[[Agency]:[Agency]]=$E624)/(TableDiv[[Agency]:[Agency]]=$E624)*(ROW(TableDiv[Agency])-ROW(TableDiv[[#Headers],[Agency]])),COLUMNS($F$7:AE$7))))</f>
        <v/>
      </c>
      <c r="AF624" s="1069" t="str" cm="1">
        <f t="array" ref="AF624">IF($D624&lt;COLUMNS($F$7:AF$7),"",INDEX(TableDiv[[GASB]:[GASB]],_xlfn.AGGREGATE(15,3,(TableDiv[[Agency]:[Agency]]=$E624)/(TableDiv[[Agency]:[Agency]]=$E624)*(ROW(TableDiv[Agency])-ROW(TableDiv[[#Headers],[Agency]])),COLUMNS($F$7:AF$7))))</f>
        <v/>
      </c>
      <c r="AG624" s="1069" t="str" cm="1">
        <f t="array" ref="AG624">IF($D624&lt;COLUMNS($F$7:AG$7),"",INDEX(TableDiv[[GASB]:[GASB]],_xlfn.AGGREGATE(15,3,(TableDiv[[Agency]:[Agency]]=$E624)/(TableDiv[[Agency]:[Agency]]=$E624)*(ROW(TableDiv[Agency])-ROW(TableDiv[[#Headers],[Agency]])),COLUMNS($F$7:AG$7))))</f>
        <v/>
      </c>
      <c r="AH624" s="1069" t="str" cm="1">
        <f t="array" ref="AH624">IF($D624&lt;COLUMNS($F$7:AH$7),"",INDEX(TableDiv[[GASB]:[GASB]],_xlfn.AGGREGATE(15,3,(TableDiv[[Agency]:[Agency]]=$E624)/(TableDiv[[Agency]:[Agency]]=$E624)*(ROW(TableDiv[Agency])-ROW(TableDiv[[#Headers],[Agency]])),COLUMNS($F$7:AH$7))))</f>
        <v/>
      </c>
      <c r="AI624" s="1069" t="str" cm="1">
        <f t="array" ref="AI624">IF($D624&lt;COLUMNS($F$7:AI$7),"",INDEX(TableDiv[[GASB]:[GASB]],_xlfn.AGGREGATE(15,3,(TableDiv[[Agency]:[Agency]]=$E624)/(TableDiv[[Agency]:[Agency]]=$E624)*(ROW(TableDiv[Agency])-ROW(TableDiv[[#Headers],[Agency]])),COLUMNS($F$7:AI$7))))</f>
        <v/>
      </c>
      <c r="AJ624" s="1069" t="str" cm="1">
        <f t="array" ref="AJ624">IF($D624&lt;COLUMNS($F$7:AJ$7),"",INDEX(TableDiv[[GASB]:[GASB]],_xlfn.AGGREGATE(15,3,(TableDiv[[Agency]:[Agency]]=$E624)/(TableDiv[[Agency]:[Agency]]=$E624)*(ROW(TableDiv[Agency])-ROW(TableDiv[[#Headers],[Agency]])),COLUMNS($F$7:AJ$7))))</f>
        <v/>
      </c>
      <c r="AK624" s="1069" t="str" cm="1">
        <f t="array" ref="AK624">IF($D624&lt;COLUMNS($F$7:AK$7),"",INDEX(TableDiv[[GASB]:[GASB]],_xlfn.AGGREGATE(15,3,(TableDiv[[Agency]:[Agency]]=$E624)/(TableDiv[[Agency]:[Agency]]=$E624)*(ROW(TableDiv[Agency])-ROW(TableDiv[[#Headers],[Agency]])),COLUMNS($F$7:AK$7))))</f>
        <v/>
      </c>
      <c r="AL624" s="1069" t="str" cm="1">
        <f t="array" ref="AL624">IF($D624&lt;COLUMNS($F$7:AL$7),"",INDEX(TableDiv[[GASB]:[GASB]],_xlfn.AGGREGATE(15,3,(TableDiv[[Agency]:[Agency]]=$E624)/(TableDiv[[Agency]:[Agency]]=$E624)*(ROW(TableDiv[Agency])-ROW(TableDiv[[#Headers],[Agency]])),COLUMNS($F$7:AL$7))))</f>
        <v/>
      </c>
      <c r="AM624" s="1069" t="str" cm="1">
        <f t="array" ref="AM624">IF($D624&lt;COLUMNS($F$7:AM$7),"",INDEX(TableDiv[[GASB]:[GASB]],_xlfn.AGGREGATE(15,3,(TableDiv[[Agency]:[Agency]]=$E624)/(TableDiv[[Agency]:[Agency]]=$E624)*(ROW(TableDiv[Agency])-ROW(TableDiv[[#Headers],[Agency]])),COLUMNS($F$7:AM$7))))</f>
        <v/>
      </c>
      <c r="AN624" s="1069"/>
      <c r="AO624" s="1069"/>
      <c r="AP624" s="1069"/>
      <c r="AQ624" s="1069"/>
      <c r="AR624" s="1069"/>
      <c r="AS624" s="1069"/>
    </row>
    <row r="625" spans="1:45">
      <c r="A625" s="1069"/>
      <c r="B625" s="1069"/>
      <c r="C625" s="1069"/>
      <c r="W625" s="1069" t="str" cm="1">
        <f t="array" ref="W625">IF($D625&lt;COLUMNS($F$7:W$7),"",INDEX(TableDiv[[GASB]:[GASB]],_xlfn.AGGREGATE(15,3,(TableDiv[[Agency]:[Agency]]=$E625)/(TableDiv[[Agency]:[Agency]]=$E625)*(ROW(TableDiv[Agency])-ROW(TableDiv[[#Headers],[Agency]])),COLUMNS($F$7:W$7))))</f>
        <v/>
      </c>
      <c r="X625" s="1069" t="str" cm="1">
        <f t="array" ref="X625">IF($D625&lt;COLUMNS($F$7:X$7),"",INDEX(TableDiv[[GASB]:[GASB]],_xlfn.AGGREGATE(15,3,(TableDiv[[Agency]:[Agency]]=$E625)/(TableDiv[[Agency]:[Agency]]=$E625)*(ROW(TableDiv[Agency])-ROW(TableDiv[[#Headers],[Agency]])),COLUMNS($F$7:X$7))))</f>
        <v/>
      </c>
      <c r="Y625" s="1069" t="str" cm="1">
        <f t="array" ref="Y625">IF($D625&lt;COLUMNS($F$7:Y$7),"",INDEX(TableDiv[[GASB]:[GASB]],_xlfn.AGGREGATE(15,3,(TableDiv[[Agency]:[Agency]]=$E625)/(TableDiv[[Agency]:[Agency]]=$E625)*(ROW(TableDiv[Agency])-ROW(TableDiv[[#Headers],[Agency]])),COLUMNS($F$7:Y$7))))</f>
        <v/>
      </c>
      <c r="Z625" s="1069" t="str" cm="1">
        <f t="array" ref="Z625">IF($D625&lt;COLUMNS($F$7:Z$7),"",INDEX(TableDiv[[GASB]:[GASB]],_xlfn.AGGREGATE(15,3,(TableDiv[[Agency]:[Agency]]=$E625)/(TableDiv[[Agency]:[Agency]]=$E625)*(ROW(TableDiv[Agency])-ROW(TableDiv[[#Headers],[Agency]])),COLUMNS($F$7:Z$7))))</f>
        <v/>
      </c>
      <c r="AA625" s="1069" t="str" cm="1">
        <f t="array" ref="AA625">IF($D625&lt;COLUMNS($F$7:AA$7),"",INDEX(TableDiv[[GASB]:[GASB]],_xlfn.AGGREGATE(15,3,(TableDiv[[Agency]:[Agency]]=$E625)/(TableDiv[[Agency]:[Agency]]=$E625)*(ROW(TableDiv[Agency])-ROW(TableDiv[[#Headers],[Agency]])),COLUMNS($F$7:AA$7))))</f>
        <v/>
      </c>
      <c r="AB625" s="1069" t="str" cm="1">
        <f t="array" ref="AB625">IF($D625&lt;COLUMNS($F$7:AB$7),"",INDEX(TableDiv[[GASB]:[GASB]],_xlfn.AGGREGATE(15,3,(TableDiv[[Agency]:[Agency]]=$E625)/(TableDiv[[Agency]:[Agency]]=$E625)*(ROW(TableDiv[Agency])-ROW(TableDiv[[#Headers],[Agency]])),COLUMNS($F$7:AB$7))))</f>
        <v/>
      </c>
      <c r="AC625" s="1069" t="str" cm="1">
        <f t="array" ref="AC625">IF($D625&lt;COLUMNS($F$7:AC$7),"",INDEX(TableDiv[[GASB]:[GASB]],_xlfn.AGGREGATE(15,3,(TableDiv[[Agency]:[Agency]]=$E625)/(TableDiv[[Agency]:[Agency]]=$E625)*(ROW(TableDiv[Agency])-ROW(TableDiv[[#Headers],[Agency]])),COLUMNS($F$7:AC$7))))</f>
        <v/>
      </c>
      <c r="AD625" s="1069" t="str" cm="1">
        <f t="array" ref="AD625">IF($D625&lt;COLUMNS($F$7:AD$7),"",INDEX(TableDiv[[GASB]:[GASB]],_xlfn.AGGREGATE(15,3,(TableDiv[[Agency]:[Agency]]=$E625)/(TableDiv[[Agency]:[Agency]]=$E625)*(ROW(TableDiv[Agency])-ROW(TableDiv[[#Headers],[Agency]])),COLUMNS($F$7:AD$7))))</f>
        <v/>
      </c>
      <c r="AE625" s="1069" t="str" cm="1">
        <f t="array" ref="AE625">IF($D625&lt;COLUMNS($F$7:AE$7),"",INDEX(TableDiv[[GASB]:[GASB]],_xlfn.AGGREGATE(15,3,(TableDiv[[Agency]:[Agency]]=$E625)/(TableDiv[[Agency]:[Agency]]=$E625)*(ROW(TableDiv[Agency])-ROW(TableDiv[[#Headers],[Agency]])),COLUMNS($F$7:AE$7))))</f>
        <v/>
      </c>
      <c r="AF625" s="1069" t="str" cm="1">
        <f t="array" ref="AF625">IF($D625&lt;COLUMNS($F$7:AF$7),"",INDEX(TableDiv[[GASB]:[GASB]],_xlfn.AGGREGATE(15,3,(TableDiv[[Agency]:[Agency]]=$E625)/(TableDiv[[Agency]:[Agency]]=$E625)*(ROW(TableDiv[Agency])-ROW(TableDiv[[#Headers],[Agency]])),COLUMNS($F$7:AF$7))))</f>
        <v/>
      </c>
      <c r="AG625" s="1069" t="str" cm="1">
        <f t="array" ref="AG625">IF($D625&lt;COLUMNS($F$7:AG$7),"",INDEX(TableDiv[[GASB]:[GASB]],_xlfn.AGGREGATE(15,3,(TableDiv[[Agency]:[Agency]]=$E625)/(TableDiv[[Agency]:[Agency]]=$E625)*(ROW(TableDiv[Agency])-ROW(TableDiv[[#Headers],[Agency]])),COLUMNS($F$7:AG$7))))</f>
        <v/>
      </c>
      <c r="AH625" s="1069" t="str" cm="1">
        <f t="array" ref="AH625">IF($D625&lt;COLUMNS($F$7:AH$7),"",INDEX(TableDiv[[GASB]:[GASB]],_xlfn.AGGREGATE(15,3,(TableDiv[[Agency]:[Agency]]=$E625)/(TableDiv[[Agency]:[Agency]]=$E625)*(ROW(TableDiv[Agency])-ROW(TableDiv[[#Headers],[Agency]])),COLUMNS($F$7:AH$7))))</f>
        <v/>
      </c>
      <c r="AI625" s="1069" t="str" cm="1">
        <f t="array" ref="AI625">IF($D625&lt;COLUMNS($F$7:AI$7),"",INDEX(TableDiv[[GASB]:[GASB]],_xlfn.AGGREGATE(15,3,(TableDiv[[Agency]:[Agency]]=$E625)/(TableDiv[[Agency]:[Agency]]=$E625)*(ROW(TableDiv[Agency])-ROW(TableDiv[[#Headers],[Agency]])),COLUMNS($F$7:AI$7))))</f>
        <v/>
      </c>
      <c r="AJ625" s="1069" t="str" cm="1">
        <f t="array" ref="AJ625">IF($D625&lt;COLUMNS($F$7:AJ$7),"",INDEX(TableDiv[[GASB]:[GASB]],_xlfn.AGGREGATE(15,3,(TableDiv[[Agency]:[Agency]]=$E625)/(TableDiv[[Agency]:[Agency]]=$E625)*(ROW(TableDiv[Agency])-ROW(TableDiv[[#Headers],[Agency]])),COLUMNS($F$7:AJ$7))))</f>
        <v/>
      </c>
      <c r="AK625" s="1069" t="str" cm="1">
        <f t="array" ref="AK625">IF($D625&lt;COLUMNS($F$7:AK$7),"",INDEX(TableDiv[[GASB]:[GASB]],_xlfn.AGGREGATE(15,3,(TableDiv[[Agency]:[Agency]]=$E625)/(TableDiv[[Agency]:[Agency]]=$E625)*(ROW(TableDiv[Agency])-ROW(TableDiv[[#Headers],[Agency]])),COLUMNS($F$7:AK$7))))</f>
        <v/>
      </c>
      <c r="AL625" s="1069" t="str" cm="1">
        <f t="array" ref="AL625">IF($D625&lt;COLUMNS($F$7:AL$7),"",INDEX(TableDiv[[GASB]:[GASB]],_xlfn.AGGREGATE(15,3,(TableDiv[[Agency]:[Agency]]=$E625)/(TableDiv[[Agency]:[Agency]]=$E625)*(ROW(TableDiv[Agency])-ROW(TableDiv[[#Headers],[Agency]])),COLUMNS($F$7:AL$7))))</f>
        <v/>
      </c>
      <c r="AM625" s="1069" t="str" cm="1">
        <f t="array" ref="AM625">IF($D625&lt;COLUMNS($F$7:AM$7),"",INDEX(TableDiv[[GASB]:[GASB]],_xlfn.AGGREGATE(15,3,(TableDiv[[Agency]:[Agency]]=$E625)/(TableDiv[[Agency]:[Agency]]=$E625)*(ROW(TableDiv[Agency])-ROW(TableDiv[[#Headers],[Agency]])),COLUMNS($F$7:AM$7))))</f>
        <v/>
      </c>
      <c r="AN625" s="1069"/>
      <c r="AO625" s="1069"/>
      <c r="AP625" s="1069"/>
      <c r="AQ625" s="1069"/>
      <c r="AR625" s="1069"/>
      <c r="AS625" s="1069"/>
    </row>
    <row r="626" spans="1:45">
      <c r="A626" s="1069"/>
      <c r="B626" s="1069"/>
      <c r="C626" s="1069"/>
      <c r="W626" s="1069" t="str" cm="1">
        <f t="array" ref="W626">IF($D626&lt;COLUMNS($F$7:W$7),"",INDEX(TableDiv[[GASB]:[GASB]],_xlfn.AGGREGATE(15,3,(TableDiv[[Agency]:[Agency]]=$E626)/(TableDiv[[Agency]:[Agency]]=$E626)*(ROW(TableDiv[Agency])-ROW(TableDiv[[#Headers],[Agency]])),COLUMNS($F$7:W$7))))</f>
        <v/>
      </c>
      <c r="X626" s="1069" t="str" cm="1">
        <f t="array" ref="X626">IF($D626&lt;COLUMNS($F$7:X$7),"",INDEX(TableDiv[[GASB]:[GASB]],_xlfn.AGGREGATE(15,3,(TableDiv[[Agency]:[Agency]]=$E626)/(TableDiv[[Agency]:[Agency]]=$E626)*(ROW(TableDiv[Agency])-ROW(TableDiv[[#Headers],[Agency]])),COLUMNS($F$7:X$7))))</f>
        <v/>
      </c>
      <c r="Y626" s="1069" t="str" cm="1">
        <f t="array" ref="Y626">IF($D626&lt;COLUMNS($F$7:Y$7),"",INDEX(TableDiv[[GASB]:[GASB]],_xlfn.AGGREGATE(15,3,(TableDiv[[Agency]:[Agency]]=$E626)/(TableDiv[[Agency]:[Agency]]=$E626)*(ROW(TableDiv[Agency])-ROW(TableDiv[[#Headers],[Agency]])),COLUMNS($F$7:Y$7))))</f>
        <v/>
      </c>
      <c r="Z626" s="1069" t="str" cm="1">
        <f t="array" ref="Z626">IF($D626&lt;COLUMNS($F$7:Z$7),"",INDEX(TableDiv[[GASB]:[GASB]],_xlfn.AGGREGATE(15,3,(TableDiv[[Agency]:[Agency]]=$E626)/(TableDiv[[Agency]:[Agency]]=$E626)*(ROW(TableDiv[Agency])-ROW(TableDiv[[#Headers],[Agency]])),COLUMNS($F$7:Z$7))))</f>
        <v/>
      </c>
      <c r="AA626" s="1069" t="str" cm="1">
        <f t="array" ref="AA626">IF($D626&lt;COLUMNS($F$7:AA$7),"",INDEX(TableDiv[[GASB]:[GASB]],_xlfn.AGGREGATE(15,3,(TableDiv[[Agency]:[Agency]]=$E626)/(TableDiv[[Agency]:[Agency]]=$E626)*(ROW(TableDiv[Agency])-ROW(TableDiv[[#Headers],[Agency]])),COLUMNS($F$7:AA$7))))</f>
        <v/>
      </c>
      <c r="AB626" s="1069" t="str" cm="1">
        <f t="array" ref="AB626">IF($D626&lt;COLUMNS($F$7:AB$7),"",INDEX(TableDiv[[GASB]:[GASB]],_xlfn.AGGREGATE(15,3,(TableDiv[[Agency]:[Agency]]=$E626)/(TableDiv[[Agency]:[Agency]]=$E626)*(ROW(TableDiv[Agency])-ROW(TableDiv[[#Headers],[Agency]])),COLUMNS($F$7:AB$7))))</f>
        <v/>
      </c>
      <c r="AC626" s="1069" t="str" cm="1">
        <f t="array" ref="AC626">IF($D626&lt;COLUMNS($F$7:AC$7),"",INDEX(TableDiv[[GASB]:[GASB]],_xlfn.AGGREGATE(15,3,(TableDiv[[Agency]:[Agency]]=$E626)/(TableDiv[[Agency]:[Agency]]=$E626)*(ROW(TableDiv[Agency])-ROW(TableDiv[[#Headers],[Agency]])),COLUMNS($F$7:AC$7))))</f>
        <v/>
      </c>
      <c r="AD626" s="1069" t="str" cm="1">
        <f t="array" ref="AD626">IF($D626&lt;COLUMNS($F$7:AD$7),"",INDEX(TableDiv[[GASB]:[GASB]],_xlfn.AGGREGATE(15,3,(TableDiv[[Agency]:[Agency]]=$E626)/(TableDiv[[Agency]:[Agency]]=$E626)*(ROW(TableDiv[Agency])-ROW(TableDiv[[#Headers],[Agency]])),COLUMNS($F$7:AD$7))))</f>
        <v/>
      </c>
      <c r="AE626" s="1069" t="str" cm="1">
        <f t="array" ref="AE626">IF($D626&lt;COLUMNS($F$7:AE$7),"",INDEX(TableDiv[[GASB]:[GASB]],_xlfn.AGGREGATE(15,3,(TableDiv[[Agency]:[Agency]]=$E626)/(TableDiv[[Agency]:[Agency]]=$E626)*(ROW(TableDiv[Agency])-ROW(TableDiv[[#Headers],[Agency]])),COLUMNS($F$7:AE$7))))</f>
        <v/>
      </c>
      <c r="AF626" s="1069" t="str" cm="1">
        <f t="array" ref="AF626">IF($D626&lt;COLUMNS($F$7:AF$7),"",INDEX(TableDiv[[GASB]:[GASB]],_xlfn.AGGREGATE(15,3,(TableDiv[[Agency]:[Agency]]=$E626)/(TableDiv[[Agency]:[Agency]]=$E626)*(ROW(TableDiv[Agency])-ROW(TableDiv[[#Headers],[Agency]])),COLUMNS($F$7:AF$7))))</f>
        <v/>
      </c>
      <c r="AG626" s="1069" t="str" cm="1">
        <f t="array" ref="AG626">IF($D626&lt;COLUMNS($F$7:AG$7),"",INDEX(TableDiv[[GASB]:[GASB]],_xlfn.AGGREGATE(15,3,(TableDiv[[Agency]:[Agency]]=$E626)/(TableDiv[[Agency]:[Agency]]=$E626)*(ROW(TableDiv[Agency])-ROW(TableDiv[[#Headers],[Agency]])),COLUMNS($F$7:AG$7))))</f>
        <v/>
      </c>
      <c r="AH626" s="1069" t="str" cm="1">
        <f t="array" ref="AH626">IF($D626&lt;COLUMNS($F$7:AH$7),"",INDEX(TableDiv[[GASB]:[GASB]],_xlfn.AGGREGATE(15,3,(TableDiv[[Agency]:[Agency]]=$E626)/(TableDiv[[Agency]:[Agency]]=$E626)*(ROW(TableDiv[Agency])-ROW(TableDiv[[#Headers],[Agency]])),COLUMNS($F$7:AH$7))))</f>
        <v/>
      </c>
      <c r="AI626" s="1069" t="str" cm="1">
        <f t="array" ref="AI626">IF($D626&lt;COLUMNS($F$7:AI$7),"",INDEX(TableDiv[[GASB]:[GASB]],_xlfn.AGGREGATE(15,3,(TableDiv[[Agency]:[Agency]]=$E626)/(TableDiv[[Agency]:[Agency]]=$E626)*(ROW(TableDiv[Agency])-ROW(TableDiv[[#Headers],[Agency]])),COLUMNS($F$7:AI$7))))</f>
        <v/>
      </c>
      <c r="AJ626" s="1069" t="str" cm="1">
        <f t="array" ref="AJ626">IF($D626&lt;COLUMNS($F$7:AJ$7),"",INDEX(TableDiv[[GASB]:[GASB]],_xlfn.AGGREGATE(15,3,(TableDiv[[Agency]:[Agency]]=$E626)/(TableDiv[[Agency]:[Agency]]=$E626)*(ROW(TableDiv[Agency])-ROW(TableDiv[[#Headers],[Agency]])),COLUMNS($F$7:AJ$7))))</f>
        <v/>
      </c>
      <c r="AK626" s="1069" t="str" cm="1">
        <f t="array" ref="AK626">IF($D626&lt;COLUMNS($F$7:AK$7),"",INDEX(TableDiv[[GASB]:[GASB]],_xlfn.AGGREGATE(15,3,(TableDiv[[Agency]:[Agency]]=$E626)/(TableDiv[[Agency]:[Agency]]=$E626)*(ROW(TableDiv[Agency])-ROW(TableDiv[[#Headers],[Agency]])),COLUMNS($F$7:AK$7))))</f>
        <v/>
      </c>
      <c r="AL626" s="1069" t="str" cm="1">
        <f t="array" ref="AL626">IF($D626&lt;COLUMNS($F$7:AL$7),"",INDEX(TableDiv[[GASB]:[GASB]],_xlfn.AGGREGATE(15,3,(TableDiv[[Agency]:[Agency]]=$E626)/(TableDiv[[Agency]:[Agency]]=$E626)*(ROW(TableDiv[Agency])-ROW(TableDiv[[#Headers],[Agency]])),COLUMNS($F$7:AL$7))))</f>
        <v/>
      </c>
      <c r="AM626" s="1069" t="str" cm="1">
        <f t="array" ref="AM626">IF($D626&lt;COLUMNS($F$7:AM$7),"",INDEX(TableDiv[[GASB]:[GASB]],_xlfn.AGGREGATE(15,3,(TableDiv[[Agency]:[Agency]]=$E626)/(TableDiv[[Agency]:[Agency]]=$E626)*(ROW(TableDiv[Agency])-ROW(TableDiv[[#Headers],[Agency]])),COLUMNS($F$7:AM$7))))</f>
        <v/>
      </c>
      <c r="AN626" s="1069"/>
      <c r="AO626" s="1069"/>
      <c r="AP626" s="1069"/>
      <c r="AQ626" s="1069"/>
      <c r="AR626" s="1069"/>
      <c r="AS626" s="1069"/>
    </row>
    <row r="627" spans="1:45">
      <c r="A627" s="1069"/>
      <c r="B627" s="1069"/>
      <c r="C627" s="1069"/>
      <c r="W627" s="1069" t="str" cm="1">
        <f t="array" ref="W627">IF($D627&lt;COLUMNS($F$7:W$7),"",INDEX(TableDiv[[GASB]:[GASB]],_xlfn.AGGREGATE(15,3,(TableDiv[[Agency]:[Agency]]=$E627)/(TableDiv[[Agency]:[Agency]]=$E627)*(ROW(TableDiv[Agency])-ROW(TableDiv[[#Headers],[Agency]])),COLUMNS($F$7:W$7))))</f>
        <v/>
      </c>
      <c r="X627" s="1069" t="str" cm="1">
        <f t="array" ref="X627">IF($D627&lt;COLUMNS($F$7:X$7),"",INDEX(TableDiv[[GASB]:[GASB]],_xlfn.AGGREGATE(15,3,(TableDiv[[Agency]:[Agency]]=$E627)/(TableDiv[[Agency]:[Agency]]=$E627)*(ROW(TableDiv[Agency])-ROW(TableDiv[[#Headers],[Agency]])),COLUMNS($F$7:X$7))))</f>
        <v/>
      </c>
      <c r="Y627" s="1069" t="str" cm="1">
        <f t="array" ref="Y627">IF($D627&lt;COLUMNS($F$7:Y$7),"",INDEX(TableDiv[[GASB]:[GASB]],_xlfn.AGGREGATE(15,3,(TableDiv[[Agency]:[Agency]]=$E627)/(TableDiv[[Agency]:[Agency]]=$E627)*(ROW(TableDiv[Agency])-ROW(TableDiv[[#Headers],[Agency]])),COLUMNS($F$7:Y$7))))</f>
        <v/>
      </c>
      <c r="Z627" s="1069" t="str" cm="1">
        <f t="array" ref="Z627">IF($D627&lt;COLUMNS($F$7:Z$7),"",INDEX(TableDiv[[GASB]:[GASB]],_xlfn.AGGREGATE(15,3,(TableDiv[[Agency]:[Agency]]=$E627)/(TableDiv[[Agency]:[Agency]]=$E627)*(ROW(TableDiv[Agency])-ROW(TableDiv[[#Headers],[Agency]])),COLUMNS($F$7:Z$7))))</f>
        <v/>
      </c>
      <c r="AA627" s="1069" t="str" cm="1">
        <f t="array" ref="AA627">IF($D627&lt;COLUMNS($F$7:AA$7),"",INDEX(TableDiv[[GASB]:[GASB]],_xlfn.AGGREGATE(15,3,(TableDiv[[Agency]:[Agency]]=$E627)/(TableDiv[[Agency]:[Agency]]=$E627)*(ROW(TableDiv[Agency])-ROW(TableDiv[[#Headers],[Agency]])),COLUMNS($F$7:AA$7))))</f>
        <v/>
      </c>
      <c r="AB627" s="1069" t="str" cm="1">
        <f t="array" ref="AB627">IF($D627&lt;COLUMNS($F$7:AB$7),"",INDEX(TableDiv[[GASB]:[GASB]],_xlfn.AGGREGATE(15,3,(TableDiv[[Agency]:[Agency]]=$E627)/(TableDiv[[Agency]:[Agency]]=$E627)*(ROW(TableDiv[Agency])-ROW(TableDiv[[#Headers],[Agency]])),COLUMNS($F$7:AB$7))))</f>
        <v/>
      </c>
      <c r="AC627" s="1069" t="str" cm="1">
        <f t="array" ref="AC627">IF($D627&lt;COLUMNS($F$7:AC$7),"",INDEX(TableDiv[[GASB]:[GASB]],_xlfn.AGGREGATE(15,3,(TableDiv[[Agency]:[Agency]]=$E627)/(TableDiv[[Agency]:[Agency]]=$E627)*(ROW(TableDiv[Agency])-ROW(TableDiv[[#Headers],[Agency]])),COLUMNS($F$7:AC$7))))</f>
        <v/>
      </c>
      <c r="AD627" s="1069" t="str" cm="1">
        <f t="array" ref="AD627">IF($D627&lt;COLUMNS($F$7:AD$7),"",INDEX(TableDiv[[GASB]:[GASB]],_xlfn.AGGREGATE(15,3,(TableDiv[[Agency]:[Agency]]=$E627)/(TableDiv[[Agency]:[Agency]]=$E627)*(ROW(TableDiv[Agency])-ROW(TableDiv[[#Headers],[Agency]])),COLUMNS($F$7:AD$7))))</f>
        <v/>
      </c>
      <c r="AE627" s="1069" t="str" cm="1">
        <f t="array" ref="AE627">IF($D627&lt;COLUMNS($F$7:AE$7),"",INDEX(TableDiv[[GASB]:[GASB]],_xlfn.AGGREGATE(15,3,(TableDiv[[Agency]:[Agency]]=$E627)/(TableDiv[[Agency]:[Agency]]=$E627)*(ROW(TableDiv[Agency])-ROW(TableDiv[[#Headers],[Agency]])),COLUMNS($F$7:AE$7))))</f>
        <v/>
      </c>
      <c r="AF627" s="1069" t="str" cm="1">
        <f t="array" ref="AF627">IF($D627&lt;COLUMNS($F$7:AF$7),"",INDEX(TableDiv[[GASB]:[GASB]],_xlfn.AGGREGATE(15,3,(TableDiv[[Agency]:[Agency]]=$E627)/(TableDiv[[Agency]:[Agency]]=$E627)*(ROW(TableDiv[Agency])-ROW(TableDiv[[#Headers],[Agency]])),COLUMNS($F$7:AF$7))))</f>
        <v/>
      </c>
      <c r="AG627" s="1069" t="str" cm="1">
        <f t="array" ref="AG627">IF($D627&lt;COLUMNS($F$7:AG$7),"",INDEX(TableDiv[[GASB]:[GASB]],_xlfn.AGGREGATE(15,3,(TableDiv[[Agency]:[Agency]]=$E627)/(TableDiv[[Agency]:[Agency]]=$E627)*(ROW(TableDiv[Agency])-ROW(TableDiv[[#Headers],[Agency]])),COLUMNS($F$7:AG$7))))</f>
        <v/>
      </c>
      <c r="AH627" s="1069" t="str" cm="1">
        <f t="array" ref="AH627">IF($D627&lt;COLUMNS($F$7:AH$7),"",INDEX(TableDiv[[GASB]:[GASB]],_xlfn.AGGREGATE(15,3,(TableDiv[[Agency]:[Agency]]=$E627)/(TableDiv[[Agency]:[Agency]]=$E627)*(ROW(TableDiv[Agency])-ROW(TableDiv[[#Headers],[Agency]])),COLUMNS($F$7:AH$7))))</f>
        <v/>
      </c>
      <c r="AI627" s="1069" t="str" cm="1">
        <f t="array" ref="AI627">IF($D627&lt;COLUMNS($F$7:AI$7),"",INDEX(TableDiv[[GASB]:[GASB]],_xlfn.AGGREGATE(15,3,(TableDiv[[Agency]:[Agency]]=$E627)/(TableDiv[[Agency]:[Agency]]=$E627)*(ROW(TableDiv[Agency])-ROW(TableDiv[[#Headers],[Agency]])),COLUMNS($F$7:AI$7))))</f>
        <v/>
      </c>
      <c r="AJ627" s="1069" t="str" cm="1">
        <f t="array" ref="AJ627">IF($D627&lt;COLUMNS($F$7:AJ$7),"",INDEX(TableDiv[[GASB]:[GASB]],_xlfn.AGGREGATE(15,3,(TableDiv[[Agency]:[Agency]]=$E627)/(TableDiv[[Agency]:[Agency]]=$E627)*(ROW(TableDiv[Agency])-ROW(TableDiv[[#Headers],[Agency]])),COLUMNS($F$7:AJ$7))))</f>
        <v/>
      </c>
      <c r="AK627" s="1069" t="str" cm="1">
        <f t="array" ref="AK627">IF($D627&lt;COLUMNS($F$7:AK$7),"",INDEX(TableDiv[[GASB]:[GASB]],_xlfn.AGGREGATE(15,3,(TableDiv[[Agency]:[Agency]]=$E627)/(TableDiv[[Agency]:[Agency]]=$E627)*(ROW(TableDiv[Agency])-ROW(TableDiv[[#Headers],[Agency]])),COLUMNS($F$7:AK$7))))</f>
        <v/>
      </c>
      <c r="AL627" s="1069" t="str" cm="1">
        <f t="array" ref="AL627">IF($D627&lt;COLUMNS($F$7:AL$7),"",INDEX(TableDiv[[GASB]:[GASB]],_xlfn.AGGREGATE(15,3,(TableDiv[[Agency]:[Agency]]=$E627)/(TableDiv[[Agency]:[Agency]]=$E627)*(ROW(TableDiv[Agency])-ROW(TableDiv[[#Headers],[Agency]])),COLUMNS($F$7:AL$7))))</f>
        <v/>
      </c>
      <c r="AM627" s="1069" t="str" cm="1">
        <f t="array" ref="AM627">IF($D627&lt;COLUMNS($F$7:AM$7),"",INDEX(TableDiv[[GASB]:[GASB]],_xlfn.AGGREGATE(15,3,(TableDiv[[Agency]:[Agency]]=$E627)/(TableDiv[[Agency]:[Agency]]=$E627)*(ROW(TableDiv[Agency])-ROW(TableDiv[[#Headers],[Agency]])),COLUMNS($F$7:AM$7))))</f>
        <v/>
      </c>
      <c r="AN627" s="1069"/>
      <c r="AO627" s="1069"/>
      <c r="AP627" s="1069"/>
      <c r="AQ627" s="1069"/>
      <c r="AR627" s="1069"/>
      <c r="AS627" s="1069"/>
    </row>
    <row r="628" spans="1:45">
      <c r="A628" s="1069"/>
      <c r="B628" s="1069"/>
      <c r="C628" s="1069"/>
      <c r="W628" s="1069" t="str" cm="1">
        <f t="array" ref="W628">IF($D628&lt;COLUMNS($F$7:W$7),"",INDEX(TableDiv[[GASB]:[GASB]],_xlfn.AGGREGATE(15,3,(TableDiv[[Agency]:[Agency]]=$E628)/(TableDiv[[Agency]:[Agency]]=$E628)*(ROW(TableDiv[Agency])-ROW(TableDiv[[#Headers],[Agency]])),COLUMNS($F$7:W$7))))</f>
        <v/>
      </c>
      <c r="X628" s="1069" t="str" cm="1">
        <f t="array" ref="X628">IF($D628&lt;COLUMNS($F$7:X$7),"",INDEX(TableDiv[[GASB]:[GASB]],_xlfn.AGGREGATE(15,3,(TableDiv[[Agency]:[Agency]]=$E628)/(TableDiv[[Agency]:[Agency]]=$E628)*(ROW(TableDiv[Agency])-ROW(TableDiv[[#Headers],[Agency]])),COLUMNS($F$7:X$7))))</f>
        <v/>
      </c>
      <c r="Y628" s="1069" t="str" cm="1">
        <f t="array" ref="Y628">IF($D628&lt;COLUMNS($F$7:Y$7),"",INDEX(TableDiv[[GASB]:[GASB]],_xlfn.AGGREGATE(15,3,(TableDiv[[Agency]:[Agency]]=$E628)/(TableDiv[[Agency]:[Agency]]=$E628)*(ROW(TableDiv[Agency])-ROW(TableDiv[[#Headers],[Agency]])),COLUMNS($F$7:Y$7))))</f>
        <v/>
      </c>
      <c r="Z628" s="1069" t="str" cm="1">
        <f t="array" ref="Z628">IF($D628&lt;COLUMNS($F$7:Z$7),"",INDEX(TableDiv[[GASB]:[GASB]],_xlfn.AGGREGATE(15,3,(TableDiv[[Agency]:[Agency]]=$E628)/(TableDiv[[Agency]:[Agency]]=$E628)*(ROW(TableDiv[Agency])-ROW(TableDiv[[#Headers],[Agency]])),COLUMNS($F$7:Z$7))))</f>
        <v/>
      </c>
      <c r="AA628" s="1069" t="str" cm="1">
        <f t="array" ref="AA628">IF($D628&lt;COLUMNS($F$7:AA$7),"",INDEX(TableDiv[[GASB]:[GASB]],_xlfn.AGGREGATE(15,3,(TableDiv[[Agency]:[Agency]]=$E628)/(TableDiv[[Agency]:[Agency]]=$E628)*(ROW(TableDiv[Agency])-ROW(TableDiv[[#Headers],[Agency]])),COLUMNS($F$7:AA$7))))</f>
        <v/>
      </c>
      <c r="AB628" s="1069" t="str" cm="1">
        <f t="array" ref="AB628">IF($D628&lt;COLUMNS($F$7:AB$7),"",INDEX(TableDiv[[GASB]:[GASB]],_xlfn.AGGREGATE(15,3,(TableDiv[[Agency]:[Agency]]=$E628)/(TableDiv[[Agency]:[Agency]]=$E628)*(ROW(TableDiv[Agency])-ROW(TableDiv[[#Headers],[Agency]])),COLUMNS($F$7:AB$7))))</f>
        <v/>
      </c>
      <c r="AC628" s="1069" t="str" cm="1">
        <f t="array" ref="AC628">IF($D628&lt;COLUMNS($F$7:AC$7),"",INDEX(TableDiv[[GASB]:[GASB]],_xlfn.AGGREGATE(15,3,(TableDiv[[Agency]:[Agency]]=$E628)/(TableDiv[[Agency]:[Agency]]=$E628)*(ROW(TableDiv[Agency])-ROW(TableDiv[[#Headers],[Agency]])),COLUMNS($F$7:AC$7))))</f>
        <v/>
      </c>
      <c r="AD628" s="1069" t="str" cm="1">
        <f t="array" ref="AD628">IF($D628&lt;COLUMNS($F$7:AD$7),"",INDEX(TableDiv[[GASB]:[GASB]],_xlfn.AGGREGATE(15,3,(TableDiv[[Agency]:[Agency]]=$E628)/(TableDiv[[Agency]:[Agency]]=$E628)*(ROW(TableDiv[Agency])-ROW(TableDiv[[#Headers],[Agency]])),COLUMNS($F$7:AD$7))))</f>
        <v/>
      </c>
      <c r="AE628" s="1069" t="str" cm="1">
        <f t="array" ref="AE628">IF($D628&lt;COLUMNS($F$7:AE$7),"",INDEX(TableDiv[[GASB]:[GASB]],_xlfn.AGGREGATE(15,3,(TableDiv[[Agency]:[Agency]]=$E628)/(TableDiv[[Agency]:[Agency]]=$E628)*(ROW(TableDiv[Agency])-ROW(TableDiv[[#Headers],[Agency]])),COLUMNS($F$7:AE$7))))</f>
        <v/>
      </c>
      <c r="AF628" s="1069" t="str" cm="1">
        <f t="array" ref="AF628">IF($D628&lt;COLUMNS($F$7:AF$7),"",INDEX(TableDiv[[GASB]:[GASB]],_xlfn.AGGREGATE(15,3,(TableDiv[[Agency]:[Agency]]=$E628)/(TableDiv[[Agency]:[Agency]]=$E628)*(ROW(TableDiv[Agency])-ROW(TableDiv[[#Headers],[Agency]])),COLUMNS($F$7:AF$7))))</f>
        <v/>
      </c>
      <c r="AG628" s="1069" t="str" cm="1">
        <f t="array" ref="AG628">IF($D628&lt;COLUMNS($F$7:AG$7),"",INDEX(TableDiv[[GASB]:[GASB]],_xlfn.AGGREGATE(15,3,(TableDiv[[Agency]:[Agency]]=$E628)/(TableDiv[[Agency]:[Agency]]=$E628)*(ROW(TableDiv[Agency])-ROW(TableDiv[[#Headers],[Agency]])),COLUMNS($F$7:AG$7))))</f>
        <v/>
      </c>
      <c r="AH628" s="1069" t="str" cm="1">
        <f t="array" ref="AH628">IF($D628&lt;COLUMNS($F$7:AH$7),"",INDEX(TableDiv[[GASB]:[GASB]],_xlfn.AGGREGATE(15,3,(TableDiv[[Agency]:[Agency]]=$E628)/(TableDiv[[Agency]:[Agency]]=$E628)*(ROW(TableDiv[Agency])-ROW(TableDiv[[#Headers],[Agency]])),COLUMNS($F$7:AH$7))))</f>
        <v/>
      </c>
      <c r="AI628" s="1069" t="str" cm="1">
        <f t="array" ref="AI628">IF($D628&lt;COLUMNS($F$7:AI$7),"",INDEX(TableDiv[[GASB]:[GASB]],_xlfn.AGGREGATE(15,3,(TableDiv[[Agency]:[Agency]]=$E628)/(TableDiv[[Agency]:[Agency]]=$E628)*(ROW(TableDiv[Agency])-ROW(TableDiv[[#Headers],[Agency]])),COLUMNS($F$7:AI$7))))</f>
        <v/>
      </c>
      <c r="AJ628" s="1069" t="str" cm="1">
        <f t="array" ref="AJ628">IF($D628&lt;COLUMNS($F$7:AJ$7),"",INDEX(TableDiv[[GASB]:[GASB]],_xlfn.AGGREGATE(15,3,(TableDiv[[Agency]:[Agency]]=$E628)/(TableDiv[[Agency]:[Agency]]=$E628)*(ROW(TableDiv[Agency])-ROW(TableDiv[[#Headers],[Agency]])),COLUMNS($F$7:AJ$7))))</f>
        <v/>
      </c>
      <c r="AK628" s="1069" t="str" cm="1">
        <f t="array" ref="AK628">IF($D628&lt;COLUMNS($F$7:AK$7),"",INDEX(TableDiv[[GASB]:[GASB]],_xlfn.AGGREGATE(15,3,(TableDiv[[Agency]:[Agency]]=$E628)/(TableDiv[[Agency]:[Agency]]=$E628)*(ROW(TableDiv[Agency])-ROW(TableDiv[[#Headers],[Agency]])),COLUMNS($F$7:AK$7))))</f>
        <v/>
      </c>
      <c r="AL628" s="1069" t="str" cm="1">
        <f t="array" ref="AL628">IF($D628&lt;COLUMNS($F$7:AL$7),"",INDEX(TableDiv[[GASB]:[GASB]],_xlfn.AGGREGATE(15,3,(TableDiv[[Agency]:[Agency]]=$E628)/(TableDiv[[Agency]:[Agency]]=$E628)*(ROW(TableDiv[Agency])-ROW(TableDiv[[#Headers],[Agency]])),COLUMNS($F$7:AL$7))))</f>
        <v/>
      </c>
      <c r="AM628" s="1069" t="str" cm="1">
        <f t="array" ref="AM628">IF($D628&lt;COLUMNS($F$7:AM$7),"",INDEX(TableDiv[[GASB]:[GASB]],_xlfn.AGGREGATE(15,3,(TableDiv[[Agency]:[Agency]]=$E628)/(TableDiv[[Agency]:[Agency]]=$E628)*(ROW(TableDiv[Agency])-ROW(TableDiv[[#Headers],[Agency]])),COLUMNS($F$7:AM$7))))</f>
        <v/>
      </c>
      <c r="AN628" s="1069"/>
      <c r="AO628" s="1069"/>
      <c r="AP628" s="1069"/>
      <c r="AQ628" s="1069"/>
      <c r="AR628" s="1069"/>
      <c r="AS628" s="1069"/>
    </row>
    <row r="629" spans="1:45">
      <c r="A629" s="1069"/>
      <c r="B629" s="1069"/>
      <c r="C629" s="1069"/>
      <c r="W629" s="1069" t="str" cm="1">
        <f t="array" ref="W629">IF($D629&lt;COLUMNS($F$7:W$7),"",INDEX(TableDiv[[GASB]:[GASB]],_xlfn.AGGREGATE(15,3,(TableDiv[[Agency]:[Agency]]=$E629)/(TableDiv[[Agency]:[Agency]]=$E629)*(ROW(TableDiv[Agency])-ROW(TableDiv[[#Headers],[Agency]])),COLUMNS($F$7:W$7))))</f>
        <v/>
      </c>
      <c r="X629" s="1069" t="str" cm="1">
        <f t="array" ref="X629">IF($D629&lt;COLUMNS($F$7:X$7),"",INDEX(TableDiv[[GASB]:[GASB]],_xlfn.AGGREGATE(15,3,(TableDiv[[Agency]:[Agency]]=$E629)/(TableDiv[[Agency]:[Agency]]=$E629)*(ROW(TableDiv[Agency])-ROW(TableDiv[[#Headers],[Agency]])),COLUMNS($F$7:X$7))))</f>
        <v/>
      </c>
      <c r="Y629" s="1069" t="str" cm="1">
        <f t="array" ref="Y629">IF($D629&lt;COLUMNS($F$7:Y$7),"",INDEX(TableDiv[[GASB]:[GASB]],_xlfn.AGGREGATE(15,3,(TableDiv[[Agency]:[Agency]]=$E629)/(TableDiv[[Agency]:[Agency]]=$E629)*(ROW(TableDiv[Agency])-ROW(TableDiv[[#Headers],[Agency]])),COLUMNS($F$7:Y$7))))</f>
        <v/>
      </c>
      <c r="Z629" s="1069" t="str" cm="1">
        <f t="array" ref="Z629">IF($D629&lt;COLUMNS($F$7:Z$7),"",INDEX(TableDiv[[GASB]:[GASB]],_xlfn.AGGREGATE(15,3,(TableDiv[[Agency]:[Agency]]=$E629)/(TableDiv[[Agency]:[Agency]]=$E629)*(ROW(TableDiv[Agency])-ROW(TableDiv[[#Headers],[Agency]])),COLUMNS($F$7:Z$7))))</f>
        <v/>
      </c>
      <c r="AA629" s="1069" t="str" cm="1">
        <f t="array" ref="AA629">IF($D629&lt;COLUMNS($F$7:AA$7),"",INDEX(TableDiv[[GASB]:[GASB]],_xlfn.AGGREGATE(15,3,(TableDiv[[Agency]:[Agency]]=$E629)/(TableDiv[[Agency]:[Agency]]=$E629)*(ROW(TableDiv[Agency])-ROW(TableDiv[[#Headers],[Agency]])),COLUMNS($F$7:AA$7))))</f>
        <v/>
      </c>
      <c r="AB629" s="1069" t="str" cm="1">
        <f t="array" ref="AB629">IF($D629&lt;COLUMNS($F$7:AB$7),"",INDEX(TableDiv[[GASB]:[GASB]],_xlfn.AGGREGATE(15,3,(TableDiv[[Agency]:[Agency]]=$E629)/(TableDiv[[Agency]:[Agency]]=$E629)*(ROW(TableDiv[Agency])-ROW(TableDiv[[#Headers],[Agency]])),COLUMNS($F$7:AB$7))))</f>
        <v/>
      </c>
      <c r="AC629" s="1069" t="str" cm="1">
        <f t="array" ref="AC629">IF($D629&lt;COLUMNS($F$7:AC$7),"",INDEX(TableDiv[[GASB]:[GASB]],_xlfn.AGGREGATE(15,3,(TableDiv[[Agency]:[Agency]]=$E629)/(TableDiv[[Agency]:[Agency]]=$E629)*(ROW(TableDiv[Agency])-ROW(TableDiv[[#Headers],[Agency]])),COLUMNS($F$7:AC$7))))</f>
        <v/>
      </c>
      <c r="AD629" s="1069" t="str" cm="1">
        <f t="array" ref="AD629">IF($D629&lt;COLUMNS($F$7:AD$7),"",INDEX(TableDiv[[GASB]:[GASB]],_xlfn.AGGREGATE(15,3,(TableDiv[[Agency]:[Agency]]=$E629)/(TableDiv[[Agency]:[Agency]]=$E629)*(ROW(TableDiv[Agency])-ROW(TableDiv[[#Headers],[Agency]])),COLUMNS($F$7:AD$7))))</f>
        <v/>
      </c>
      <c r="AE629" s="1069" t="str" cm="1">
        <f t="array" ref="AE629">IF($D629&lt;COLUMNS($F$7:AE$7),"",INDEX(TableDiv[[GASB]:[GASB]],_xlfn.AGGREGATE(15,3,(TableDiv[[Agency]:[Agency]]=$E629)/(TableDiv[[Agency]:[Agency]]=$E629)*(ROW(TableDiv[Agency])-ROW(TableDiv[[#Headers],[Agency]])),COLUMNS($F$7:AE$7))))</f>
        <v/>
      </c>
      <c r="AF629" s="1069" t="str" cm="1">
        <f t="array" ref="AF629">IF($D629&lt;COLUMNS($F$7:AF$7),"",INDEX(TableDiv[[GASB]:[GASB]],_xlfn.AGGREGATE(15,3,(TableDiv[[Agency]:[Agency]]=$E629)/(TableDiv[[Agency]:[Agency]]=$E629)*(ROW(TableDiv[Agency])-ROW(TableDiv[[#Headers],[Agency]])),COLUMNS($F$7:AF$7))))</f>
        <v/>
      </c>
      <c r="AG629" s="1069" t="str" cm="1">
        <f t="array" ref="AG629">IF($D629&lt;COLUMNS($F$7:AG$7),"",INDEX(TableDiv[[GASB]:[GASB]],_xlfn.AGGREGATE(15,3,(TableDiv[[Agency]:[Agency]]=$E629)/(TableDiv[[Agency]:[Agency]]=$E629)*(ROW(TableDiv[Agency])-ROW(TableDiv[[#Headers],[Agency]])),COLUMNS($F$7:AG$7))))</f>
        <v/>
      </c>
      <c r="AH629" s="1069" t="str" cm="1">
        <f t="array" ref="AH629">IF($D629&lt;COLUMNS($F$7:AH$7),"",INDEX(TableDiv[[GASB]:[GASB]],_xlfn.AGGREGATE(15,3,(TableDiv[[Agency]:[Agency]]=$E629)/(TableDiv[[Agency]:[Agency]]=$E629)*(ROW(TableDiv[Agency])-ROW(TableDiv[[#Headers],[Agency]])),COLUMNS($F$7:AH$7))))</f>
        <v/>
      </c>
      <c r="AI629" s="1069" t="str" cm="1">
        <f t="array" ref="AI629">IF($D629&lt;COLUMNS($F$7:AI$7),"",INDEX(TableDiv[[GASB]:[GASB]],_xlfn.AGGREGATE(15,3,(TableDiv[[Agency]:[Agency]]=$E629)/(TableDiv[[Agency]:[Agency]]=$E629)*(ROW(TableDiv[Agency])-ROW(TableDiv[[#Headers],[Agency]])),COLUMNS($F$7:AI$7))))</f>
        <v/>
      </c>
      <c r="AJ629" s="1069" t="str" cm="1">
        <f t="array" ref="AJ629">IF($D629&lt;COLUMNS($F$7:AJ$7),"",INDEX(TableDiv[[GASB]:[GASB]],_xlfn.AGGREGATE(15,3,(TableDiv[[Agency]:[Agency]]=$E629)/(TableDiv[[Agency]:[Agency]]=$E629)*(ROW(TableDiv[Agency])-ROW(TableDiv[[#Headers],[Agency]])),COLUMNS($F$7:AJ$7))))</f>
        <v/>
      </c>
      <c r="AK629" s="1069" t="str" cm="1">
        <f t="array" ref="AK629">IF($D629&lt;COLUMNS($F$7:AK$7),"",INDEX(TableDiv[[GASB]:[GASB]],_xlfn.AGGREGATE(15,3,(TableDiv[[Agency]:[Agency]]=$E629)/(TableDiv[[Agency]:[Agency]]=$E629)*(ROW(TableDiv[Agency])-ROW(TableDiv[[#Headers],[Agency]])),COLUMNS($F$7:AK$7))))</f>
        <v/>
      </c>
      <c r="AL629" s="1069" t="str" cm="1">
        <f t="array" ref="AL629">IF($D629&lt;COLUMNS($F$7:AL$7),"",INDEX(TableDiv[[GASB]:[GASB]],_xlfn.AGGREGATE(15,3,(TableDiv[[Agency]:[Agency]]=$E629)/(TableDiv[[Agency]:[Agency]]=$E629)*(ROW(TableDiv[Agency])-ROW(TableDiv[[#Headers],[Agency]])),COLUMNS($F$7:AL$7))))</f>
        <v/>
      </c>
      <c r="AM629" s="1069" t="str" cm="1">
        <f t="array" ref="AM629">IF($D629&lt;COLUMNS($F$7:AM$7),"",INDEX(TableDiv[[GASB]:[GASB]],_xlfn.AGGREGATE(15,3,(TableDiv[[Agency]:[Agency]]=$E629)/(TableDiv[[Agency]:[Agency]]=$E629)*(ROW(TableDiv[Agency])-ROW(TableDiv[[#Headers],[Agency]])),COLUMNS($F$7:AM$7))))</f>
        <v/>
      </c>
      <c r="AN629" s="1069"/>
      <c r="AO629" s="1069"/>
      <c r="AP629" s="1069"/>
      <c r="AQ629" s="1069"/>
      <c r="AR629" s="1069"/>
      <c r="AS629" s="1069"/>
    </row>
    <row r="630" spans="1:45">
      <c r="A630" s="1069"/>
      <c r="B630" s="1069"/>
      <c r="C630" s="1069"/>
      <c r="W630" s="1069" t="str" cm="1">
        <f t="array" ref="W630">IF($D630&lt;COLUMNS($F$7:W$7),"",INDEX(TableDiv[[GASB]:[GASB]],_xlfn.AGGREGATE(15,3,(TableDiv[[Agency]:[Agency]]=$E630)/(TableDiv[[Agency]:[Agency]]=$E630)*(ROW(TableDiv[Agency])-ROW(TableDiv[[#Headers],[Agency]])),COLUMNS($F$7:W$7))))</f>
        <v/>
      </c>
      <c r="X630" s="1069" t="str" cm="1">
        <f t="array" ref="X630">IF($D630&lt;COLUMNS($F$7:X$7),"",INDEX(TableDiv[[GASB]:[GASB]],_xlfn.AGGREGATE(15,3,(TableDiv[[Agency]:[Agency]]=$E630)/(TableDiv[[Agency]:[Agency]]=$E630)*(ROW(TableDiv[Agency])-ROW(TableDiv[[#Headers],[Agency]])),COLUMNS($F$7:X$7))))</f>
        <v/>
      </c>
      <c r="Y630" s="1069" t="str" cm="1">
        <f t="array" ref="Y630">IF($D630&lt;COLUMNS($F$7:Y$7),"",INDEX(TableDiv[[GASB]:[GASB]],_xlfn.AGGREGATE(15,3,(TableDiv[[Agency]:[Agency]]=$E630)/(TableDiv[[Agency]:[Agency]]=$E630)*(ROW(TableDiv[Agency])-ROW(TableDiv[[#Headers],[Agency]])),COLUMNS($F$7:Y$7))))</f>
        <v/>
      </c>
      <c r="Z630" s="1069" t="str" cm="1">
        <f t="array" ref="Z630">IF($D630&lt;COLUMNS($F$7:Z$7),"",INDEX(TableDiv[[GASB]:[GASB]],_xlfn.AGGREGATE(15,3,(TableDiv[[Agency]:[Agency]]=$E630)/(TableDiv[[Agency]:[Agency]]=$E630)*(ROW(TableDiv[Agency])-ROW(TableDiv[[#Headers],[Agency]])),COLUMNS($F$7:Z$7))))</f>
        <v/>
      </c>
      <c r="AA630" s="1069" t="str" cm="1">
        <f t="array" ref="AA630">IF($D630&lt;COLUMNS($F$7:AA$7),"",INDEX(TableDiv[[GASB]:[GASB]],_xlfn.AGGREGATE(15,3,(TableDiv[[Agency]:[Agency]]=$E630)/(TableDiv[[Agency]:[Agency]]=$E630)*(ROW(TableDiv[Agency])-ROW(TableDiv[[#Headers],[Agency]])),COLUMNS($F$7:AA$7))))</f>
        <v/>
      </c>
      <c r="AB630" s="1069" t="str" cm="1">
        <f t="array" ref="AB630">IF($D630&lt;COLUMNS($F$7:AB$7),"",INDEX(TableDiv[[GASB]:[GASB]],_xlfn.AGGREGATE(15,3,(TableDiv[[Agency]:[Agency]]=$E630)/(TableDiv[[Agency]:[Agency]]=$E630)*(ROW(TableDiv[Agency])-ROW(TableDiv[[#Headers],[Agency]])),COLUMNS($F$7:AB$7))))</f>
        <v/>
      </c>
      <c r="AC630" s="1069" t="str" cm="1">
        <f t="array" ref="AC630">IF($D630&lt;COLUMNS($F$7:AC$7),"",INDEX(TableDiv[[GASB]:[GASB]],_xlfn.AGGREGATE(15,3,(TableDiv[[Agency]:[Agency]]=$E630)/(TableDiv[[Agency]:[Agency]]=$E630)*(ROW(TableDiv[Agency])-ROW(TableDiv[[#Headers],[Agency]])),COLUMNS($F$7:AC$7))))</f>
        <v/>
      </c>
      <c r="AD630" s="1069" t="str" cm="1">
        <f t="array" ref="AD630">IF($D630&lt;COLUMNS($F$7:AD$7),"",INDEX(TableDiv[[GASB]:[GASB]],_xlfn.AGGREGATE(15,3,(TableDiv[[Agency]:[Agency]]=$E630)/(TableDiv[[Agency]:[Agency]]=$E630)*(ROW(TableDiv[Agency])-ROW(TableDiv[[#Headers],[Agency]])),COLUMNS($F$7:AD$7))))</f>
        <v/>
      </c>
      <c r="AE630" s="1069" t="str" cm="1">
        <f t="array" ref="AE630">IF($D630&lt;COLUMNS($F$7:AE$7),"",INDEX(TableDiv[[GASB]:[GASB]],_xlfn.AGGREGATE(15,3,(TableDiv[[Agency]:[Agency]]=$E630)/(TableDiv[[Agency]:[Agency]]=$E630)*(ROW(TableDiv[Agency])-ROW(TableDiv[[#Headers],[Agency]])),COLUMNS($F$7:AE$7))))</f>
        <v/>
      </c>
      <c r="AF630" s="1069" t="str" cm="1">
        <f t="array" ref="AF630">IF($D630&lt;COLUMNS($F$7:AF$7),"",INDEX(TableDiv[[GASB]:[GASB]],_xlfn.AGGREGATE(15,3,(TableDiv[[Agency]:[Agency]]=$E630)/(TableDiv[[Agency]:[Agency]]=$E630)*(ROW(TableDiv[Agency])-ROW(TableDiv[[#Headers],[Agency]])),COLUMNS($F$7:AF$7))))</f>
        <v/>
      </c>
      <c r="AG630" s="1069" t="str" cm="1">
        <f t="array" ref="AG630">IF($D630&lt;COLUMNS($F$7:AG$7),"",INDEX(TableDiv[[GASB]:[GASB]],_xlfn.AGGREGATE(15,3,(TableDiv[[Agency]:[Agency]]=$E630)/(TableDiv[[Agency]:[Agency]]=$E630)*(ROW(TableDiv[Agency])-ROW(TableDiv[[#Headers],[Agency]])),COLUMNS($F$7:AG$7))))</f>
        <v/>
      </c>
      <c r="AH630" s="1069" t="str" cm="1">
        <f t="array" ref="AH630">IF($D630&lt;COLUMNS($F$7:AH$7),"",INDEX(TableDiv[[GASB]:[GASB]],_xlfn.AGGREGATE(15,3,(TableDiv[[Agency]:[Agency]]=$E630)/(TableDiv[[Agency]:[Agency]]=$E630)*(ROW(TableDiv[Agency])-ROW(TableDiv[[#Headers],[Agency]])),COLUMNS($F$7:AH$7))))</f>
        <v/>
      </c>
      <c r="AI630" s="1069" t="str" cm="1">
        <f t="array" ref="AI630">IF($D630&lt;COLUMNS($F$7:AI$7),"",INDEX(TableDiv[[GASB]:[GASB]],_xlfn.AGGREGATE(15,3,(TableDiv[[Agency]:[Agency]]=$E630)/(TableDiv[[Agency]:[Agency]]=$E630)*(ROW(TableDiv[Agency])-ROW(TableDiv[[#Headers],[Agency]])),COLUMNS($F$7:AI$7))))</f>
        <v/>
      </c>
      <c r="AJ630" s="1069" t="str" cm="1">
        <f t="array" ref="AJ630">IF($D630&lt;COLUMNS($F$7:AJ$7),"",INDEX(TableDiv[[GASB]:[GASB]],_xlfn.AGGREGATE(15,3,(TableDiv[[Agency]:[Agency]]=$E630)/(TableDiv[[Agency]:[Agency]]=$E630)*(ROW(TableDiv[Agency])-ROW(TableDiv[[#Headers],[Agency]])),COLUMNS($F$7:AJ$7))))</f>
        <v/>
      </c>
      <c r="AK630" s="1069" t="str" cm="1">
        <f t="array" ref="AK630">IF($D630&lt;COLUMNS($F$7:AK$7),"",INDEX(TableDiv[[GASB]:[GASB]],_xlfn.AGGREGATE(15,3,(TableDiv[[Agency]:[Agency]]=$E630)/(TableDiv[[Agency]:[Agency]]=$E630)*(ROW(TableDiv[Agency])-ROW(TableDiv[[#Headers],[Agency]])),COLUMNS($F$7:AK$7))))</f>
        <v/>
      </c>
      <c r="AL630" s="1069" t="str" cm="1">
        <f t="array" ref="AL630">IF($D630&lt;COLUMNS($F$7:AL$7),"",INDEX(TableDiv[[GASB]:[GASB]],_xlfn.AGGREGATE(15,3,(TableDiv[[Agency]:[Agency]]=$E630)/(TableDiv[[Agency]:[Agency]]=$E630)*(ROW(TableDiv[Agency])-ROW(TableDiv[[#Headers],[Agency]])),COLUMNS($F$7:AL$7))))</f>
        <v/>
      </c>
      <c r="AM630" s="1069" t="str" cm="1">
        <f t="array" ref="AM630">IF($D630&lt;COLUMNS($F$7:AM$7),"",INDEX(TableDiv[[GASB]:[GASB]],_xlfn.AGGREGATE(15,3,(TableDiv[[Agency]:[Agency]]=$E630)/(TableDiv[[Agency]:[Agency]]=$E630)*(ROW(TableDiv[Agency])-ROW(TableDiv[[#Headers],[Agency]])),COLUMNS($F$7:AM$7))))</f>
        <v/>
      </c>
      <c r="AN630" s="1069"/>
      <c r="AO630" s="1069"/>
      <c r="AP630" s="1069"/>
      <c r="AQ630" s="1069"/>
      <c r="AR630" s="1069"/>
      <c r="AS630" s="1069"/>
    </row>
    <row r="631" spans="1:45">
      <c r="A631" s="1069"/>
      <c r="B631" s="1069"/>
      <c r="C631" s="1069"/>
      <c r="W631" s="1069" t="str" cm="1">
        <f t="array" ref="W631">IF($D631&lt;COLUMNS($F$7:W$7),"",INDEX(TableDiv[[GASB]:[GASB]],_xlfn.AGGREGATE(15,3,(TableDiv[[Agency]:[Agency]]=$E631)/(TableDiv[[Agency]:[Agency]]=$E631)*(ROW(TableDiv[Agency])-ROW(TableDiv[[#Headers],[Agency]])),COLUMNS($F$7:W$7))))</f>
        <v/>
      </c>
      <c r="X631" s="1069" t="str" cm="1">
        <f t="array" ref="X631">IF($D631&lt;COLUMNS($F$7:X$7),"",INDEX(TableDiv[[GASB]:[GASB]],_xlfn.AGGREGATE(15,3,(TableDiv[[Agency]:[Agency]]=$E631)/(TableDiv[[Agency]:[Agency]]=$E631)*(ROW(TableDiv[Agency])-ROW(TableDiv[[#Headers],[Agency]])),COLUMNS($F$7:X$7))))</f>
        <v/>
      </c>
      <c r="Y631" s="1069" t="str" cm="1">
        <f t="array" ref="Y631">IF($D631&lt;COLUMNS($F$7:Y$7),"",INDEX(TableDiv[[GASB]:[GASB]],_xlfn.AGGREGATE(15,3,(TableDiv[[Agency]:[Agency]]=$E631)/(TableDiv[[Agency]:[Agency]]=$E631)*(ROW(TableDiv[Agency])-ROW(TableDiv[[#Headers],[Agency]])),COLUMNS($F$7:Y$7))))</f>
        <v/>
      </c>
      <c r="Z631" s="1069" t="str" cm="1">
        <f t="array" ref="Z631">IF($D631&lt;COLUMNS($F$7:Z$7),"",INDEX(TableDiv[[GASB]:[GASB]],_xlfn.AGGREGATE(15,3,(TableDiv[[Agency]:[Agency]]=$E631)/(TableDiv[[Agency]:[Agency]]=$E631)*(ROW(TableDiv[Agency])-ROW(TableDiv[[#Headers],[Agency]])),COLUMNS($F$7:Z$7))))</f>
        <v/>
      </c>
      <c r="AA631" s="1069" t="str" cm="1">
        <f t="array" ref="AA631">IF($D631&lt;COLUMNS($F$7:AA$7),"",INDEX(TableDiv[[GASB]:[GASB]],_xlfn.AGGREGATE(15,3,(TableDiv[[Agency]:[Agency]]=$E631)/(TableDiv[[Agency]:[Agency]]=$E631)*(ROW(TableDiv[Agency])-ROW(TableDiv[[#Headers],[Agency]])),COLUMNS($F$7:AA$7))))</f>
        <v/>
      </c>
      <c r="AB631" s="1069" t="str" cm="1">
        <f t="array" ref="AB631">IF($D631&lt;COLUMNS($F$7:AB$7),"",INDEX(TableDiv[[GASB]:[GASB]],_xlfn.AGGREGATE(15,3,(TableDiv[[Agency]:[Agency]]=$E631)/(TableDiv[[Agency]:[Agency]]=$E631)*(ROW(TableDiv[Agency])-ROW(TableDiv[[#Headers],[Agency]])),COLUMNS($F$7:AB$7))))</f>
        <v/>
      </c>
      <c r="AC631" s="1069" t="str" cm="1">
        <f t="array" ref="AC631">IF($D631&lt;COLUMNS($F$7:AC$7),"",INDEX(TableDiv[[GASB]:[GASB]],_xlfn.AGGREGATE(15,3,(TableDiv[[Agency]:[Agency]]=$E631)/(TableDiv[[Agency]:[Agency]]=$E631)*(ROW(TableDiv[Agency])-ROW(TableDiv[[#Headers],[Agency]])),COLUMNS($F$7:AC$7))))</f>
        <v/>
      </c>
      <c r="AD631" s="1069" t="str" cm="1">
        <f t="array" ref="AD631">IF($D631&lt;COLUMNS($F$7:AD$7),"",INDEX(TableDiv[[GASB]:[GASB]],_xlfn.AGGREGATE(15,3,(TableDiv[[Agency]:[Agency]]=$E631)/(TableDiv[[Agency]:[Agency]]=$E631)*(ROW(TableDiv[Agency])-ROW(TableDiv[[#Headers],[Agency]])),COLUMNS($F$7:AD$7))))</f>
        <v/>
      </c>
      <c r="AE631" s="1069" t="str" cm="1">
        <f t="array" ref="AE631">IF($D631&lt;COLUMNS($F$7:AE$7),"",INDEX(TableDiv[[GASB]:[GASB]],_xlfn.AGGREGATE(15,3,(TableDiv[[Agency]:[Agency]]=$E631)/(TableDiv[[Agency]:[Agency]]=$E631)*(ROW(TableDiv[Agency])-ROW(TableDiv[[#Headers],[Agency]])),COLUMNS($F$7:AE$7))))</f>
        <v/>
      </c>
      <c r="AF631" s="1069" t="str" cm="1">
        <f t="array" ref="AF631">IF($D631&lt;COLUMNS($F$7:AF$7),"",INDEX(TableDiv[[GASB]:[GASB]],_xlfn.AGGREGATE(15,3,(TableDiv[[Agency]:[Agency]]=$E631)/(TableDiv[[Agency]:[Agency]]=$E631)*(ROW(TableDiv[Agency])-ROW(TableDiv[[#Headers],[Agency]])),COLUMNS($F$7:AF$7))))</f>
        <v/>
      </c>
      <c r="AG631" s="1069" t="str" cm="1">
        <f t="array" ref="AG631">IF($D631&lt;COLUMNS($F$7:AG$7),"",INDEX(TableDiv[[GASB]:[GASB]],_xlfn.AGGREGATE(15,3,(TableDiv[[Agency]:[Agency]]=$E631)/(TableDiv[[Agency]:[Agency]]=$E631)*(ROW(TableDiv[Agency])-ROW(TableDiv[[#Headers],[Agency]])),COLUMNS($F$7:AG$7))))</f>
        <v/>
      </c>
      <c r="AH631" s="1069" t="str" cm="1">
        <f t="array" ref="AH631">IF($D631&lt;COLUMNS($F$7:AH$7),"",INDEX(TableDiv[[GASB]:[GASB]],_xlfn.AGGREGATE(15,3,(TableDiv[[Agency]:[Agency]]=$E631)/(TableDiv[[Agency]:[Agency]]=$E631)*(ROW(TableDiv[Agency])-ROW(TableDiv[[#Headers],[Agency]])),COLUMNS($F$7:AH$7))))</f>
        <v/>
      </c>
      <c r="AI631" s="1069" t="str" cm="1">
        <f t="array" ref="AI631">IF($D631&lt;COLUMNS($F$7:AI$7),"",INDEX(TableDiv[[GASB]:[GASB]],_xlfn.AGGREGATE(15,3,(TableDiv[[Agency]:[Agency]]=$E631)/(TableDiv[[Agency]:[Agency]]=$E631)*(ROW(TableDiv[Agency])-ROW(TableDiv[[#Headers],[Agency]])),COLUMNS($F$7:AI$7))))</f>
        <v/>
      </c>
      <c r="AJ631" s="1069" t="str" cm="1">
        <f t="array" ref="AJ631">IF($D631&lt;COLUMNS($F$7:AJ$7),"",INDEX(TableDiv[[GASB]:[GASB]],_xlfn.AGGREGATE(15,3,(TableDiv[[Agency]:[Agency]]=$E631)/(TableDiv[[Agency]:[Agency]]=$E631)*(ROW(TableDiv[Agency])-ROW(TableDiv[[#Headers],[Agency]])),COLUMNS($F$7:AJ$7))))</f>
        <v/>
      </c>
      <c r="AK631" s="1069" t="str" cm="1">
        <f t="array" ref="AK631">IF($D631&lt;COLUMNS($F$7:AK$7),"",INDEX(TableDiv[[GASB]:[GASB]],_xlfn.AGGREGATE(15,3,(TableDiv[[Agency]:[Agency]]=$E631)/(TableDiv[[Agency]:[Agency]]=$E631)*(ROW(TableDiv[Agency])-ROW(TableDiv[[#Headers],[Agency]])),COLUMNS($F$7:AK$7))))</f>
        <v/>
      </c>
      <c r="AL631" s="1069" t="str" cm="1">
        <f t="array" ref="AL631">IF($D631&lt;COLUMNS($F$7:AL$7),"",INDEX(TableDiv[[GASB]:[GASB]],_xlfn.AGGREGATE(15,3,(TableDiv[[Agency]:[Agency]]=$E631)/(TableDiv[[Agency]:[Agency]]=$E631)*(ROW(TableDiv[Agency])-ROW(TableDiv[[#Headers],[Agency]])),COLUMNS($F$7:AL$7))))</f>
        <v/>
      </c>
      <c r="AM631" s="1069" t="str" cm="1">
        <f t="array" ref="AM631">IF($D631&lt;COLUMNS($F$7:AM$7),"",INDEX(TableDiv[[GASB]:[GASB]],_xlfn.AGGREGATE(15,3,(TableDiv[[Agency]:[Agency]]=$E631)/(TableDiv[[Agency]:[Agency]]=$E631)*(ROW(TableDiv[Agency])-ROW(TableDiv[[#Headers],[Agency]])),COLUMNS($F$7:AM$7))))</f>
        <v/>
      </c>
      <c r="AN631" s="1069"/>
      <c r="AO631" s="1069"/>
      <c r="AP631" s="1069"/>
      <c r="AQ631" s="1069"/>
      <c r="AR631" s="1069"/>
      <c r="AS631" s="1069"/>
    </row>
    <row r="632" spans="1:45">
      <c r="A632" s="1069"/>
      <c r="B632" s="1069"/>
      <c r="C632" s="1069"/>
      <c r="W632" s="1069" t="str" cm="1">
        <f t="array" ref="W632">IF($D632&lt;COLUMNS($F$7:W$7),"",INDEX(TableDiv[[GASB]:[GASB]],_xlfn.AGGREGATE(15,3,(TableDiv[[Agency]:[Agency]]=$E632)/(TableDiv[[Agency]:[Agency]]=$E632)*(ROW(TableDiv[Agency])-ROW(TableDiv[[#Headers],[Agency]])),COLUMNS($F$7:W$7))))</f>
        <v/>
      </c>
      <c r="X632" s="1069" t="str" cm="1">
        <f t="array" ref="X632">IF($D632&lt;COLUMNS($F$7:X$7),"",INDEX(TableDiv[[GASB]:[GASB]],_xlfn.AGGREGATE(15,3,(TableDiv[[Agency]:[Agency]]=$E632)/(TableDiv[[Agency]:[Agency]]=$E632)*(ROW(TableDiv[Agency])-ROW(TableDiv[[#Headers],[Agency]])),COLUMNS($F$7:X$7))))</f>
        <v/>
      </c>
      <c r="Y632" s="1069" t="str" cm="1">
        <f t="array" ref="Y632">IF($D632&lt;COLUMNS($F$7:Y$7),"",INDEX(TableDiv[[GASB]:[GASB]],_xlfn.AGGREGATE(15,3,(TableDiv[[Agency]:[Agency]]=$E632)/(TableDiv[[Agency]:[Agency]]=$E632)*(ROW(TableDiv[Agency])-ROW(TableDiv[[#Headers],[Agency]])),COLUMNS($F$7:Y$7))))</f>
        <v/>
      </c>
      <c r="Z632" s="1069" t="str" cm="1">
        <f t="array" ref="Z632">IF($D632&lt;COLUMNS($F$7:Z$7),"",INDEX(TableDiv[[GASB]:[GASB]],_xlfn.AGGREGATE(15,3,(TableDiv[[Agency]:[Agency]]=$E632)/(TableDiv[[Agency]:[Agency]]=$E632)*(ROW(TableDiv[Agency])-ROW(TableDiv[[#Headers],[Agency]])),COLUMNS($F$7:Z$7))))</f>
        <v/>
      </c>
      <c r="AA632" s="1069" t="str" cm="1">
        <f t="array" ref="AA632">IF($D632&lt;COLUMNS($F$7:AA$7),"",INDEX(TableDiv[[GASB]:[GASB]],_xlfn.AGGREGATE(15,3,(TableDiv[[Agency]:[Agency]]=$E632)/(TableDiv[[Agency]:[Agency]]=$E632)*(ROW(TableDiv[Agency])-ROW(TableDiv[[#Headers],[Agency]])),COLUMNS($F$7:AA$7))))</f>
        <v/>
      </c>
      <c r="AB632" s="1069" t="str" cm="1">
        <f t="array" ref="AB632">IF($D632&lt;COLUMNS($F$7:AB$7),"",INDEX(TableDiv[[GASB]:[GASB]],_xlfn.AGGREGATE(15,3,(TableDiv[[Agency]:[Agency]]=$E632)/(TableDiv[[Agency]:[Agency]]=$E632)*(ROW(TableDiv[Agency])-ROW(TableDiv[[#Headers],[Agency]])),COLUMNS($F$7:AB$7))))</f>
        <v/>
      </c>
      <c r="AC632" s="1069" t="str" cm="1">
        <f t="array" ref="AC632">IF($D632&lt;COLUMNS($F$7:AC$7),"",INDEX(TableDiv[[GASB]:[GASB]],_xlfn.AGGREGATE(15,3,(TableDiv[[Agency]:[Agency]]=$E632)/(TableDiv[[Agency]:[Agency]]=$E632)*(ROW(TableDiv[Agency])-ROW(TableDiv[[#Headers],[Agency]])),COLUMNS($F$7:AC$7))))</f>
        <v/>
      </c>
      <c r="AD632" s="1069" t="str" cm="1">
        <f t="array" ref="AD632">IF($D632&lt;COLUMNS($F$7:AD$7),"",INDEX(TableDiv[[GASB]:[GASB]],_xlfn.AGGREGATE(15,3,(TableDiv[[Agency]:[Agency]]=$E632)/(TableDiv[[Agency]:[Agency]]=$E632)*(ROW(TableDiv[Agency])-ROW(TableDiv[[#Headers],[Agency]])),COLUMNS($F$7:AD$7))))</f>
        <v/>
      </c>
      <c r="AE632" s="1069" t="str" cm="1">
        <f t="array" ref="AE632">IF($D632&lt;COLUMNS($F$7:AE$7),"",INDEX(TableDiv[[GASB]:[GASB]],_xlfn.AGGREGATE(15,3,(TableDiv[[Agency]:[Agency]]=$E632)/(TableDiv[[Agency]:[Agency]]=$E632)*(ROW(TableDiv[Agency])-ROW(TableDiv[[#Headers],[Agency]])),COLUMNS($F$7:AE$7))))</f>
        <v/>
      </c>
      <c r="AF632" s="1069" t="str" cm="1">
        <f t="array" ref="AF632">IF($D632&lt;COLUMNS($F$7:AF$7),"",INDEX(TableDiv[[GASB]:[GASB]],_xlfn.AGGREGATE(15,3,(TableDiv[[Agency]:[Agency]]=$E632)/(TableDiv[[Agency]:[Agency]]=$E632)*(ROW(TableDiv[Agency])-ROW(TableDiv[[#Headers],[Agency]])),COLUMNS($F$7:AF$7))))</f>
        <v/>
      </c>
      <c r="AG632" s="1069" t="str" cm="1">
        <f t="array" ref="AG632">IF($D632&lt;COLUMNS($F$7:AG$7),"",INDEX(TableDiv[[GASB]:[GASB]],_xlfn.AGGREGATE(15,3,(TableDiv[[Agency]:[Agency]]=$E632)/(TableDiv[[Agency]:[Agency]]=$E632)*(ROW(TableDiv[Agency])-ROW(TableDiv[[#Headers],[Agency]])),COLUMNS($F$7:AG$7))))</f>
        <v/>
      </c>
      <c r="AH632" s="1069" t="str" cm="1">
        <f t="array" ref="AH632">IF($D632&lt;COLUMNS($F$7:AH$7),"",INDEX(TableDiv[[GASB]:[GASB]],_xlfn.AGGREGATE(15,3,(TableDiv[[Agency]:[Agency]]=$E632)/(TableDiv[[Agency]:[Agency]]=$E632)*(ROW(TableDiv[Agency])-ROW(TableDiv[[#Headers],[Agency]])),COLUMNS($F$7:AH$7))))</f>
        <v/>
      </c>
      <c r="AI632" s="1069" t="str" cm="1">
        <f t="array" ref="AI632">IF($D632&lt;COLUMNS($F$7:AI$7),"",INDEX(TableDiv[[GASB]:[GASB]],_xlfn.AGGREGATE(15,3,(TableDiv[[Agency]:[Agency]]=$E632)/(TableDiv[[Agency]:[Agency]]=$E632)*(ROW(TableDiv[Agency])-ROW(TableDiv[[#Headers],[Agency]])),COLUMNS($F$7:AI$7))))</f>
        <v/>
      </c>
      <c r="AJ632" s="1069" t="str" cm="1">
        <f t="array" ref="AJ632">IF($D632&lt;COLUMNS($F$7:AJ$7),"",INDEX(TableDiv[[GASB]:[GASB]],_xlfn.AGGREGATE(15,3,(TableDiv[[Agency]:[Agency]]=$E632)/(TableDiv[[Agency]:[Agency]]=$E632)*(ROW(TableDiv[Agency])-ROW(TableDiv[[#Headers],[Agency]])),COLUMNS($F$7:AJ$7))))</f>
        <v/>
      </c>
      <c r="AK632" s="1069" t="str" cm="1">
        <f t="array" ref="AK632">IF($D632&lt;COLUMNS($F$7:AK$7),"",INDEX(TableDiv[[GASB]:[GASB]],_xlfn.AGGREGATE(15,3,(TableDiv[[Agency]:[Agency]]=$E632)/(TableDiv[[Agency]:[Agency]]=$E632)*(ROW(TableDiv[Agency])-ROW(TableDiv[[#Headers],[Agency]])),COLUMNS($F$7:AK$7))))</f>
        <v/>
      </c>
      <c r="AL632" s="1069" t="str" cm="1">
        <f t="array" ref="AL632">IF($D632&lt;COLUMNS($F$7:AL$7),"",INDEX(TableDiv[[GASB]:[GASB]],_xlfn.AGGREGATE(15,3,(TableDiv[[Agency]:[Agency]]=$E632)/(TableDiv[[Agency]:[Agency]]=$E632)*(ROW(TableDiv[Agency])-ROW(TableDiv[[#Headers],[Agency]])),COLUMNS($F$7:AL$7))))</f>
        <v/>
      </c>
      <c r="AM632" s="1069" t="str" cm="1">
        <f t="array" ref="AM632">IF($D632&lt;COLUMNS($F$7:AM$7),"",INDEX(TableDiv[[GASB]:[GASB]],_xlfn.AGGREGATE(15,3,(TableDiv[[Agency]:[Agency]]=$E632)/(TableDiv[[Agency]:[Agency]]=$E632)*(ROW(TableDiv[Agency])-ROW(TableDiv[[#Headers],[Agency]])),COLUMNS($F$7:AM$7))))</f>
        <v/>
      </c>
      <c r="AN632" s="1069"/>
      <c r="AO632" s="1069"/>
      <c r="AP632" s="1069"/>
      <c r="AQ632" s="1069"/>
      <c r="AR632" s="1069"/>
      <c r="AS632" s="1069"/>
    </row>
    <row r="633" spans="1:45">
      <c r="A633" s="1069"/>
      <c r="B633" s="1069"/>
      <c r="C633" s="1069"/>
      <c r="W633" s="1069" t="str" cm="1">
        <f t="array" ref="W633">IF($D633&lt;COLUMNS($F$7:W$7),"",INDEX(TableDiv[[GASB]:[GASB]],_xlfn.AGGREGATE(15,3,(TableDiv[[Agency]:[Agency]]=$E633)/(TableDiv[[Agency]:[Agency]]=$E633)*(ROW(TableDiv[Agency])-ROW(TableDiv[[#Headers],[Agency]])),COLUMNS($F$7:W$7))))</f>
        <v/>
      </c>
      <c r="X633" s="1069" t="str" cm="1">
        <f t="array" ref="X633">IF($D633&lt;COLUMNS($F$7:X$7),"",INDEX(TableDiv[[GASB]:[GASB]],_xlfn.AGGREGATE(15,3,(TableDiv[[Agency]:[Agency]]=$E633)/(TableDiv[[Agency]:[Agency]]=$E633)*(ROW(TableDiv[Agency])-ROW(TableDiv[[#Headers],[Agency]])),COLUMNS($F$7:X$7))))</f>
        <v/>
      </c>
      <c r="Y633" s="1069" t="str" cm="1">
        <f t="array" ref="Y633">IF($D633&lt;COLUMNS($F$7:Y$7),"",INDEX(TableDiv[[GASB]:[GASB]],_xlfn.AGGREGATE(15,3,(TableDiv[[Agency]:[Agency]]=$E633)/(TableDiv[[Agency]:[Agency]]=$E633)*(ROW(TableDiv[Agency])-ROW(TableDiv[[#Headers],[Agency]])),COLUMNS($F$7:Y$7))))</f>
        <v/>
      </c>
      <c r="Z633" s="1069" t="str" cm="1">
        <f t="array" ref="Z633">IF($D633&lt;COLUMNS($F$7:Z$7),"",INDEX(TableDiv[[GASB]:[GASB]],_xlfn.AGGREGATE(15,3,(TableDiv[[Agency]:[Agency]]=$E633)/(TableDiv[[Agency]:[Agency]]=$E633)*(ROW(TableDiv[Agency])-ROW(TableDiv[[#Headers],[Agency]])),COLUMNS($F$7:Z$7))))</f>
        <v/>
      </c>
      <c r="AA633" s="1069" t="str" cm="1">
        <f t="array" ref="AA633">IF($D633&lt;COLUMNS($F$7:AA$7),"",INDEX(TableDiv[[GASB]:[GASB]],_xlfn.AGGREGATE(15,3,(TableDiv[[Agency]:[Agency]]=$E633)/(TableDiv[[Agency]:[Agency]]=$E633)*(ROW(TableDiv[Agency])-ROW(TableDiv[[#Headers],[Agency]])),COLUMNS($F$7:AA$7))))</f>
        <v/>
      </c>
      <c r="AB633" s="1069" t="str" cm="1">
        <f t="array" ref="AB633">IF($D633&lt;COLUMNS($F$7:AB$7),"",INDEX(TableDiv[[GASB]:[GASB]],_xlfn.AGGREGATE(15,3,(TableDiv[[Agency]:[Agency]]=$E633)/(TableDiv[[Agency]:[Agency]]=$E633)*(ROW(TableDiv[Agency])-ROW(TableDiv[[#Headers],[Agency]])),COLUMNS($F$7:AB$7))))</f>
        <v/>
      </c>
      <c r="AC633" s="1069" t="str" cm="1">
        <f t="array" ref="AC633">IF($D633&lt;COLUMNS($F$7:AC$7),"",INDEX(TableDiv[[GASB]:[GASB]],_xlfn.AGGREGATE(15,3,(TableDiv[[Agency]:[Agency]]=$E633)/(TableDiv[[Agency]:[Agency]]=$E633)*(ROW(TableDiv[Agency])-ROW(TableDiv[[#Headers],[Agency]])),COLUMNS($F$7:AC$7))))</f>
        <v/>
      </c>
      <c r="AD633" s="1069" t="str" cm="1">
        <f t="array" ref="AD633">IF($D633&lt;COLUMNS($F$7:AD$7),"",INDEX(TableDiv[[GASB]:[GASB]],_xlfn.AGGREGATE(15,3,(TableDiv[[Agency]:[Agency]]=$E633)/(TableDiv[[Agency]:[Agency]]=$E633)*(ROW(TableDiv[Agency])-ROW(TableDiv[[#Headers],[Agency]])),COLUMNS($F$7:AD$7))))</f>
        <v/>
      </c>
      <c r="AE633" s="1069" t="str" cm="1">
        <f t="array" ref="AE633">IF($D633&lt;COLUMNS($F$7:AE$7),"",INDEX(TableDiv[[GASB]:[GASB]],_xlfn.AGGREGATE(15,3,(TableDiv[[Agency]:[Agency]]=$E633)/(TableDiv[[Agency]:[Agency]]=$E633)*(ROW(TableDiv[Agency])-ROW(TableDiv[[#Headers],[Agency]])),COLUMNS($F$7:AE$7))))</f>
        <v/>
      </c>
      <c r="AF633" s="1069" t="str" cm="1">
        <f t="array" ref="AF633">IF($D633&lt;COLUMNS($F$7:AF$7),"",INDEX(TableDiv[[GASB]:[GASB]],_xlfn.AGGREGATE(15,3,(TableDiv[[Agency]:[Agency]]=$E633)/(TableDiv[[Agency]:[Agency]]=$E633)*(ROW(TableDiv[Agency])-ROW(TableDiv[[#Headers],[Agency]])),COLUMNS($F$7:AF$7))))</f>
        <v/>
      </c>
      <c r="AG633" s="1069" t="str" cm="1">
        <f t="array" ref="AG633">IF($D633&lt;COLUMNS($F$7:AG$7),"",INDEX(TableDiv[[GASB]:[GASB]],_xlfn.AGGREGATE(15,3,(TableDiv[[Agency]:[Agency]]=$E633)/(TableDiv[[Agency]:[Agency]]=$E633)*(ROW(TableDiv[Agency])-ROW(TableDiv[[#Headers],[Agency]])),COLUMNS($F$7:AG$7))))</f>
        <v/>
      </c>
      <c r="AH633" s="1069" t="str" cm="1">
        <f t="array" ref="AH633">IF($D633&lt;COLUMNS($F$7:AH$7),"",INDEX(TableDiv[[GASB]:[GASB]],_xlfn.AGGREGATE(15,3,(TableDiv[[Agency]:[Agency]]=$E633)/(TableDiv[[Agency]:[Agency]]=$E633)*(ROW(TableDiv[Agency])-ROW(TableDiv[[#Headers],[Agency]])),COLUMNS($F$7:AH$7))))</f>
        <v/>
      </c>
      <c r="AI633" s="1069" t="str" cm="1">
        <f t="array" ref="AI633">IF($D633&lt;COLUMNS($F$7:AI$7),"",INDEX(TableDiv[[GASB]:[GASB]],_xlfn.AGGREGATE(15,3,(TableDiv[[Agency]:[Agency]]=$E633)/(TableDiv[[Agency]:[Agency]]=$E633)*(ROW(TableDiv[Agency])-ROW(TableDiv[[#Headers],[Agency]])),COLUMNS($F$7:AI$7))))</f>
        <v/>
      </c>
      <c r="AJ633" s="1069" t="str" cm="1">
        <f t="array" ref="AJ633">IF($D633&lt;COLUMNS($F$7:AJ$7),"",INDEX(TableDiv[[GASB]:[GASB]],_xlfn.AGGREGATE(15,3,(TableDiv[[Agency]:[Agency]]=$E633)/(TableDiv[[Agency]:[Agency]]=$E633)*(ROW(TableDiv[Agency])-ROW(TableDiv[[#Headers],[Agency]])),COLUMNS($F$7:AJ$7))))</f>
        <v/>
      </c>
      <c r="AK633" s="1069" t="str" cm="1">
        <f t="array" ref="AK633">IF($D633&lt;COLUMNS($F$7:AK$7),"",INDEX(TableDiv[[GASB]:[GASB]],_xlfn.AGGREGATE(15,3,(TableDiv[[Agency]:[Agency]]=$E633)/(TableDiv[[Agency]:[Agency]]=$E633)*(ROW(TableDiv[Agency])-ROW(TableDiv[[#Headers],[Agency]])),COLUMNS($F$7:AK$7))))</f>
        <v/>
      </c>
      <c r="AL633" s="1069" t="str" cm="1">
        <f t="array" ref="AL633">IF($D633&lt;COLUMNS($F$7:AL$7),"",INDEX(TableDiv[[GASB]:[GASB]],_xlfn.AGGREGATE(15,3,(TableDiv[[Agency]:[Agency]]=$E633)/(TableDiv[[Agency]:[Agency]]=$E633)*(ROW(TableDiv[Agency])-ROW(TableDiv[[#Headers],[Agency]])),COLUMNS($F$7:AL$7))))</f>
        <v/>
      </c>
      <c r="AM633" s="1069" t="str" cm="1">
        <f t="array" ref="AM633">IF($D633&lt;COLUMNS($F$7:AM$7),"",INDEX(TableDiv[[GASB]:[GASB]],_xlfn.AGGREGATE(15,3,(TableDiv[[Agency]:[Agency]]=$E633)/(TableDiv[[Agency]:[Agency]]=$E633)*(ROW(TableDiv[Agency])-ROW(TableDiv[[#Headers],[Agency]])),COLUMNS($F$7:AM$7))))</f>
        <v/>
      </c>
      <c r="AN633" s="1069"/>
      <c r="AO633" s="1069"/>
      <c r="AP633" s="1069"/>
      <c r="AQ633" s="1069"/>
      <c r="AR633" s="1069"/>
      <c r="AS633" s="1069"/>
    </row>
    <row r="634" spans="1:45">
      <c r="A634" s="1069"/>
      <c r="B634" s="1069"/>
      <c r="C634" s="1069"/>
      <c r="W634" s="1069" t="str" cm="1">
        <f t="array" ref="W634">IF($D634&lt;COLUMNS($F$7:W$7),"",INDEX(TableDiv[[GASB]:[GASB]],_xlfn.AGGREGATE(15,3,(TableDiv[[Agency]:[Agency]]=$E634)/(TableDiv[[Agency]:[Agency]]=$E634)*(ROW(TableDiv[Agency])-ROW(TableDiv[[#Headers],[Agency]])),COLUMNS($F$7:W$7))))</f>
        <v/>
      </c>
      <c r="X634" s="1069" t="str" cm="1">
        <f t="array" ref="X634">IF($D634&lt;COLUMNS($F$7:X$7),"",INDEX(TableDiv[[GASB]:[GASB]],_xlfn.AGGREGATE(15,3,(TableDiv[[Agency]:[Agency]]=$E634)/(TableDiv[[Agency]:[Agency]]=$E634)*(ROW(TableDiv[Agency])-ROW(TableDiv[[#Headers],[Agency]])),COLUMNS($F$7:X$7))))</f>
        <v/>
      </c>
      <c r="Y634" s="1069" t="str" cm="1">
        <f t="array" ref="Y634">IF($D634&lt;COLUMNS($F$7:Y$7),"",INDEX(TableDiv[[GASB]:[GASB]],_xlfn.AGGREGATE(15,3,(TableDiv[[Agency]:[Agency]]=$E634)/(TableDiv[[Agency]:[Agency]]=$E634)*(ROW(TableDiv[Agency])-ROW(TableDiv[[#Headers],[Agency]])),COLUMNS($F$7:Y$7))))</f>
        <v/>
      </c>
      <c r="Z634" s="1069" t="str" cm="1">
        <f t="array" ref="Z634">IF($D634&lt;COLUMNS($F$7:Z$7),"",INDEX(TableDiv[[GASB]:[GASB]],_xlfn.AGGREGATE(15,3,(TableDiv[[Agency]:[Agency]]=$E634)/(TableDiv[[Agency]:[Agency]]=$E634)*(ROW(TableDiv[Agency])-ROW(TableDiv[[#Headers],[Agency]])),COLUMNS($F$7:Z$7))))</f>
        <v/>
      </c>
      <c r="AA634" s="1069" t="str" cm="1">
        <f t="array" ref="AA634">IF($D634&lt;COLUMNS($F$7:AA$7),"",INDEX(TableDiv[[GASB]:[GASB]],_xlfn.AGGREGATE(15,3,(TableDiv[[Agency]:[Agency]]=$E634)/(TableDiv[[Agency]:[Agency]]=$E634)*(ROW(TableDiv[Agency])-ROW(TableDiv[[#Headers],[Agency]])),COLUMNS($F$7:AA$7))))</f>
        <v/>
      </c>
      <c r="AB634" s="1069" t="str" cm="1">
        <f t="array" ref="AB634">IF($D634&lt;COLUMNS($F$7:AB$7),"",INDEX(TableDiv[[GASB]:[GASB]],_xlfn.AGGREGATE(15,3,(TableDiv[[Agency]:[Agency]]=$E634)/(TableDiv[[Agency]:[Agency]]=$E634)*(ROW(TableDiv[Agency])-ROW(TableDiv[[#Headers],[Agency]])),COLUMNS($F$7:AB$7))))</f>
        <v/>
      </c>
      <c r="AC634" s="1069" t="str" cm="1">
        <f t="array" ref="AC634">IF($D634&lt;COLUMNS($F$7:AC$7),"",INDEX(TableDiv[[GASB]:[GASB]],_xlfn.AGGREGATE(15,3,(TableDiv[[Agency]:[Agency]]=$E634)/(TableDiv[[Agency]:[Agency]]=$E634)*(ROW(TableDiv[Agency])-ROW(TableDiv[[#Headers],[Agency]])),COLUMNS($F$7:AC$7))))</f>
        <v/>
      </c>
      <c r="AD634" s="1069" t="str" cm="1">
        <f t="array" ref="AD634">IF($D634&lt;COLUMNS($F$7:AD$7),"",INDEX(TableDiv[[GASB]:[GASB]],_xlfn.AGGREGATE(15,3,(TableDiv[[Agency]:[Agency]]=$E634)/(TableDiv[[Agency]:[Agency]]=$E634)*(ROW(TableDiv[Agency])-ROW(TableDiv[[#Headers],[Agency]])),COLUMNS($F$7:AD$7))))</f>
        <v/>
      </c>
      <c r="AE634" s="1069" t="str" cm="1">
        <f t="array" ref="AE634">IF($D634&lt;COLUMNS($F$7:AE$7),"",INDEX(TableDiv[[GASB]:[GASB]],_xlfn.AGGREGATE(15,3,(TableDiv[[Agency]:[Agency]]=$E634)/(TableDiv[[Agency]:[Agency]]=$E634)*(ROW(TableDiv[Agency])-ROW(TableDiv[[#Headers],[Agency]])),COLUMNS($F$7:AE$7))))</f>
        <v/>
      </c>
      <c r="AF634" s="1069" t="str" cm="1">
        <f t="array" ref="AF634">IF($D634&lt;COLUMNS($F$7:AF$7),"",INDEX(TableDiv[[GASB]:[GASB]],_xlfn.AGGREGATE(15,3,(TableDiv[[Agency]:[Agency]]=$E634)/(TableDiv[[Agency]:[Agency]]=$E634)*(ROW(TableDiv[Agency])-ROW(TableDiv[[#Headers],[Agency]])),COLUMNS($F$7:AF$7))))</f>
        <v/>
      </c>
      <c r="AG634" s="1069" t="str" cm="1">
        <f t="array" ref="AG634">IF($D634&lt;COLUMNS($F$7:AG$7),"",INDEX(TableDiv[[GASB]:[GASB]],_xlfn.AGGREGATE(15,3,(TableDiv[[Agency]:[Agency]]=$E634)/(TableDiv[[Agency]:[Agency]]=$E634)*(ROW(TableDiv[Agency])-ROW(TableDiv[[#Headers],[Agency]])),COLUMNS($F$7:AG$7))))</f>
        <v/>
      </c>
      <c r="AH634" s="1069" t="str" cm="1">
        <f t="array" ref="AH634">IF($D634&lt;COLUMNS($F$7:AH$7),"",INDEX(TableDiv[[GASB]:[GASB]],_xlfn.AGGREGATE(15,3,(TableDiv[[Agency]:[Agency]]=$E634)/(TableDiv[[Agency]:[Agency]]=$E634)*(ROW(TableDiv[Agency])-ROW(TableDiv[[#Headers],[Agency]])),COLUMNS($F$7:AH$7))))</f>
        <v/>
      </c>
      <c r="AI634" s="1069" t="str" cm="1">
        <f t="array" ref="AI634">IF($D634&lt;COLUMNS($F$7:AI$7),"",INDEX(TableDiv[[GASB]:[GASB]],_xlfn.AGGREGATE(15,3,(TableDiv[[Agency]:[Agency]]=$E634)/(TableDiv[[Agency]:[Agency]]=$E634)*(ROW(TableDiv[Agency])-ROW(TableDiv[[#Headers],[Agency]])),COLUMNS($F$7:AI$7))))</f>
        <v/>
      </c>
      <c r="AJ634" s="1069" t="str" cm="1">
        <f t="array" ref="AJ634">IF($D634&lt;COLUMNS($F$7:AJ$7),"",INDEX(TableDiv[[GASB]:[GASB]],_xlfn.AGGREGATE(15,3,(TableDiv[[Agency]:[Agency]]=$E634)/(TableDiv[[Agency]:[Agency]]=$E634)*(ROW(TableDiv[Agency])-ROW(TableDiv[[#Headers],[Agency]])),COLUMNS($F$7:AJ$7))))</f>
        <v/>
      </c>
      <c r="AK634" s="1069" t="str" cm="1">
        <f t="array" ref="AK634">IF($D634&lt;COLUMNS($F$7:AK$7),"",INDEX(TableDiv[[GASB]:[GASB]],_xlfn.AGGREGATE(15,3,(TableDiv[[Agency]:[Agency]]=$E634)/(TableDiv[[Agency]:[Agency]]=$E634)*(ROW(TableDiv[Agency])-ROW(TableDiv[[#Headers],[Agency]])),COLUMNS($F$7:AK$7))))</f>
        <v/>
      </c>
      <c r="AL634" s="1069" t="str" cm="1">
        <f t="array" ref="AL634">IF($D634&lt;COLUMNS($F$7:AL$7),"",INDEX(TableDiv[[GASB]:[GASB]],_xlfn.AGGREGATE(15,3,(TableDiv[[Agency]:[Agency]]=$E634)/(TableDiv[[Agency]:[Agency]]=$E634)*(ROW(TableDiv[Agency])-ROW(TableDiv[[#Headers],[Agency]])),COLUMNS($F$7:AL$7))))</f>
        <v/>
      </c>
      <c r="AM634" s="1069" t="str" cm="1">
        <f t="array" ref="AM634">IF($D634&lt;COLUMNS($F$7:AM$7),"",INDEX(TableDiv[[GASB]:[GASB]],_xlfn.AGGREGATE(15,3,(TableDiv[[Agency]:[Agency]]=$E634)/(TableDiv[[Agency]:[Agency]]=$E634)*(ROW(TableDiv[Agency])-ROW(TableDiv[[#Headers],[Agency]])),COLUMNS($F$7:AM$7))))</f>
        <v/>
      </c>
      <c r="AN634" s="1069"/>
      <c r="AO634" s="1069"/>
      <c r="AP634" s="1069"/>
      <c r="AQ634" s="1069"/>
      <c r="AR634" s="1069"/>
      <c r="AS634" s="1069"/>
    </row>
    <row r="635" spans="1:45">
      <c r="A635" s="1069"/>
      <c r="B635" s="1069"/>
      <c r="C635" s="1069"/>
      <c r="W635" s="1069" t="str" cm="1">
        <f t="array" ref="W635">IF($D635&lt;COLUMNS($F$7:W$7),"",INDEX(TableDiv[[GASB]:[GASB]],_xlfn.AGGREGATE(15,3,(TableDiv[[Agency]:[Agency]]=$E635)/(TableDiv[[Agency]:[Agency]]=$E635)*(ROW(TableDiv[Agency])-ROW(TableDiv[[#Headers],[Agency]])),COLUMNS($F$7:W$7))))</f>
        <v/>
      </c>
      <c r="X635" s="1069" t="str" cm="1">
        <f t="array" ref="X635">IF($D635&lt;COLUMNS($F$7:X$7),"",INDEX(TableDiv[[GASB]:[GASB]],_xlfn.AGGREGATE(15,3,(TableDiv[[Agency]:[Agency]]=$E635)/(TableDiv[[Agency]:[Agency]]=$E635)*(ROW(TableDiv[Agency])-ROW(TableDiv[[#Headers],[Agency]])),COLUMNS($F$7:X$7))))</f>
        <v/>
      </c>
      <c r="Y635" s="1069" t="str" cm="1">
        <f t="array" ref="Y635">IF($D635&lt;COLUMNS($F$7:Y$7),"",INDEX(TableDiv[[GASB]:[GASB]],_xlfn.AGGREGATE(15,3,(TableDiv[[Agency]:[Agency]]=$E635)/(TableDiv[[Agency]:[Agency]]=$E635)*(ROW(TableDiv[Agency])-ROW(TableDiv[[#Headers],[Agency]])),COLUMNS($F$7:Y$7))))</f>
        <v/>
      </c>
      <c r="Z635" s="1069" t="str" cm="1">
        <f t="array" ref="Z635">IF($D635&lt;COLUMNS($F$7:Z$7),"",INDEX(TableDiv[[GASB]:[GASB]],_xlfn.AGGREGATE(15,3,(TableDiv[[Agency]:[Agency]]=$E635)/(TableDiv[[Agency]:[Agency]]=$E635)*(ROW(TableDiv[Agency])-ROW(TableDiv[[#Headers],[Agency]])),COLUMNS($F$7:Z$7))))</f>
        <v/>
      </c>
      <c r="AA635" s="1069" t="str" cm="1">
        <f t="array" ref="AA635">IF($D635&lt;COLUMNS($F$7:AA$7),"",INDEX(TableDiv[[GASB]:[GASB]],_xlfn.AGGREGATE(15,3,(TableDiv[[Agency]:[Agency]]=$E635)/(TableDiv[[Agency]:[Agency]]=$E635)*(ROW(TableDiv[Agency])-ROW(TableDiv[[#Headers],[Agency]])),COLUMNS($F$7:AA$7))))</f>
        <v/>
      </c>
      <c r="AB635" s="1069" t="str" cm="1">
        <f t="array" ref="AB635">IF($D635&lt;COLUMNS($F$7:AB$7),"",INDEX(TableDiv[[GASB]:[GASB]],_xlfn.AGGREGATE(15,3,(TableDiv[[Agency]:[Agency]]=$E635)/(TableDiv[[Agency]:[Agency]]=$E635)*(ROW(TableDiv[Agency])-ROW(TableDiv[[#Headers],[Agency]])),COLUMNS($F$7:AB$7))))</f>
        <v/>
      </c>
      <c r="AC635" s="1069" t="str" cm="1">
        <f t="array" ref="AC635">IF($D635&lt;COLUMNS($F$7:AC$7),"",INDEX(TableDiv[[GASB]:[GASB]],_xlfn.AGGREGATE(15,3,(TableDiv[[Agency]:[Agency]]=$E635)/(TableDiv[[Agency]:[Agency]]=$E635)*(ROW(TableDiv[Agency])-ROW(TableDiv[[#Headers],[Agency]])),COLUMNS($F$7:AC$7))))</f>
        <v/>
      </c>
      <c r="AD635" s="1069" t="str" cm="1">
        <f t="array" ref="AD635">IF($D635&lt;COLUMNS($F$7:AD$7),"",INDEX(TableDiv[[GASB]:[GASB]],_xlfn.AGGREGATE(15,3,(TableDiv[[Agency]:[Agency]]=$E635)/(TableDiv[[Agency]:[Agency]]=$E635)*(ROW(TableDiv[Agency])-ROW(TableDiv[[#Headers],[Agency]])),COLUMNS($F$7:AD$7))))</f>
        <v/>
      </c>
      <c r="AE635" s="1069" t="str" cm="1">
        <f t="array" ref="AE635">IF($D635&lt;COLUMNS($F$7:AE$7),"",INDEX(TableDiv[[GASB]:[GASB]],_xlfn.AGGREGATE(15,3,(TableDiv[[Agency]:[Agency]]=$E635)/(TableDiv[[Agency]:[Agency]]=$E635)*(ROW(TableDiv[Agency])-ROW(TableDiv[[#Headers],[Agency]])),COLUMNS($F$7:AE$7))))</f>
        <v/>
      </c>
      <c r="AF635" s="1069" t="str" cm="1">
        <f t="array" ref="AF635">IF($D635&lt;COLUMNS($F$7:AF$7),"",INDEX(TableDiv[[GASB]:[GASB]],_xlfn.AGGREGATE(15,3,(TableDiv[[Agency]:[Agency]]=$E635)/(TableDiv[[Agency]:[Agency]]=$E635)*(ROW(TableDiv[Agency])-ROW(TableDiv[[#Headers],[Agency]])),COLUMNS($F$7:AF$7))))</f>
        <v/>
      </c>
      <c r="AG635" s="1069" t="str" cm="1">
        <f t="array" ref="AG635">IF($D635&lt;COLUMNS($F$7:AG$7),"",INDEX(TableDiv[[GASB]:[GASB]],_xlfn.AGGREGATE(15,3,(TableDiv[[Agency]:[Agency]]=$E635)/(TableDiv[[Agency]:[Agency]]=$E635)*(ROW(TableDiv[Agency])-ROW(TableDiv[[#Headers],[Agency]])),COLUMNS($F$7:AG$7))))</f>
        <v/>
      </c>
      <c r="AH635" s="1069" t="str" cm="1">
        <f t="array" ref="AH635">IF($D635&lt;COLUMNS($F$7:AH$7),"",INDEX(TableDiv[[GASB]:[GASB]],_xlfn.AGGREGATE(15,3,(TableDiv[[Agency]:[Agency]]=$E635)/(TableDiv[[Agency]:[Agency]]=$E635)*(ROW(TableDiv[Agency])-ROW(TableDiv[[#Headers],[Agency]])),COLUMNS($F$7:AH$7))))</f>
        <v/>
      </c>
      <c r="AI635" s="1069" t="str" cm="1">
        <f t="array" ref="AI635">IF($D635&lt;COLUMNS($F$7:AI$7),"",INDEX(TableDiv[[GASB]:[GASB]],_xlfn.AGGREGATE(15,3,(TableDiv[[Agency]:[Agency]]=$E635)/(TableDiv[[Agency]:[Agency]]=$E635)*(ROW(TableDiv[Agency])-ROW(TableDiv[[#Headers],[Agency]])),COLUMNS($F$7:AI$7))))</f>
        <v/>
      </c>
      <c r="AJ635" s="1069" t="str" cm="1">
        <f t="array" ref="AJ635">IF($D635&lt;COLUMNS($F$7:AJ$7),"",INDEX(TableDiv[[GASB]:[GASB]],_xlfn.AGGREGATE(15,3,(TableDiv[[Agency]:[Agency]]=$E635)/(TableDiv[[Agency]:[Agency]]=$E635)*(ROW(TableDiv[Agency])-ROW(TableDiv[[#Headers],[Agency]])),COLUMNS($F$7:AJ$7))))</f>
        <v/>
      </c>
      <c r="AK635" s="1069" t="str" cm="1">
        <f t="array" ref="AK635">IF($D635&lt;COLUMNS($F$7:AK$7),"",INDEX(TableDiv[[GASB]:[GASB]],_xlfn.AGGREGATE(15,3,(TableDiv[[Agency]:[Agency]]=$E635)/(TableDiv[[Agency]:[Agency]]=$E635)*(ROW(TableDiv[Agency])-ROW(TableDiv[[#Headers],[Agency]])),COLUMNS($F$7:AK$7))))</f>
        <v/>
      </c>
      <c r="AL635" s="1069" t="str" cm="1">
        <f t="array" ref="AL635">IF($D635&lt;COLUMNS($F$7:AL$7),"",INDEX(TableDiv[[GASB]:[GASB]],_xlfn.AGGREGATE(15,3,(TableDiv[[Agency]:[Agency]]=$E635)/(TableDiv[[Agency]:[Agency]]=$E635)*(ROW(TableDiv[Agency])-ROW(TableDiv[[#Headers],[Agency]])),COLUMNS($F$7:AL$7))))</f>
        <v/>
      </c>
      <c r="AM635" s="1069" t="str" cm="1">
        <f t="array" ref="AM635">IF($D635&lt;COLUMNS($F$7:AM$7),"",INDEX(TableDiv[[GASB]:[GASB]],_xlfn.AGGREGATE(15,3,(TableDiv[[Agency]:[Agency]]=$E635)/(TableDiv[[Agency]:[Agency]]=$E635)*(ROW(TableDiv[Agency])-ROW(TableDiv[[#Headers],[Agency]])),COLUMNS($F$7:AM$7))))</f>
        <v/>
      </c>
      <c r="AN635" s="1069"/>
      <c r="AO635" s="1069"/>
      <c r="AP635" s="1069"/>
      <c r="AQ635" s="1069"/>
      <c r="AR635" s="1069"/>
      <c r="AS635" s="1069"/>
    </row>
    <row r="636" spans="1:45">
      <c r="A636" s="1069"/>
      <c r="B636" s="1069"/>
      <c r="C636" s="1069"/>
      <c r="W636" s="1069" t="str" cm="1">
        <f t="array" ref="W636">IF($D636&lt;COLUMNS($F$7:W$7),"",INDEX(TableDiv[[GASB]:[GASB]],_xlfn.AGGREGATE(15,3,(TableDiv[[Agency]:[Agency]]=$E636)/(TableDiv[[Agency]:[Agency]]=$E636)*(ROW(TableDiv[Agency])-ROW(TableDiv[[#Headers],[Agency]])),COLUMNS($F$7:W$7))))</f>
        <v/>
      </c>
      <c r="X636" s="1069" t="str" cm="1">
        <f t="array" ref="X636">IF($D636&lt;COLUMNS($F$7:X$7),"",INDEX(TableDiv[[GASB]:[GASB]],_xlfn.AGGREGATE(15,3,(TableDiv[[Agency]:[Agency]]=$E636)/(TableDiv[[Agency]:[Agency]]=$E636)*(ROW(TableDiv[Agency])-ROW(TableDiv[[#Headers],[Agency]])),COLUMNS($F$7:X$7))))</f>
        <v/>
      </c>
      <c r="Y636" s="1069" t="str" cm="1">
        <f t="array" ref="Y636">IF($D636&lt;COLUMNS($F$7:Y$7),"",INDEX(TableDiv[[GASB]:[GASB]],_xlfn.AGGREGATE(15,3,(TableDiv[[Agency]:[Agency]]=$E636)/(TableDiv[[Agency]:[Agency]]=$E636)*(ROW(TableDiv[Agency])-ROW(TableDiv[[#Headers],[Agency]])),COLUMNS($F$7:Y$7))))</f>
        <v/>
      </c>
      <c r="Z636" s="1069" t="str" cm="1">
        <f t="array" ref="Z636">IF($D636&lt;COLUMNS($F$7:Z$7),"",INDEX(TableDiv[[GASB]:[GASB]],_xlfn.AGGREGATE(15,3,(TableDiv[[Agency]:[Agency]]=$E636)/(TableDiv[[Agency]:[Agency]]=$E636)*(ROW(TableDiv[Agency])-ROW(TableDiv[[#Headers],[Agency]])),COLUMNS($F$7:Z$7))))</f>
        <v/>
      </c>
      <c r="AA636" s="1069" t="str" cm="1">
        <f t="array" ref="AA636">IF($D636&lt;COLUMNS($F$7:AA$7),"",INDEX(TableDiv[[GASB]:[GASB]],_xlfn.AGGREGATE(15,3,(TableDiv[[Agency]:[Agency]]=$E636)/(TableDiv[[Agency]:[Agency]]=$E636)*(ROW(TableDiv[Agency])-ROW(TableDiv[[#Headers],[Agency]])),COLUMNS($F$7:AA$7))))</f>
        <v/>
      </c>
      <c r="AB636" s="1069" t="str" cm="1">
        <f t="array" ref="AB636">IF($D636&lt;COLUMNS($F$7:AB$7),"",INDEX(TableDiv[[GASB]:[GASB]],_xlfn.AGGREGATE(15,3,(TableDiv[[Agency]:[Agency]]=$E636)/(TableDiv[[Agency]:[Agency]]=$E636)*(ROW(TableDiv[Agency])-ROW(TableDiv[[#Headers],[Agency]])),COLUMNS($F$7:AB$7))))</f>
        <v/>
      </c>
      <c r="AC636" s="1069" t="str" cm="1">
        <f t="array" ref="AC636">IF($D636&lt;COLUMNS($F$7:AC$7),"",INDEX(TableDiv[[GASB]:[GASB]],_xlfn.AGGREGATE(15,3,(TableDiv[[Agency]:[Agency]]=$E636)/(TableDiv[[Agency]:[Agency]]=$E636)*(ROW(TableDiv[Agency])-ROW(TableDiv[[#Headers],[Agency]])),COLUMNS($F$7:AC$7))))</f>
        <v/>
      </c>
      <c r="AD636" s="1069" t="str" cm="1">
        <f t="array" ref="AD636">IF($D636&lt;COLUMNS($F$7:AD$7),"",INDEX(TableDiv[[GASB]:[GASB]],_xlfn.AGGREGATE(15,3,(TableDiv[[Agency]:[Agency]]=$E636)/(TableDiv[[Agency]:[Agency]]=$E636)*(ROW(TableDiv[Agency])-ROW(TableDiv[[#Headers],[Agency]])),COLUMNS($F$7:AD$7))))</f>
        <v/>
      </c>
      <c r="AE636" s="1069" t="str" cm="1">
        <f t="array" ref="AE636">IF($D636&lt;COLUMNS($F$7:AE$7),"",INDEX(TableDiv[[GASB]:[GASB]],_xlfn.AGGREGATE(15,3,(TableDiv[[Agency]:[Agency]]=$E636)/(TableDiv[[Agency]:[Agency]]=$E636)*(ROW(TableDiv[Agency])-ROW(TableDiv[[#Headers],[Agency]])),COLUMNS($F$7:AE$7))))</f>
        <v/>
      </c>
      <c r="AF636" s="1069" t="str" cm="1">
        <f t="array" ref="AF636">IF($D636&lt;COLUMNS($F$7:AF$7),"",INDEX(TableDiv[[GASB]:[GASB]],_xlfn.AGGREGATE(15,3,(TableDiv[[Agency]:[Agency]]=$E636)/(TableDiv[[Agency]:[Agency]]=$E636)*(ROW(TableDiv[Agency])-ROW(TableDiv[[#Headers],[Agency]])),COLUMNS($F$7:AF$7))))</f>
        <v/>
      </c>
      <c r="AG636" s="1069" t="str" cm="1">
        <f t="array" ref="AG636">IF($D636&lt;COLUMNS($F$7:AG$7),"",INDEX(TableDiv[[GASB]:[GASB]],_xlfn.AGGREGATE(15,3,(TableDiv[[Agency]:[Agency]]=$E636)/(TableDiv[[Agency]:[Agency]]=$E636)*(ROW(TableDiv[Agency])-ROW(TableDiv[[#Headers],[Agency]])),COLUMNS($F$7:AG$7))))</f>
        <v/>
      </c>
      <c r="AH636" s="1069" t="str" cm="1">
        <f t="array" ref="AH636">IF($D636&lt;COLUMNS($F$7:AH$7),"",INDEX(TableDiv[[GASB]:[GASB]],_xlfn.AGGREGATE(15,3,(TableDiv[[Agency]:[Agency]]=$E636)/(TableDiv[[Agency]:[Agency]]=$E636)*(ROW(TableDiv[Agency])-ROW(TableDiv[[#Headers],[Agency]])),COLUMNS($F$7:AH$7))))</f>
        <v/>
      </c>
      <c r="AI636" s="1069" t="str" cm="1">
        <f t="array" ref="AI636">IF($D636&lt;COLUMNS($F$7:AI$7),"",INDEX(TableDiv[[GASB]:[GASB]],_xlfn.AGGREGATE(15,3,(TableDiv[[Agency]:[Agency]]=$E636)/(TableDiv[[Agency]:[Agency]]=$E636)*(ROW(TableDiv[Agency])-ROW(TableDiv[[#Headers],[Agency]])),COLUMNS($F$7:AI$7))))</f>
        <v/>
      </c>
      <c r="AJ636" s="1069" t="str" cm="1">
        <f t="array" ref="AJ636">IF($D636&lt;COLUMNS($F$7:AJ$7),"",INDEX(TableDiv[[GASB]:[GASB]],_xlfn.AGGREGATE(15,3,(TableDiv[[Agency]:[Agency]]=$E636)/(TableDiv[[Agency]:[Agency]]=$E636)*(ROW(TableDiv[Agency])-ROW(TableDiv[[#Headers],[Agency]])),COLUMNS($F$7:AJ$7))))</f>
        <v/>
      </c>
      <c r="AK636" s="1069" t="str" cm="1">
        <f t="array" ref="AK636">IF($D636&lt;COLUMNS($F$7:AK$7),"",INDEX(TableDiv[[GASB]:[GASB]],_xlfn.AGGREGATE(15,3,(TableDiv[[Agency]:[Agency]]=$E636)/(TableDiv[[Agency]:[Agency]]=$E636)*(ROW(TableDiv[Agency])-ROW(TableDiv[[#Headers],[Agency]])),COLUMNS($F$7:AK$7))))</f>
        <v/>
      </c>
      <c r="AL636" s="1069" t="str" cm="1">
        <f t="array" ref="AL636">IF($D636&lt;COLUMNS($F$7:AL$7),"",INDEX(TableDiv[[GASB]:[GASB]],_xlfn.AGGREGATE(15,3,(TableDiv[[Agency]:[Agency]]=$E636)/(TableDiv[[Agency]:[Agency]]=$E636)*(ROW(TableDiv[Agency])-ROW(TableDiv[[#Headers],[Agency]])),COLUMNS($F$7:AL$7))))</f>
        <v/>
      </c>
      <c r="AM636" s="1069" t="str" cm="1">
        <f t="array" ref="AM636">IF($D636&lt;COLUMNS($F$7:AM$7),"",INDEX(TableDiv[[GASB]:[GASB]],_xlfn.AGGREGATE(15,3,(TableDiv[[Agency]:[Agency]]=$E636)/(TableDiv[[Agency]:[Agency]]=$E636)*(ROW(TableDiv[Agency])-ROW(TableDiv[[#Headers],[Agency]])),COLUMNS($F$7:AM$7))))</f>
        <v/>
      </c>
      <c r="AN636" s="1069"/>
      <c r="AO636" s="1069"/>
      <c r="AP636" s="1069"/>
      <c r="AQ636" s="1069"/>
      <c r="AR636" s="1069"/>
      <c r="AS636" s="1069"/>
    </row>
    <row r="637" spans="1:45">
      <c r="A637" s="1069"/>
      <c r="B637" s="1069"/>
      <c r="C637" s="1069"/>
      <c r="W637" s="1069" t="str" cm="1">
        <f t="array" ref="W637">IF($D637&lt;COLUMNS($F$7:W$7),"",INDEX(TableDiv[[GASB]:[GASB]],_xlfn.AGGREGATE(15,3,(TableDiv[[Agency]:[Agency]]=$E637)/(TableDiv[[Agency]:[Agency]]=$E637)*(ROW(TableDiv[Agency])-ROW(TableDiv[[#Headers],[Agency]])),COLUMNS($F$7:W$7))))</f>
        <v/>
      </c>
      <c r="X637" s="1069" t="str" cm="1">
        <f t="array" ref="X637">IF($D637&lt;COLUMNS($F$7:X$7),"",INDEX(TableDiv[[GASB]:[GASB]],_xlfn.AGGREGATE(15,3,(TableDiv[[Agency]:[Agency]]=$E637)/(TableDiv[[Agency]:[Agency]]=$E637)*(ROW(TableDiv[Agency])-ROW(TableDiv[[#Headers],[Agency]])),COLUMNS($F$7:X$7))))</f>
        <v/>
      </c>
      <c r="Y637" s="1069" t="str" cm="1">
        <f t="array" ref="Y637">IF($D637&lt;COLUMNS($F$7:Y$7),"",INDEX(TableDiv[[GASB]:[GASB]],_xlfn.AGGREGATE(15,3,(TableDiv[[Agency]:[Agency]]=$E637)/(TableDiv[[Agency]:[Agency]]=$E637)*(ROW(TableDiv[Agency])-ROW(TableDiv[[#Headers],[Agency]])),COLUMNS($F$7:Y$7))))</f>
        <v/>
      </c>
      <c r="Z637" s="1069" t="str" cm="1">
        <f t="array" ref="Z637">IF($D637&lt;COLUMNS($F$7:Z$7),"",INDEX(TableDiv[[GASB]:[GASB]],_xlfn.AGGREGATE(15,3,(TableDiv[[Agency]:[Agency]]=$E637)/(TableDiv[[Agency]:[Agency]]=$E637)*(ROW(TableDiv[Agency])-ROW(TableDiv[[#Headers],[Agency]])),COLUMNS($F$7:Z$7))))</f>
        <v/>
      </c>
      <c r="AA637" s="1069" t="str" cm="1">
        <f t="array" ref="AA637">IF($D637&lt;COLUMNS($F$7:AA$7),"",INDEX(TableDiv[[GASB]:[GASB]],_xlfn.AGGREGATE(15,3,(TableDiv[[Agency]:[Agency]]=$E637)/(TableDiv[[Agency]:[Agency]]=$E637)*(ROW(TableDiv[Agency])-ROW(TableDiv[[#Headers],[Agency]])),COLUMNS($F$7:AA$7))))</f>
        <v/>
      </c>
      <c r="AB637" s="1069" t="str" cm="1">
        <f t="array" ref="AB637">IF($D637&lt;COLUMNS($F$7:AB$7),"",INDEX(TableDiv[[GASB]:[GASB]],_xlfn.AGGREGATE(15,3,(TableDiv[[Agency]:[Agency]]=$E637)/(TableDiv[[Agency]:[Agency]]=$E637)*(ROW(TableDiv[Agency])-ROW(TableDiv[[#Headers],[Agency]])),COLUMNS($F$7:AB$7))))</f>
        <v/>
      </c>
      <c r="AC637" s="1069" t="str" cm="1">
        <f t="array" ref="AC637">IF($D637&lt;COLUMNS($F$7:AC$7),"",INDEX(TableDiv[[GASB]:[GASB]],_xlfn.AGGREGATE(15,3,(TableDiv[[Agency]:[Agency]]=$E637)/(TableDiv[[Agency]:[Agency]]=$E637)*(ROW(TableDiv[Agency])-ROW(TableDiv[[#Headers],[Agency]])),COLUMNS($F$7:AC$7))))</f>
        <v/>
      </c>
      <c r="AD637" s="1069" t="str" cm="1">
        <f t="array" ref="AD637">IF($D637&lt;COLUMNS($F$7:AD$7),"",INDEX(TableDiv[[GASB]:[GASB]],_xlfn.AGGREGATE(15,3,(TableDiv[[Agency]:[Agency]]=$E637)/(TableDiv[[Agency]:[Agency]]=$E637)*(ROW(TableDiv[Agency])-ROW(TableDiv[[#Headers],[Agency]])),COLUMNS($F$7:AD$7))))</f>
        <v/>
      </c>
      <c r="AE637" s="1069" t="str" cm="1">
        <f t="array" ref="AE637">IF($D637&lt;COLUMNS($F$7:AE$7),"",INDEX(TableDiv[[GASB]:[GASB]],_xlfn.AGGREGATE(15,3,(TableDiv[[Agency]:[Agency]]=$E637)/(TableDiv[[Agency]:[Agency]]=$E637)*(ROW(TableDiv[Agency])-ROW(TableDiv[[#Headers],[Agency]])),COLUMNS($F$7:AE$7))))</f>
        <v/>
      </c>
      <c r="AF637" s="1069" t="str" cm="1">
        <f t="array" ref="AF637">IF($D637&lt;COLUMNS($F$7:AF$7),"",INDEX(TableDiv[[GASB]:[GASB]],_xlfn.AGGREGATE(15,3,(TableDiv[[Agency]:[Agency]]=$E637)/(TableDiv[[Agency]:[Agency]]=$E637)*(ROW(TableDiv[Agency])-ROW(TableDiv[[#Headers],[Agency]])),COLUMNS($F$7:AF$7))))</f>
        <v/>
      </c>
      <c r="AG637" s="1069" t="str" cm="1">
        <f t="array" ref="AG637">IF($D637&lt;COLUMNS($F$7:AG$7),"",INDEX(TableDiv[[GASB]:[GASB]],_xlfn.AGGREGATE(15,3,(TableDiv[[Agency]:[Agency]]=$E637)/(TableDiv[[Agency]:[Agency]]=$E637)*(ROW(TableDiv[Agency])-ROW(TableDiv[[#Headers],[Agency]])),COLUMNS($F$7:AG$7))))</f>
        <v/>
      </c>
      <c r="AH637" s="1069" t="str" cm="1">
        <f t="array" ref="AH637">IF($D637&lt;COLUMNS($F$7:AH$7),"",INDEX(TableDiv[[GASB]:[GASB]],_xlfn.AGGREGATE(15,3,(TableDiv[[Agency]:[Agency]]=$E637)/(TableDiv[[Agency]:[Agency]]=$E637)*(ROW(TableDiv[Agency])-ROW(TableDiv[[#Headers],[Agency]])),COLUMNS($F$7:AH$7))))</f>
        <v/>
      </c>
      <c r="AI637" s="1069" t="str" cm="1">
        <f t="array" ref="AI637">IF($D637&lt;COLUMNS($F$7:AI$7),"",INDEX(TableDiv[[GASB]:[GASB]],_xlfn.AGGREGATE(15,3,(TableDiv[[Agency]:[Agency]]=$E637)/(TableDiv[[Agency]:[Agency]]=$E637)*(ROW(TableDiv[Agency])-ROW(TableDiv[[#Headers],[Agency]])),COLUMNS($F$7:AI$7))))</f>
        <v/>
      </c>
      <c r="AJ637" s="1069" t="str" cm="1">
        <f t="array" ref="AJ637">IF($D637&lt;COLUMNS($F$7:AJ$7),"",INDEX(TableDiv[[GASB]:[GASB]],_xlfn.AGGREGATE(15,3,(TableDiv[[Agency]:[Agency]]=$E637)/(TableDiv[[Agency]:[Agency]]=$E637)*(ROW(TableDiv[Agency])-ROW(TableDiv[[#Headers],[Agency]])),COLUMNS($F$7:AJ$7))))</f>
        <v/>
      </c>
      <c r="AK637" s="1069" t="str" cm="1">
        <f t="array" ref="AK637">IF($D637&lt;COLUMNS($F$7:AK$7),"",INDEX(TableDiv[[GASB]:[GASB]],_xlfn.AGGREGATE(15,3,(TableDiv[[Agency]:[Agency]]=$E637)/(TableDiv[[Agency]:[Agency]]=$E637)*(ROW(TableDiv[Agency])-ROW(TableDiv[[#Headers],[Agency]])),COLUMNS($F$7:AK$7))))</f>
        <v/>
      </c>
      <c r="AL637" s="1069" t="str" cm="1">
        <f t="array" ref="AL637">IF($D637&lt;COLUMNS($F$7:AL$7),"",INDEX(TableDiv[[GASB]:[GASB]],_xlfn.AGGREGATE(15,3,(TableDiv[[Agency]:[Agency]]=$E637)/(TableDiv[[Agency]:[Agency]]=$E637)*(ROW(TableDiv[Agency])-ROW(TableDiv[[#Headers],[Agency]])),COLUMNS($F$7:AL$7))))</f>
        <v/>
      </c>
      <c r="AM637" s="1069" t="str" cm="1">
        <f t="array" ref="AM637">IF($D637&lt;COLUMNS($F$7:AM$7),"",INDEX(TableDiv[[GASB]:[GASB]],_xlfn.AGGREGATE(15,3,(TableDiv[[Agency]:[Agency]]=$E637)/(TableDiv[[Agency]:[Agency]]=$E637)*(ROW(TableDiv[Agency])-ROW(TableDiv[[#Headers],[Agency]])),COLUMNS($F$7:AM$7))))</f>
        <v/>
      </c>
      <c r="AN637" s="1069"/>
      <c r="AO637" s="1069"/>
      <c r="AP637" s="1069"/>
      <c r="AQ637" s="1069"/>
      <c r="AR637" s="1069"/>
      <c r="AS637" s="1069"/>
    </row>
    <row r="638" spans="1:45">
      <c r="A638" s="1069"/>
      <c r="B638" s="1069"/>
      <c r="C638" s="1069"/>
      <c r="W638" s="1069" t="str" cm="1">
        <f t="array" ref="W638">IF($D638&lt;COLUMNS($F$7:W$7),"",INDEX(TableDiv[[GASB]:[GASB]],_xlfn.AGGREGATE(15,3,(TableDiv[[Agency]:[Agency]]=$E638)/(TableDiv[[Agency]:[Agency]]=$E638)*(ROW(TableDiv[Agency])-ROW(TableDiv[[#Headers],[Agency]])),COLUMNS($F$7:W$7))))</f>
        <v/>
      </c>
      <c r="X638" s="1069" t="str" cm="1">
        <f t="array" ref="X638">IF($D638&lt;COLUMNS($F$7:X$7),"",INDEX(TableDiv[[GASB]:[GASB]],_xlfn.AGGREGATE(15,3,(TableDiv[[Agency]:[Agency]]=$E638)/(TableDiv[[Agency]:[Agency]]=$E638)*(ROW(TableDiv[Agency])-ROW(TableDiv[[#Headers],[Agency]])),COLUMNS($F$7:X$7))))</f>
        <v/>
      </c>
      <c r="Y638" s="1069" t="str" cm="1">
        <f t="array" ref="Y638">IF($D638&lt;COLUMNS($F$7:Y$7),"",INDEX(TableDiv[[GASB]:[GASB]],_xlfn.AGGREGATE(15,3,(TableDiv[[Agency]:[Agency]]=$E638)/(TableDiv[[Agency]:[Agency]]=$E638)*(ROW(TableDiv[Agency])-ROW(TableDiv[[#Headers],[Agency]])),COLUMNS($F$7:Y$7))))</f>
        <v/>
      </c>
      <c r="Z638" s="1069" t="str" cm="1">
        <f t="array" ref="Z638">IF($D638&lt;COLUMNS($F$7:Z$7),"",INDEX(TableDiv[[GASB]:[GASB]],_xlfn.AGGREGATE(15,3,(TableDiv[[Agency]:[Agency]]=$E638)/(TableDiv[[Agency]:[Agency]]=$E638)*(ROW(TableDiv[Agency])-ROW(TableDiv[[#Headers],[Agency]])),COLUMNS($F$7:Z$7))))</f>
        <v/>
      </c>
      <c r="AA638" s="1069" t="str" cm="1">
        <f t="array" ref="AA638">IF($D638&lt;COLUMNS($F$7:AA$7),"",INDEX(TableDiv[[GASB]:[GASB]],_xlfn.AGGREGATE(15,3,(TableDiv[[Agency]:[Agency]]=$E638)/(TableDiv[[Agency]:[Agency]]=$E638)*(ROW(TableDiv[Agency])-ROW(TableDiv[[#Headers],[Agency]])),COLUMNS($F$7:AA$7))))</f>
        <v/>
      </c>
      <c r="AB638" s="1069" t="str" cm="1">
        <f t="array" ref="AB638">IF($D638&lt;COLUMNS($F$7:AB$7),"",INDEX(TableDiv[[GASB]:[GASB]],_xlfn.AGGREGATE(15,3,(TableDiv[[Agency]:[Agency]]=$E638)/(TableDiv[[Agency]:[Agency]]=$E638)*(ROW(TableDiv[Agency])-ROW(TableDiv[[#Headers],[Agency]])),COLUMNS($F$7:AB$7))))</f>
        <v/>
      </c>
      <c r="AC638" s="1069" t="str" cm="1">
        <f t="array" ref="AC638">IF($D638&lt;COLUMNS($F$7:AC$7),"",INDEX(TableDiv[[GASB]:[GASB]],_xlfn.AGGREGATE(15,3,(TableDiv[[Agency]:[Agency]]=$E638)/(TableDiv[[Agency]:[Agency]]=$E638)*(ROW(TableDiv[Agency])-ROW(TableDiv[[#Headers],[Agency]])),COLUMNS($F$7:AC$7))))</f>
        <v/>
      </c>
      <c r="AD638" s="1069" t="str" cm="1">
        <f t="array" ref="AD638">IF($D638&lt;COLUMNS($F$7:AD$7),"",INDEX(TableDiv[[GASB]:[GASB]],_xlfn.AGGREGATE(15,3,(TableDiv[[Agency]:[Agency]]=$E638)/(TableDiv[[Agency]:[Agency]]=$E638)*(ROW(TableDiv[Agency])-ROW(TableDiv[[#Headers],[Agency]])),COLUMNS($F$7:AD$7))))</f>
        <v/>
      </c>
      <c r="AE638" s="1069" t="str" cm="1">
        <f t="array" ref="AE638">IF($D638&lt;COLUMNS($F$7:AE$7),"",INDEX(TableDiv[[GASB]:[GASB]],_xlfn.AGGREGATE(15,3,(TableDiv[[Agency]:[Agency]]=$E638)/(TableDiv[[Agency]:[Agency]]=$E638)*(ROW(TableDiv[Agency])-ROW(TableDiv[[#Headers],[Agency]])),COLUMNS($F$7:AE$7))))</f>
        <v/>
      </c>
      <c r="AF638" s="1069" t="str" cm="1">
        <f t="array" ref="AF638">IF($D638&lt;COLUMNS($F$7:AF$7),"",INDEX(TableDiv[[GASB]:[GASB]],_xlfn.AGGREGATE(15,3,(TableDiv[[Agency]:[Agency]]=$E638)/(TableDiv[[Agency]:[Agency]]=$E638)*(ROW(TableDiv[Agency])-ROW(TableDiv[[#Headers],[Agency]])),COLUMNS($F$7:AF$7))))</f>
        <v/>
      </c>
      <c r="AG638" s="1069" t="str" cm="1">
        <f t="array" ref="AG638">IF($D638&lt;COLUMNS($F$7:AG$7),"",INDEX(TableDiv[[GASB]:[GASB]],_xlfn.AGGREGATE(15,3,(TableDiv[[Agency]:[Agency]]=$E638)/(TableDiv[[Agency]:[Agency]]=$E638)*(ROW(TableDiv[Agency])-ROW(TableDiv[[#Headers],[Agency]])),COLUMNS($F$7:AG$7))))</f>
        <v/>
      </c>
      <c r="AH638" s="1069" t="str" cm="1">
        <f t="array" ref="AH638">IF($D638&lt;COLUMNS($F$7:AH$7),"",INDEX(TableDiv[[GASB]:[GASB]],_xlfn.AGGREGATE(15,3,(TableDiv[[Agency]:[Agency]]=$E638)/(TableDiv[[Agency]:[Agency]]=$E638)*(ROW(TableDiv[Agency])-ROW(TableDiv[[#Headers],[Agency]])),COLUMNS($F$7:AH$7))))</f>
        <v/>
      </c>
      <c r="AI638" s="1069" t="str" cm="1">
        <f t="array" ref="AI638">IF($D638&lt;COLUMNS($F$7:AI$7),"",INDEX(TableDiv[[GASB]:[GASB]],_xlfn.AGGREGATE(15,3,(TableDiv[[Agency]:[Agency]]=$E638)/(TableDiv[[Agency]:[Agency]]=$E638)*(ROW(TableDiv[Agency])-ROW(TableDiv[[#Headers],[Agency]])),COLUMNS($F$7:AI$7))))</f>
        <v/>
      </c>
      <c r="AJ638" s="1069" t="str" cm="1">
        <f t="array" ref="AJ638">IF($D638&lt;COLUMNS($F$7:AJ$7),"",INDEX(TableDiv[[GASB]:[GASB]],_xlfn.AGGREGATE(15,3,(TableDiv[[Agency]:[Agency]]=$E638)/(TableDiv[[Agency]:[Agency]]=$E638)*(ROW(TableDiv[Agency])-ROW(TableDiv[[#Headers],[Agency]])),COLUMNS($F$7:AJ$7))))</f>
        <v/>
      </c>
      <c r="AK638" s="1069" t="str" cm="1">
        <f t="array" ref="AK638">IF($D638&lt;COLUMNS($F$7:AK$7),"",INDEX(TableDiv[[GASB]:[GASB]],_xlfn.AGGREGATE(15,3,(TableDiv[[Agency]:[Agency]]=$E638)/(TableDiv[[Agency]:[Agency]]=$E638)*(ROW(TableDiv[Agency])-ROW(TableDiv[[#Headers],[Agency]])),COLUMNS($F$7:AK$7))))</f>
        <v/>
      </c>
      <c r="AL638" s="1069" t="str" cm="1">
        <f t="array" ref="AL638">IF($D638&lt;COLUMNS($F$7:AL$7),"",INDEX(TableDiv[[GASB]:[GASB]],_xlfn.AGGREGATE(15,3,(TableDiv[[Agency]:[Agency]]=$E638)/(TableDiv[[Agency]:[Agency]]=$E638)*(ROW(TableDiv[Agency])-ROW(TableDiv[[#Headers],[Agency]])),COLUMNS($F$7:AL$7))))</f>
        <v/>
      </c>
      <c r="AM638" s="1069" t="str" cm="1">
        <f t="array" ref="AM638">IF($D638&lt;COLUMNS($F$7:AM$7),"",INDEX(TableDiv[[GASB]:[GASB]],_xlfn.AGGREGATE(15,3,(TableDiv[[Agency]:[Agency]]=$E638)/(TableDiv[[Agency]:[Agency]]=$E638)*(ROW(TableDiv[Agency])-ROW(TableDiv[[#Headers],[Agency]])),COLUMNS($F$7:AM$7))))</f>
        <v/>
      </c>
      <c r="AN638" s="1069"/>
      <c r="AO638" s="1069"/>
      <c r="AP638" s="1069"/>
      <c r="AQ638" s="1069"/>
      <c r="AR638" s="1069"/>
      <c r="AS638" s="1069"/>
    </row>
    <row r="639" spans="1:45">
      <c r="A639" s="1069"/>
      <c r="B639" s="1069"/>
      <c r="C639" s="1069"/>
      <c r="W639" s="1069" t="str" cm="1">
        <f t="array" ref="W639">IF($D639&lt;COLUMNS($F$7:W$7),"",INDEX(TableDiv[[GASB]:[GASB]],_xlfn.AGGREGATE(15,3,(TableDiv[[Agency]:[Agency]]=$E639)/(TableDiv[[Agency]:[Agency]]=$E639)*(ROW(TableDiv[Agency])-ROW(TableDiv[[#Headers],[Agency]])),COLUMNS($F$7:W$7))))</f>
        <v/>
      </c>
      <c r="X639" s="1069" t="str" cm="1">
        <f t="array" ref="X639">IF($D639&lt;COLUMNS($F$7:X$7),"",INDEX(TableDiv[[GASB]:[GASB]],_xlfn.AGGREGATE(15,3,(TableDiv[[Agency]:[Agency]]=$E639)/(TableDiv[[Agency]:[Agency]]=$E639)*(ROW(TableDiv[Agency])-ROW(TableDiv[[#Headers],[Agency]])),COLUMNS($F$7:X$7))))</f>
        <v/>
      </c>
      <c r="Y639" s="1069" t="str" cm="1">
        <f t="array" ref="Y639">IF($D639&lt;COLUMNS($F$7:Y$7),"",INDEX(TableDiv[[GASB]:[GASB]],_xlfn.AGGREGATE(15,3,(TableDiv[[Agency]:[Agency]]=$E639)/(TableDiv[[Agency]:[Agency]]=$E639)*(ROW(TableDiv[Agency])-ROW(TableDiv[[#Headers],[Agency]])),COLUMNS($F$7:Y$7))))</f>
        <v/>
      </c>
      <c r="Z639" s="1069" t="str" cm="1">
        <f t="array" ref="Z639">IF($D639&lt;COLUMNS($F$7:Z$7),"",INDEX(TableDiv[[GASB]:[GASB]],_xlfn.AGGREGATE(15,3,(TableDiv[[Agency]:[Agency]]=$E639)/(TableDiv[[Agency]:[Agency]]=$E639)*(ROW(TableDiv[Agency])-ROW(TableDiv[[#Headers],[Agency]])),COLUMNS($F$7:Z$7))))</f>
        <v/>
      </c>
      <c r="AA639" s="1069" t="str" cm="1">
        <f t="array" ref="AA639">IF($D639&lt;COLUMNS($F$7:AA$7),"",INDEX(TableDiv[[GASB]:[GASB]],_xlfn.AGGREGATE(15,3,(TableDiv[[Agency]:[Agency]]=$E639)/(TableDiv[[Agency]:[Agency]]=$E639)*(ROW(TableDiv[Agency])-ROW(TableDiv[[#Headers],[Agency]])),COLUMNS($F$7:AA$7))))</f>
        <v/>
      </c>
      <c r="AB639" s="1069" t="str" cm="1">
        <f t="array" ref="AB639">IF($D639&lt;COLUMNS($F$7:AB$7),"",INDEX(TableDiv[[GASB]:[GASB]],_xlfn.AGGREGATE(15,3,(TableDiv[[Agency]:[Agency]]=$E639)/(TableDiv[[Agency]:[Agency]]=$E639)*(ROW(TableDiv[Agency])-ROW(TableDiv[[#Headers],[Agency]])),COLUMNS($F$7:AB$7))))</f>
        <v/>
      </c>
      <c r="AC639" s="1069" t="str" cm="1">
        <f t="array" ref="AC639">IF($D639&lt;COLUMNS($F$7:AC$7),"",INDEX(TableDiv[[GASB]:[GASB]],_xlfn.AGGREGATE(15,3,(TableDiv[[Agency]:[Agency]]=$E639)/(TableDiv[[Agency]:[Agency]]=$E639)*(ROW(TableDiv[Agency])-ROW(TableDiv[[#Headers],[Agency]])),COLUMNS($F$7:AC$7))))</f>
        <v/>
      </c>
      <c r="AD639" s="1069" t="str" cm="1">
        <f t="array" ref="AD639">IF($D639&lt;COLUMNS($F$7:AD$7),"",INDEX(TableDiv[[GASB]:[GASB]],_xlfn.AGGREGATE(15,3,(TableDiv[[Agency]:[Agency]]=$E639)/(TableDiv[[Agency]:[Agency]]=$E639)*(ROW(TableDiv[Agency])-ROW(TableDiv[[#Headers],[Agency]])),COLUMNS($F$7:AD$7))))</f>
        <v/>
      </c>
      <c r="AE639" s="1069" t="str" cm="1">
        <f t="array" ref="AE639">IF($D639&lt;COLUMNS($F$7:AE$7),"",INDEX(TableDiv[[GASB]:[GASB]],_xlfn.AGGREGATE(15,3,(TableDiv[[Agency]:[Agency]]=$E639)/(TableDiv[[Agency]:[Agency]]=$E639)*(ROW(TableDiv[Agency])-ROW(TableDiv[[#Headers],[Agency]])),COLUMNS($F$7:AE$7))))</f>
        <v/>
      </c>
      <c r="AF639" s="1069" t="str" cm="1">
        <f t="array" ref="AF639">IF($D639&lt;COLUMNS($F$7:AF$7),"",INDEX(TableDiv[[GASB]:[GASB]],_xlfn.AGGREGATE(15,3,(TableDiv[[Agency]:[Agency]]=$E639)/(TableDiv[[Agency]:[Agency]]=$E639)*(ROW(TableDiv[Agency])-ROW(TableDiv[[#Headers],[Agency]])),COLUMNS($F$7:AF$7))))</f>
        <v/>
      </c>
      <c r="AG639" s="1069" t="str" cm="1">
        <f t="array" ref="AG639">IF($D639&lt;COLUMNS($F$7:AG$7),"",INDEX(TableDiv[[GASB]:[GASB]],_xlfn.AGGREGATE(15,3,(TableDiv[[Agency]:[Agency]]=$E639)/(TableDiv[[Agency]:[Agency]]=$E639)*(ROW(TableDiv[Agency])-ROW(TableDiv[[#Headers],[Agency]])),COLUMNS($F$7:AG$7))))</f>
        <v/>
      </c>
      <c r="AH639" s="1069" t="str" cm="1">
        <f t="array" ref="AH639">IF($D639&lt;COLUMNS($F$7:AH$7),"",INDEX(TableDiv[[GASB]:[GASB]],_xlfn.AGGREGATE(15,3,(TableDiv[[Agency]:[Agency]]=$E639)/(TableDiv[[Agency]:[Agency]]=$E639)*(ROW(TableDiv[Agency])-ROW(TableDiv[[#Headers],[Agency]])),COLUMNS($F$7:AH$7))))</f>
        <v/>
      </c>
      <c r="AI639" s="1069" t="str" cm="1">
        <f t="array" ref="AI639">IF($D639&lt;COLUMNS($F$7:AI$7),"",INDEX(TableDiv[[GASB]:[GASB]],_xlfn.AGGREGATE(15,3,(TableDiv[[Agency]:[Agency]]=$E639)/(TableDiv[[Agency]:[Agency]]=$E639)*(ROW(TableDiv[Agency])-ROW(TableDiv[[#Headers],[Agency]])),COLUMNS($F$7:AI$7))))</f>
        <v/>
      </c>
      <c r="AJ639" s="1069" t="str" cm="1">
        <f t="array" ref="AJ639">IF($D639&lt;COLUMNS($F$7:AJ$7),"",INDEX(TableDiv[[GASB]:[GASB]],_xlfn.AGGREGATE(15,3,(TableDiv[[Agency]:[Agency]]=$E639)/(TableDiv[[Agency]:[Agency]]=$E639)*(ROW(TableDiv[Agency])-ROW(TableDiv[[#Headers],[Agency]])),COLUMNS($F$7:AJ$7))))</f>
        <v/>
      </c>
      <c r="AK639" s="1069" t="str" cm="1">
        <f t="array" ref="AK639">IF($D639&lt;COLUMNS($F$7:AK$7),"",INDEX(TableDiv[[GASB]:[GASB]],_xlfn.AGGREGATE(15,3,(TableDiv[[Agency]:[Agency]]=$E639)/(TableDiv[[Agency]:[Agency]]=$E639)*(ROW(TableDiv[Agency])-ROW(TableDiv[[#Headers],[Agency]])),COLUMNS($F$7:AK$7))))</f>
        <v/>
      </c>
      <c r="AL639" s="1069" t="str" cm="1">
        <f t="array" ref="AL639">IF($D639&lt;COLUMNS($F$7:AL$7),"",INDEX(TableDiv[[GASB]:[GASB]],_xlfn.AGGREGATE(15,3,(TableDiv[[Agency]:[Agency]]=$E639)/(TableDiv[[Agency]:[Agency]]=$E639)*(ROW(TableDiv[Agency])-ROW(TableDiv[[#Headers],[Agency]])),COLUMNS($F$7:AL$7))))</f>
        <v/>
      </c>
      <c r="AM639" s="1069" t="str" cm="1">
        <f t="array" ref="AM639">IF($D639&lt;COLUMNS($F$7:AM$7),"",INDEX(TableDiv[[GASB]:[GASB]],_xlfn.AGGREGATE(15,3,(TableDiv[[Agency]:[Agency]]=$E639)/(TableDiv[[Agency]:[Agency]]=$E639)*(ROW(TableDiv[Agency])-ROW(TableDiv[[#Headers],[Agency]])),COLUMNS($F$7:AM$7))))</f>
        <v/>
      </c>
      <c r="AN639" s="1069"/>
      <c r="AO639" s="1069"/>
      <c r="AP639" s="1069"/>
      <c r="AQ639" s="1069"/>
      <c r="AR639" s="1069"/>
      <c r="AS639" s="1069"/>
    </row>
    <row r="640" spans="1:45">
      <c r="A640" s="1069"/>
      <c r="B640" s="1069"/>
      <c r="C640" s="1069"/>
      <c r="W640" s="1069" t="str" cm="1">
        <f t="array" ref="W640">IF($D640&lt;COLUMNS($F$7:W$7),"",INDEX(TableDiv[[GASB]:[GASB]],_xlfn.AGGREGATE(15,3,(TableDiv[[Agency]:[Agency]]=$E640)/(TableDiv[[Agency]:[Agency]]=$E640)*(ROW(TableDiv[Agency])-ROW(TableDiv[[#Headers],[Agency]])),COLUMNS($F$7:W$7))))</f>
        <v/>
      </c>
      <c r="X640" s="1069" t="str" cm="1">
        <f t="array" ref="X640">IF($D640&lt;COLUMNS($F$7:X$7),"",INDEX(TableDiv[[GASB]:[GASB]],_xlfn.AGGREGATE(15,3,(TableDiv[[Agency]:[Agency]]=$E640)/(TableDiv[[Agency]:[Agency]]=$E640)*(ROW(TableDiv[Agency])-ROW(TableDiv[[#Headers],[Agency]])),COLUMNS($F$7:X$7))))</f>
        <v/>
      </c>
      <c r="Y640" s="1069" t="str" cm="1">
        <f t="array" ref="Y640">IF($D640&lt;COLUMNS($F$7:Y$7),"",INDEX(TableDiv[[GASB]:[GASB]],_xlfn.AGGREGATE(15,3,(TableDiv[[Agency]:[Agency]]=$E640)/(TableDiv[[Agency]:[Agency]]=$E640)*(ROW(TableDiv[Agency])-ROW(TableDiv[[#Headers],[Agency]])),COLUMNS($F$7:Y$7))))</f>
        <v/>
      </c>
      <c r="Z640" s="1069" t="str" cm="1">
        <f t="array" ref="Z640">IF($D640&lt;COLUMNS($F$7:Z$7),"",INDEX(TableDiv[[GASB]:[GASB]],_xlfn.AGGREGATE(15,3,(TableDiv[[Agency]:[Agency]]=$E640)/(TableDiv[[Agency]:[Agency]]=$E640)*(ROW(TableDiv[Agency])-ROW(TableDiv[[#Headers],[Agency]])),COLUMNS($F$7:Z$7))))</f>
        <v/>
      </c>
      <c r="AA640" s="1069" t="str" cm="1">
        <f t="array" ref="AA640">IF($D640&lt;COLUMNS($F$7:AA$7),"",INDEX(TableDiv[[GASB]:[GASB]],_xlfn.AGGREGATE(15,3,(TableDiv[[Agency]:[Agency]]=$E640)/(TableDiv[[Agency]:[Agency]]=$E640)*(ROW(TableDiv[Agency])-ROW(TableDiv[[#Headers],[Agency]])),COLUMNS($F$7:AA$7))))</f>
        <v/>
      </c>
      <c r="AB640" s="1069" t="str" cm="1">
        <f t="array" ref="AB640">IF($D640&lt;COLUMNS($F$7:AB$7),"",INDEX(TableDiv[[GASB]:[GASB]],_xlfn.AGGREGATE(15,3,(TableDiv[[Agency]:[Agency]]=$E640)/(TableDiv[[Agency]:[Agency]]=$E640)*(ROW(TableDiv[Agency])-ROW(TableDiv[[#Headers],[Agency]])),COLUMNS($F$7:AB$7))))</f>
        <v/>
      </c>
      <c r="AC640" s="1069" t="str" cm="1">
        <f t="array" ref="AC640">IF($D640&lt;COLUMNS($F$7:AC$7),"",INDEX(TableDiv[[GASB]:[GASB]],_xlfn.AGGREGATE(15,3,(TableDiv[[Agency]:[Agency]]=$E640)/(TableDiv[[Agency]:[Agency]]=$E640)*(ROW(TableDiv[Agency])-ROW(TableDiv[[#Headers],[Agency]])),COLUMNS($F$7:AC$7))))</f>
        <v/>
      </c>
      <c r="AD640" s="1069" t="str" cm="1">
        <f t="array" ref="AD640">IF($D640&lt;COLUMNS($F$7:AD$7),"",INDEX(TableDiv[[GASB]:[GASB]],_xlfn.AGGREGATE(15,3,(TableDiv[[Agency]:[Agency]]=$E640)/(TableDiv[[Agency]:[Agency]]=$E640)*(ROW(TableDiv[Agency])-ROW(TableDiv[[#Headers],[Agency]])),COLUMNS($F$7:AD$7))))</f>
        <v/>
      </c>
      <c r="AE640" s="1069" t="str" cm="1">
        <f t="array" ref="AE640">IF($D640&lt;COLUMNS($F$7:AE$7),"",INDEX(TableDiv[[GASB]:[GASB]],_xlfn.AGGREGATE(15,3,(TableDiv[[Agency]:[Agency]]=$E640)/(TableDiv[[Agency]:[Agency]]=$E640)*(ROW(TableDiv[Agency])-ROW(TableDiv[[#Headers],[Agency]])),COLUMNS($F$7:AE$7))))</f>
        <v/>
      </c>
      <c r="AF640" s="1069" t="str" cm="1">
        <f t="array" ref="AF640">IF($D640&lt;COLUMNS($F$7:AF$7),"",INDEX(TableDiv[[GASB]:[GASB]],_xlfn.AGGREGATE(15,3,(TableDiv[[Agency]:[Agency]]=$E640)/(TableDiv[[Agency]:[Agency]]=$E640)*(ROW(TableDiv[Agency])-ROW(TableDiv[[#Headers],[Agency]])),COLUMNS($F$7:AF$7))))</f>
        <v/>
      </c>
      <c r="AG640" s="1069" t="str" cm="1">
        <f t="array" ref="AG640">IF($D640&lt;COLUMNS($F$7:AG$7),"",INDEX(TableDiv[[GASB]:[GASB]],_xlfn.AGGREGATE(15,3,(TableDiv[[Agency]:[Agency]]=$E640)/(TableDiv[[Agency]:[Agency]]=$E640)*(ROW(TableDiv[Agency])-ROW(TableDiv[[#Headers],[Agency]])),COLUMNS($F$7:AG$7))))</f>
        <v/>
      </c>
      <c r="AH640" s="1069" t="str" cm="1">
        <f t="array" ref="AH640">IF($D640&lt;COLUMNS($F$7:AH$7),"",INDEX(TableDiv[[GASB]:[GASB]],_xlfn.AGGREGATE(15,3,(TableDiv[[Agency]:[Agency]]=$E640)/(TableDiv[[Agency]:[Agency]]=$E640)*(ROW(TableDiv[Agency])-ROW(TableDiv[[#Headers],[Agency]])),COLUMNS($F$7:AH$7))))</f>
        <v/>
      </c>
      <c r="AI640" s="1069" t="str" cm="1">
        <f t="array" ref="AI640">IF($D640&lt;COLUMNS($F$7:AI$7),"",INDEX(TableDiv[[GASB]:[GASB]],_xlfn.AGGREGATE(15,3,(TableDiv[[Agency]:[Agency]]=$E640)/(TableDiv[[Agency]:[Agency]]=$E640)*(ROW(TableDiv[Agency])-ROW(TableDiv[[#Headers],[Agency]])),COLUMNS($F$7:AI$7))))</f>
        <v/>
      </c>
      <c r="AJ640" s="1069" t="str" cm="1">
        <f t="array" ref="AJ640">IF($D640&lt;COLUMNS($F$7:AJ$7),"",INDEX(TableDiv[[GASB]:[GASB]],_xlfn.AGGREGATE(15,3,(TableDiv[[Agency]:[Agency]]=$E640)/(TableDiv[[Agency]:[Agency]]=$E640)*(ROW(TableDiv[Agency])-ROW(TableDiv[[#Headers],[Agency]])),COLUMNS($F$7:AJ$7))))</f>
        <v/>
      </c>
      <c r="AK640" s="1069" t="str" cm="1">
        <f t="array" ref="AK640">IF($D640&lt;COLUMNS($F$7:AK$7),"",INDEX(TableDiv[[GASB]:[GASB]],_xlfn.AGGREGATE(15,3,(TableDiv[[Agency]:[Agency]]=$E640)/(TableDiv[[Agency]:[Agency]]=$E640)*(ROW(TableDiv[Agency])-ROW(TableDiv[[#Headers],[Agency]])),COLUMNS($F$7:AK$7))))</f>
        <v/>
      </c>
      <c r="AL640" s="1069" t="str" cm="1">
        <f t="array" ref="AL640">IF($D640&lt;COLUMNS($F$7:AL$7),"",INDEX(TableDiv[[GASB]:[GASB]],_xlfn.AGGREGATE(15,3,(TableDiv[[Agency]:[Agency]]=$E640)/(TableDiv[[Agency]:[Agency]]=$E640)*(ROW(TableDiv[Agency])-ROW(TableDiv[[#Headers],[Agency]])),COLUMNS($F$7:AL$7))))</f>
        <v/>
      </c>
      <c r="AM640" s="1069" t="str" cm="1">
        <f t="array" ref="AM640">IF($D640&lt;COLUMNS($F$7:AM$7),"",INDEX(TableDiv[[GASB]:[GASB]],_xlfn.AGGREGATE(15,3,(TableDiv[[Agency]:[Agency]]=$E640)/(TableDiv[[Agency]:[Agency]]=$E640)*(ROW(TableDiv[Agency])-ROW(TableDiv[[#Headers],[Agency]])),COLUMNS($F$7:AM$7))))</f>
        <v/>
      </c>
      <c r="AN640" s="1069"/>
      <c r="AO640" s="1069"/>
      <c r="AP640" s="1069"/>
      <c r="AQ640" s="1069"/>
      <c r="AR640" s="1069"/>
      <c r="AS640" s="1069"/>
    </row>
    <row r="641" spans="1:45">
      <c r="A641" s="1069"/>
      <c r="B641" s="1069"/>
      <c r="C641" s="1069"/>
      <c r="W641" s="1069" t="str" cm="1">
        <f t="array" ref="W641">IF($D641&lt;COLUMNS($F$7:W$7),"",INDEX(TableDiv[[GASB]:[GASB]],_xlfn.AGGREGATE(15,3,(TableDiv[[Agency]:[Agency]]=$E641)/(TableDiv[[Agency]:[Agency]]=$E641)*(ROW(TableDiv[Agency])-ROW(TableDiv[[#Headers],[Agency]])),COLUMNS($F$7:W$7))))</f>
        <v/>
      </c>
      <c r="X641" s="1069" t="str" cm="1">
        <f t="array" ref="X641">IF($D641&lt;COLUMNS($F$7:X$7),"",INDEX(TableDiv[[GASB]:[GASB]],_xlfn.AGGREGATE(15,3,(TableDiv[[Agency]:[Agency]]=$E641)/(TableDiv[[Agency]:[Agency]]=$E641)*(ROW(TableDiv[Agency])-ROW(TableDiv[[#Headers],[Agency]])),COLUMNS($F$7:X$7))))</f>
        <v/>
      </c>
      <c r="Y641" s="1069" t="str" cm="1">
        <f t="array" ref="Y641">IF($D641&lt;COLUMNS($F$7:Y$7),"",INDEX(TableDiv[[GASB]:[GASB]],_xlfn.AGGREGATE(15,3,(TableDiv[[Agency]:[Agency]]=$E641)/(TableDiv[[Agency]:[Agency]]=$E641)*(ROW(TableDiv[Agency])-ROW(TableDiv[[#Headers],[Agency]])),COLUMNS($F$7:Y$7))))</f>
        <v/>
      </c>
      <c r="Z641" s="1069" t="str" cm="1">
        <f t="array" ref="Z641">IF($D641&lt;COLUMNS($F$7:Z$7),"",INDEX(TableDiv[[GASB]:[GASB]],_xlfn.AGGREGATE(15,3,(TableDiv[[Agency]:[Agency]]=$E641)/(TableDiv[[Agency]:[Agency]]=$E641)*(ROW(TableDiv[Agency])-ROW(TableDiv[[#Headers],[Agency]])),COLUMNS($F$7:Z$7))))</f>
        <v/>
      </c>
      <c r="AA641" s="1069" t="str" cm="1">
        <f t="array" ref="AA641">IF($D641&lt;COLUMNS($F$7:AA$7),"",INDEX(TableDiv[[GASB]:[GASB]],_xlfn.AGGREGATE(15,3,(TableDiv[[Agency]:[Agency]]=$E641)/(TableDiv[[Agency]:[Agency]]=$E641)*(ROW(TableDiv[Agency])-ROW(TableDiv[[#Headers],[Agency]])),COLUMNS($F$7:AA$7))))</f>
        <v/>
      </c>
      <c r="AB641" s="1069" t="str" cm="1">
        <f t="array" ref="AB641">IF($D641&lt;COLUMNS($F$7:AB$7),"",INDEX(TableDiv[[GASB]:[GASB]],_xlfn.AGGREGATE(15,3,(TableDiv[[Agency]:[Agency]]=$E641)/(TableDiv[[Agency]:[Agency]]=$E641)*(ROW(TableDiv[Agency])-ROW(TableDiv[[#Headers],[Agency]])),COLUMNS($F$7:AB$7))))</f>
        <v/>
      </c>
      <c r="AC641" s="1069" t="str" cm="1">
        <f t="array" ref="AC641">IF($D641&lt;COLUMNS($F$7:AC$7),"",INDEX(TableDiv[[GASB]:[GASB]],_xlfn.AGGREGATE(15,3,(TableDiv[[Agency]:[Agency]]=$E641)/(TableDiv[[Agency]:[Agency]]=$E641)*(ROW(TableDiv[Agency])-ROW(TableDiv[[#Headers],[Agency]])),COLUMNS($F$7:AC$7))))</f>
        <v/>
      </c>
      <c r="AD641" s="1069" t="str" cm="1">
        <f t="array" ref="AD641">IF($D641&lt;COLUMNS($F$7:AD$7),"",INDEX(TableDiv[[GASB]:[GASB]],_xlfn.AGGREGATE(15,3,(TableDiv[[Agency]:[Agency]]=$E641)/(TableDiv[[Agency]:[Agency]]=$E641)*(ROW(TableDiv[Agency])-ROW(TableDiv[[#Headers],[Agency]])),COLUMNS($F$7:AD$7))))</f>
        <v/>
      </c>
      <c r="AE641" s="1069" t="str" cm="1">
        <f t="array" ref="AE641">IF($D641&lt;COLUMNS($F$7:AE$7),"",INDEX(TableDiv[[GASB]:[GASB]],_xlfn.AGGREGATE(15,3,(TableDiv[[Agency]:[Agency]]=$E641)/(TableDiv[[Agency]:[Agency]]=$E641)*(ROW(TableDiv[Agency])-ROW(TableDiv[[#Headers],[Agency]])),COLUMNS($F$7:AE$7))))</f>
        <v/>
      </c>
      <c r="AF641" s="1069" t="str" cm="1">
        <f t="array" ref="AF641">IF($D641&lt;COLUMNS($F$7:AF$7),"",INDEX(TableDiv[[GASB]:[GASB]],_xlfn.AGGREGATE(15,3,(TableDiv[[Agency]:[Agency]]=$E641)/(TableDiv[[Agency]:[Agency]]=$E641)*(ROW(TableDiv[Agency])-ROW(TableDiv[[#Headers],[Agency]])),COLUMNS($F$7:AF$7))))</f>
        <v/>
      </c>
      <c r="AG641" s="1069" t="str" cm="1">
        <f t="array" ref="AG641">IF($D641&lt;COLUMNS($F$7:AG$7),"",INDEX(TableDiv[[GASB]:[GASB]],_xlfn.AGGREGATE(15,3,(TableDiv[[Agency]:[Agency]]=$E641)/(TableDiv[[Agency]:[Agency]]=$E641)*(ROW(TableDiv[Agency])-ROW(TableDiv[[#Headers],[Agency]])),COLUMNS($F$7:AG$7))))</f>
        <v/>
      </c>
      <c r="AH641" s="1069" t="str" cm="1">
        <f t="array" ref="AH641">IF($D641&lt;COLUMNS($F$7:AH$7),"",INDEX(TableDiv[[GASB]:[GASB]],_xlfn.AGGREGATE(15,3,(TableDiv[[Agency]:[Agency]]=$E641)/(TableDiv[[Agency]:[Agency]]=$E641)*(ROW(TableDiv[Agency])-ROW(TableDiv[[#Headers],[Agency]])),COLUMNS($F$7:AH$7))))</f>
        <v/>
      </c>
      <c r="AI641" s="1069" t="str" cm="1">
        <f t="array" ref="AI641">IF($D641&lt;COLUMNS($F$7:AI$7),"",INDEX(TableDiv[[GASB]:[GASB]],_xlfn.AGGREGATE(15,3,(TableDiv[[Agency]:[Agency]]=$E641)/(TableDiv[[Agency]:[Agency]]=$E641)*(ROW(TableDiv[Agency])-ROW(TableDiv[[#Headers],[Agency]])),COLUMNS($F$7:AI$7))))</f>
        <v/>
      </c>
      <c r="AJ641" s="1069" t="str" cm="1">
        <f t="array" ref="AJ641">IF($D641&lt;COLUMNS($F$7:AJ$7),"",INDEX(TableDiv[[GASB]:[GASB]],_xlfn.AGGREGATE(15,3,(TableDiv[[Agency]:[Agency]]=$E641)/(TableDiv[[Agency]:[Agency]]=$E641)*(ROW(TableDiv[Agency])-ROW(TableDiv[[#Headers],[Agency]])),COLUMNS($F$7:AJ$7))))</f>
        <v/>
      </c>
      <c r="AK641" s="1069" t="str" cm="1">
        <f t="array" ref="AK641">IF($D641&lt;COLUMNS($F$7:AK$7),"",INDEX(TableDiv[[GASB]:[GASB]],_xlfn.AGGREGATE(15,3,(TableDiv[[Agency]:[Agency]]=$E641)/(TableDiv[[Agency]:[Agency]]=$E641)*(ROW(TableDiv[Agency])-ROW(TableDiv[[#Headers],[Agency]])),COLUMNS($F$7:AK$7))))</f>
        <v/>
      </c>
      <c r="AL641" s="1069" t="str" cm="1">
        <f t="array" ref="AL641">IF($D641&lt;COLUMNS($F$7:AL$7),"",INDEX(TableDiv[[GASB]:[GASB]],_xlfn.AGGREGATE(15,3,(TableDiv[[Agency]:[Agency]]=$E641)/(TableDiv[[Agency]:[Agency]]=$E641)*(ROW(TableDiv[Agency])-ROW(TableDiv[[#Headers],[Agency]])),COLUMNS($F$7:AL$7))))</f>
        <v/>
      </c>
      <c r="AM641" s="1069" t="str" cm="1">
        <f t="array" ref="AM641">IF($D641&lt;COLUMNS($F$7:AM$7),"",INDEX(TableDiv[[GASB]:[GASB]],_xlfn.AGGREGATE(15,3,(TableDiv[[Agency]:[Agency]]=$E641)/(TableDiv[[Agency]:[Agency]]=$E641)*(ROW(TableDiv[Agency])-ROW(TableDiv[[#Headers],[Agency]])),COLUMNS($F$7:AM$7))))</f>
        <v/>
      </c>
      <c r="AN641" s="1069"/>
      <c r="AO641" s="1069"/>
      <c r="AP641" s="1069"/>
      <c r="AQ641" s="1069"/>
      <c r="AR641" s="1069"/>
      <c r="AS641" s="1069"/>
    </row>
    <row r="642" spans="1:45">
      <c r="A642" s="1069"/>
      <c r="B642" s="1069"/>
      <c r="C642" s="1069"/>
      <c r="W642" s="1069" t="str" cm="1">
        <f t="array" ref="W642">IF($D642&lt;COLUMNS($F$7:W$7),"",INDEX(TableDiv[[GASB]:[GASB]],_xlfn.AGGREGATE(15,3,(TableDiv[[Agency]:[Agency]]=$E642)/(TableDiv[[Agency]:[Agency]]=$E642)*(ROW(TableDiv[Agency])-ROW(TableDiv[[#Headers],[Agency]])),COLUMNS($F$7:W$7))))</f>
        <v/>
      </c>
      <c r="X642" s="1069" t="str" cm="1">
        <f t="array" ref="X642">IF($D642&lt;COLUMNS($F$7:X$7),"",INDEX(TableDiv[[GASB]:[GASB]],_xlfn.AGGREGATE(15,3,(TableDiv[[Agency]:[Agency]]=$E642)/(TableDiv[[Agency]:[Agency]]=$E642)*(ROW(TableDiv[Agency])-ROW(TableDiv[[#Headers],[Agency]])),COLUMNS($F$7:X$7))))</f>
        <v/>
      </c>
      <c r="Y642" s="1069" t="str" cm="1">
        <f t="array" ref="Y642">IF($D642&lt;COLUMNS($F$7:Y$7),"",INDEX(TableDiv[[GASB]:[GASB]],_xlfn.AGGREGATE(15,3,(TableDiv[[Agency]:[Agency]]=$E642)/(TableDiv[[Agency]:[Agency]]=$E642)*(ROW(TableDiv[Agency])-ROW(TableDiv[[#Headers],[Agency]])),COLUMNS($F$7:Y$7))))</f>
        <v/>
      </c>
      <c r="Z642" s="1069" t="str" cm="1">
        <f t="array" ref="Z642">IF($D642&lt;COLUMNS($F$7:Z$7),"",INDEX(TableDiv[[GASB]:[GASB]],_xlfn.AGGREGATE(15,3,(TableDiv[[Agency]:[Agency]]=$E642)/(TableDiv[[Agency]:[Agency]]=$E642)*(ROW(TableDiv[Agency])-ROW(TableDiv[[#Headers],[Agency]])),COLUMNS($F$7:Z$7))))</f>
        <v/>
      </c>
      <c r="AA642" s="1069" t="str" cm="1">
        <f t="array" ref="AA642">IF($D642&lt;COLUMNS($F$7:AA$7),"",INDEX(TableDiv[[GASB]:[GASB]],_xlfn.AGGREGATE(15,3,(TableDiv[[Agency]:[Agency]]=$E642)/(TableDiv[[Agency]:[Agency]]=$E642)*(ROW(TableDiv[Agency])-ROW(TableDiv[[#Headers],[Agency]])),COLUMNS($F$7:AA$7))))</f>
        <v/>
      </c>
      <c r="AB642" s="1069" t="str" cm="1">
        <f t="array" ref="AB642">IF($D642&lt;COLUMNS($F$7:AB$7),"",INDEX(TableDiv[[GASB]:[GASB]],_xlfn.AGGREGATE(15,3,(TableDiv[[Agency]:[Agency]]=$E642)/(TableDiv[[Agency]:[Agency]]=$E642)*(ROW(TableDiv[Agency])-ROW(TableDiv[[#Headers],[Agency]])),COLUMNS($F$7:AB$7))))</f>
        <v/>
      </c>
      <c r="AC642" s="1069" t="str" cm="1">
        <f t="array" ref="AC642">IF($D642&lt;COLUMNS($F$7:AC$7),"",INDEX(TableDiv[[GASB]:[GASB]],_xlfn.AGGREGATE(15,3,(TableDiv[[Agency]:[Agency]]=$E642)/(TableDiv[[Agency]:[Agency]]=$E642)*(ROW(TableDiv[Agency])-ROW(TableDiv[[#Headers],[Agency]])),COLUMNS($F$7:AC$7))))</f>
        <v/>
      </c>
      <c r="AD642" s="1069" t="str" cm="1">
        <f t="array" ref="AD642">IF($D642&lt;COLUMNS($F$7:AD$7),"",INDEX(TableDiv[[GASB]:[GASB]],_xlfn.AGGREGATE(15,3,(TableDiv[[Agency]:[Agency]]=$E642)/(TableDiv[[Agency]:[Agency]]=$E642)*(ROW(TableDiv[Agency])-ROW(TableDiv[[#Headers],[Agency]])),COLUMNS($F$7:AD$7))))</f>
        <v/>
      </c>
      <c r="AE642" s="1069" t="str" cm="1">
        <f t="array" ref="AE642">IF($D642&lt;COLUMNS($F$7:AE$7),"",INDEX(TableDiv[[GASB]:[GASB]],_xlfn.AGGREGATE(15,3,(TableDiv[[Agency]:[Agency]]=$E642)/(TableDiv[[Agency]:[Agency]]=$E642)*(ROW(TableDiv[Agency])-ROW(TableDiv[[#Headers],[Agency]])),COLUMNS($F$7:AE$7))))</f>
        <v/>
      </c>
      <c r="AF642" s="1069" t="str" cm="1">
        <f t="array" ref="AF642">IF($D642&lt;COLUMNS($F$7:AF$7),"",INDEX(TableDiv[[GASB]:[GASB]],_xlfn.AGGREGATE(15,3,(TableDiv[[Agency]:[Agency]]=$E642)/(TableDiv[[Agency]:[Agency]]=$E642)*(ROW(TableDiv[Agency])-ROW(TableDiv[[#Headers],[Agency]])),COLUMNS($F$7:AF$7))))</f>
        <v/>
      </c>
      <c r="AG642" s="1069" t="str" cm="1">
        <f t="array" ref="AG642">IF($D642&lt;COLUMNS($F$7:AG$7),"",INDEX(TableDiv[[GASB]:[GASB]],_xlfn.AGGREGATE(15,3,(TableDiv[[Agency]:[Agency]]=$E642)/(TableDiv[[Agency]:[Agency]]=$E642)*(ROW(TableDiv[Agency])-ROW(TableDiv[[#Headers],[Agency]])),COLUMNS($F$7:AG$7))))</f>
        <v/>
      </c>
      <c r="AH642" s="1069" t="str" cm="1">
        <f t="array" ref="AH642">IF($D642&lt;COLUMNS($F$7:AH$7),"",INDEX(TableDiv[[GASB]:[GASB]],_xlfn.AGGREGATE(15,3,(TableDiv[[Agency]:[Agency]]=$E642)/(TableDiv[[Agency]:[Agency]]=$E642)*(ROW(TableDiv[Agency])-ROW(TableDiv[[#Headers],[Agency]])),COLUMNS($F$7:AH$7))))</f>
        <v/>
      </c>
      <c r="AI642" s="1069" t="str" cm="1">
        <f t="array" ref="AI642">IF($D642&lt;COLUMNS($F$7:AI$7),"",INDEX(TableDiv[[GASB]:[GASB]],_xlfn.AGGREGATE(15,3,(TableDiv[[Agency]:[Agency]]=$E642)/(TableDiv[[Agency]:[Agency]]=$E642)*(ROW(TableDiv[Agency])-ROW(TableDiv[[#Headers],[Agency]])),COLUMNS($F$7:AI$7))))</f>
        <v/>
      </c>
      <c r="AJ642" s="1069" t="str" cm="1">
        <f t="array" ref="AJ642">IF($D642&lt;COLUMNS($F$7:AJ$7),"",INDEX(TableDiv[[GASB]:[GASB]],_xlfn.AGGREGATE(15,3,(TableDiv[[Agency]:[Agency]]=$E642)/(TableDiv[[Agency]:[Agency]]=$E642)*(ROW(TableDiv[Agency])-ROW(TableDiv[[#Headers],[Agency]])),COLUMNS($F$7:AJ$7))))</f>
        <v/>
      </c>
      <c r="AK642" s="1069" t="str" cm="1">
        <f t="array" ref="AK642">IF($D642&lt;COLUMNS($F$7:AK$7),"",INDEX(TableDiv[[GASB]:[GASB]],_xlfn.AGGREGATE(15,3,(TableDiv[[Agency]:[Agency]]=$E642)/(TableDiv[[Agency]:[Agency]]=$E642)*(ROW(TableDiv[Agency])-ROW(TableDiv[[#Headers],[Agency]])),COLUMNS($F$7:AK$7))))</f>
        <v/>
      </c>
      <c r="AL642" s="1069" t="str" cm="1">
        <f t="array" ref="AL642">IF($D642&lt;COLUMNS($F$7:AL$7),"",INDEX(TableDiv[[GASB]:[GASB]],_xlfn.AGGREGATE(15,3,(TableDiv[[Agency]:[Agency]]=$E642)/(TableDiv[[Agency]:[Agency]]=$E642)*(ROW(TableDiv[Agency])-ROW(TableDiv[[#Headers],[Agency]])),COLUMNS($F$7:AL$7))))</f>
        <v/>
      </c>
      <c r="AM642" s="1069" t="str" cm="1">
        <f t="array" ref="AM642">IF($D642&lt;COLUMNS($F$7:AM$7),"",INDEX(TableDiv[[GASB]:[GASB]],_xlfn.AGGREGATE(15,3,(TableDiv[[Agency]:[Agency]]=$E642)/(TableDiv[[Agency]:[Agency]]=$E642)*(ROW(TableDiv[Agency])-ROW(TableDiv[[#Headers],[Agency]])),COLUMNS($F$7:AM$7))))</f>
        <v/>
      </c>
      <c r="AN642" s="1069"/>
      <c r="AO642" s="1069"/>
      <c r="AP642" s="1069"/>
      <c r="AQ642" s="1069"/>
      <c r="AR642" s="1069"/>
      <c r="AS642" s="1069"/>
    </row>
    <row r="643" spans="1:45">
      <c r="A643" s="1069"/>
      <c r="B643" s="1069"/>
      <c r="C643" s="1069"/>
      <c r="W643" s="1069" t="str" cm="1">
        <f t="array" ref="W643">IF($D643&lt;COLUMNS($F$7:W$7),"",INDEX(TableDiv[[GASB]:[GASB]],_xlfn.AGGREGATE(15,3,(TableDiv[[Agency]:[Agency]]=$E643)/(TableDiv[[Agency]:[Agency]]=$E643)*(ROW(TableDiv[Agency])-ROW(TableDiv[[#Headers],[Agency]])),COLUMNS($F$7:W$7))))</f>
        <v/>
      </c>
      <c r="X643" s="1069" t="str" cm="1">
        <f t="array" ref="X643">IF($D643&lt;COLUMNS($F$7:X$7),"",INDEX(TableDiv[[GASB]:[GASB]],_xlfn.AGGREGATE(15,3,(TableDiv[[Agency]:[Agency]]=$E643)/(TableDiv[[Agency]:[Agency]]=$E643)*(ROW(TableDiv[Agency])-ROW(TableDiv[[#Headers],[Agency]])),COLUMNS($F$7:X$7))))</f>
        <v/>
      </c>
      <c r="Y643" s="1069" t="str" cm="1">
        <f t="array" ref="Y643">IF($D643&lt;COLUMNS($F$7:Y$7),"",INDEX(TableDiv[[GASB]:[GASB]],_xlfn.AGGREGATE(15,3,(TableDiv[[Agency]:[Agency]]=$E643)/(TableDiv[[Agency]:[Agency]]=$E643)*(ROW(TableDiv[Agency])-ROW(TableDiv[[#Headers],[Agency]])),COLUMNS($F$7:Y$7))))</f>
        <v/>
      </c>
      <c r="Z643" s="1069" t="str" cm="1">
        <f t="array" ref="Z643">IF($D643&lt;COLUMNS($F$7:Z$7),"",INDEX(TableDiv[[GASB]:[GASB]],_xlfn.AGGREGATE(15,3,(TableDiv[[Agency]:[Agency]]=$E643)/(TableDiv[[Agency]:[Agency]]=$E643)*(ROW(TableDiv[Agency])-ROW(TableDiv[[#Headers],[Agency]])),COLUMNS($F$7:Z$7))))</f>
        <v/>
      </c>
      <c r="AA643" s="1069" t="str" cm="1">
        <f t="array" ref="AA643">IF($D643&lt;COLUMNS($F$7:AA$7),"",INDEX(TableDiv[[GASB]:[GASB]],_xlfn.AGGREGATE(15,3,(TableDiv[[Agency]:[Agency]]=$E643)/(TableDiv[[Agency]:[Agency]]=$E643)*(ROW(TableDiv[Agency])-ROW(TableDiv[[#Headers],[Agency]])),COLUMNS($F$7:AA$7))))</f>
        <v/>
      </c>
      <c r="AB643" s="1069" t="str" cm="1">
        <f t="array" ref="AB643">IF($D643&lt;COLUMNS($F$7:AB$7),"",INDEX(TableDiv[[GASB]:[GASB]],_xlfn.AGGREGATE(15,3,(TableDiv[[Agency]:[Agency]]=$E643)/(TableDiv[[Agency]:[Agency]]=$E643)*(ROW(TableDiv[Agency])-ROW(TableDiv[[#Headers],[Agency]])),COLUMNS($F$7:AB$7))))</f>
        <v/>
      </c>
      <c r="AC643" s="1069" t="str" cm="1">
        <f t="array" ref="AC643">IF($D643&lt;COLUMNS($F$7:AC$7),"",INDEX(TableDiv[[GASB]:[GASB]],_xlfn.AGGREGATE(15,3,(TableDiv[[Agency]:[Agency]]=$E643)/(TableDiv[[Agency]:[Agency]]=$E643)*(ROW(TableDiv[Agency])-ROW(TableDiv[[#Headers],[Agency]])),COLUMNS($F$7:AC$7))))</f>
        <v/>
      </c>
      <c r="AD643" s="1069" t="str" cm="1">
        <f t="array" ref="AD643">IF($D643&lt;COLUMNS($F$7:AD$7),"",INDEX(TableDiv[[GASB]:[GASB]],_xlfn.AGGREGATE(15,3,(TableDiv[[Agency]:[Agency]]=$E643)/(TableDiv[[Agency]:[Agency]]=$E643)*(ROW(TableDiv[Agency])-ROW(TableDiv[[#Headers],[Agency]])),COLUMNS($F$7:AD$7))))</f>
        <v/>
      </c>
      <c r="AE643" s="1069" t="str" cm="1">
        <f t="array" ref="AE643">IF($D643&lt;COLUMNS($F$7:AE$7),"",INDEX(TableDiv[[GASB]:[GASB]],_xlfn.AGGREGATE(15,3,(TableDiv[[Agency]:[Agency]]=$E643)/(TableDiv[[Agency]:[Agency]]=$E643)*(ROW(TableDiv[Agency])-ROW(TableDiv[[#Headers],[Agency]])),COLUMNS($F$7:AE$7))))</f>
        <v/>
      </c>
      <c r="AF643" s="1069" t="str" cm="1">
        <f t="array" ref="AF643">IF($D643&lt;COLUMNS($F$7:AF$7),"",INDEX(TableDiv[[GASB]:[GASB]],_xlfn.AGGREGATE(15,3,(TableDiv[[Agency]:[Agency]]=$E643)/(TableDiv[[Agency]:[Agency]]=$E643)*(ROW(TableDiv[Agency])-ROW(TableDiv[[#Headers],[Agency]])),COLUMNS($F$7:AF$7))))</f>
        <v/>
      </c>
      <c r="AG643" s="1069" t="str" cm="1">
        <f t="array" ref="AG643">IF($D643&lt;COLUMNS($F$7:AG$7),"",INDEX(TableDiv[[GASB]:[GASB]],_xlfn.AGGREGATE(15,3,(TableDiv[[Agency]:[Agency]]=$E643)/(TableDiv[[Agency]:[Agency]]=$E643)*(ROW(TableDiv[Agency])-ROW(TableDiv[[#Headers],[Agency]])),COLUMNS($F$7:AG$7))))</f>
        <v/>
      </c>
      <c r="AH643" s="1069" t="str" cm="1">
        <f t="array" ref="AH643">IF($D643&lt;COLUMNS($F$7:AH$7),"",INDEX(TableDiv[[GASB]:[GASB]],_xlfn.AGGREGATE(15,3,(TableDiv[[Agency]:[Agency]]=$E643)/(TableDiv[[Agency]:[Agency]]=$E643)*(ROW(TableDiv[Agency])-ROW(TableDiv[[#Headers],[Agency]])),COLUMNS($F$7:AH$7))))</f>
        <v/>
      </c>
      <c r="AI643" s="1069" t="str" cm="1">
        <f t="array" ref="AI643">IF($D643&lt;COLUMNS($F$7:AI$7),"",INDEX(TableDiv[[GASB]:[GASB]],_xlfn.AGGREGATE(15,3,(TableDiv[[Agency]:[Agency]]=$E643)/(TableDiv[[Agency]:[Agency]]=$E643)*(ROW(TableDiv[Agency])-ROW(TableDiv[[#Headers],[Agency]])),COLUMNS($F$7:AI$7))))</f>
        <v/>
      </c>
      <c r="AJ643" s="1069" t="str" cm="1">
        <f t="array" ref="AJ643">IF($D643&lt;COLUMNS($F$7:AJ$7),"",INDEX(TableDiv[[GASB]:[GASB]],_xlfn.AGGREGATE(15,3,(TableDiv[[Agency]:[Agency]]=$E643)/(TableDiv[[Agency]:[Agency]]=$E643)*(ROW(TableDiv[Agency])-ROW(TableDiv[[#Headers],[Agency]])),COLUMNS($F$7:AJ$7))))</f>
        <v/>
      </c>
      <c r="AK643" s="1069" t="str" cm="1">
        <f t="array" ref="AK643">IF($D643&lt;COLUMNS($F$7:AK$7),"",INDEX(TableDiv[[GASB]:[GASB]],_xlfn.AGGREGATE(15,3,(TableDiv[[Agency]:[Agency]]=$E643)/(TableDiv[[Agency]:[Agency]]=$E643)*(ROW(TableDiv[Agency])-ROW(TableDiv[[#Headers],[Agency]])),COLUMNS($F$7:AK$7))))</f>
        <v/>
      </c>
      <c r="AL643" s="1069" t="str" cm="1">
        <f t="array" ref="AL643">IF($D643&lt;COLUMNS($F$7:AL$7),"",INDEX(TableDiv[[GASB]:[GASB]],_xlfn.AGGREGATE(15,3,(TableDiv[[Agency]:[Agency]]=$E643)/(TableDiv[[Agency]:[Agency]]=$E643)*(ROW(TableDiv[Agency])-ROW(TableDiv[[#Headers],[Agency]])),COLUMNS($F$7:AL$7))))</f>
        <v/>
      </c>
      <c r="AM643" s="1069" t="str" cm="1">
        <f t="array" ref="AM643">IF($D643&lt;COLUMNS($F$7:AM$7),"",INDEX(TableDiv[[GASB]:[GASB]],_xlfn.AGGREGATE(15,3,(TableDiv[[Agency]:[Agency]]=$E643)/(TableDiv[[Agency]:[Agency]]=$E643)*(ROW(TableDiv[Agency])-ROW(TableDiv[[#Headers],[Agency]])),COLUMNS($F$7:AM$7))))</f>
        <v/>
      </c>
      <c r="AN643" s="1069"/>
      <c r="AO643" s="1069"/>
      <c r="AP643" s="1069"/>
      <c r="AQ643" s="1069"/>
      <c r="AR643" s="1069"/>
      <c r="AS643" s="1069"/>
    </row>
    <row r="644" spans="1:45">
      <c r="A644" s="1069"/>
      <c r="B644" s="1069"/>
      <c r="C644" s="1069"/>
      <c r="W644" s="1069" t="str" cm="1">
        <f t="array" ref="W644">IF($D644&lt;COLUMNS($F$7:W$7),"",INDEX(TableDiv[[GASB]:[GASB]],_xlfn.AGGREGATE(15,3,(TableDiv[[Agency]:[Agency]]=$E644)/(TableDiv[[Agency]:[Agency]]=$E644)*(ROW(TableDiv[Agency])-ROW(TableDiv[[#Headers],[Agency]])),COLUMNS($F$7:W$7))))</f>
        <v/>
      </c>
      <c r="X644" s="1069" t="str" cm="1">
        <f t="array" ref="X644">IF($D644&lt;COLUMNS($F$7:X$7),"",INDEX(TableDiv[[GASB]:[GASB]],_xlfn.AGGREGATE(15,3,(TableDiv[[Agency]:[Agency]]=$E644)/(TableDiv[[Agency]:[Agency]]=$E644)*(ROW(TableDiv[Agency])-ROW(TableDiv[[#Headers],[Agency]])),COLUMNS($F$7:X$7))))</f>
        <v/>
      </c>
      <c r="Y644" s="1069" t="str" cm="1">
        <f t="array" ref="Y644">IF($D644&lt;COLUMNS($F$7:Y$7),"",INDEX(TableDiv[[GASB]:[GASB]],_xlfn.AGGREGATE(15,3,(TableDiv[[Agency]:[Agency]]=$E644)/(TableDiv[[Agency]:[Agency]]=$E644)*(ROW(TableDiv[Agency])-ROW(TableDiv[[#Headers],[Agency]])),COLUMNS($F$7:Y$7))))</f>
        <v/>
      </c>
      <c r="Z644" s="1069" t="str" cm="1">
        <f t="array" ref="Z644">IF($D644&lt;COLUMNS($F$7:Z$7),"",INDEX(TableDiv[[GASB]:[GASB]],_xlfn.AGGREGATE(15,3,(TableDiv[[Agency]:[Agency]]=$E644)/(TableDiv[[Agency]:[Agency]]=$E644)*(ROW(TableDiv[Agency])-ROW(TableDiv[[#Headers],[Agency]])),COLUMNS($F$7:Z$7))))</f>
        <v/>
      </c>
      <c r="AA644" s="1069" t="str" cm="1">
        <f t="array" ref="AA644">IF($D644&lt;COLUMNS($F$7:AA$7),"",INDEX(TableDiv[[GASB]:[GASB]],_xlfn.AGGREGATE(15,3,(TableDiv[[Agency]:[Agency]]=$E644)/(TableDiv[[Agency]:[Agency]]=$E644)*(ROW(TableDiv[Agency])-ROW(TableDiv[[#Headers],[Agency]])),COLUMNS($F$7:AA$7))))</f>
        <v/>
      </c>
      <c r="AB644" s="1069" t="str" cm="1">
        <f t="array" ref="AB644">IF($D644&lt;COLUMNS($F$7:AB$7),"",INDEX(TableDiv[[GASB]:[GASB]],_xlfn.AGGREGATE(15,3,(TableDiv[[Agency]:[Agency]]=$E644)/(TableDiv[[Agency]:[Agency]]=$E644)*(ROW(TableDiv[Agency])-ROW(TableDiv[[#Headers],[Agency]])),COLUMNS($F$7:AB$7))))</f>
        <v/>
      </c>
      <c r="AC644" s="1069" t="str" cm="1">
        <f t="array" ref="AC644">IF($D644&lt;COLUMNS($F$7:AC$7),"",INDEX(TableDiv[[GASB]:[GASB]],_xlfn.AGGREGATE(15,3,(TableDiv[[Agency]:[Agency]]=$E644)/(TableDiv[[Agency]:[Agency]]=$E644)*(ROW(TableDiv[Agency])-ROW(TableDiv[[#Headers],[Agency]])),COLUMNS($F$7:AC$7))))</f>
        <v/>
      </c>
      <c r="AD644" s="1069" t="str" cm="1">
        <f t="array" ref="AD644">IF($D644&lt;COLUMNS($F$7:AD$7),"",INDEX(TableDiv[[GASB]:[GASB]],_xlfn.AGGREGATE(15,3,(TableDiv[[Agency]:[Agency]]=$E644)/(TableDiv[[Agency]:[Agency]]=$E644)*(ROW(TableDiv[Agency])-ROW(TableDiv[[#Headers],[Agency]])),COLUMNS($F$7:AD$7))))</f>
        <v/>
      </c>
      <c r="AE644" s="1069" t="str" cm="1">
        <f t="array" ref="AE644">IF($D644&lt;COLUMNS($F$7:AE$7),"",INDEX(TableDiv[[GASB]:[GASB]],_xlfn.AGGREGATE(15,3,(TableDiv[[Agency]:[Agency]]=$E644)/(TableDiv[[Agency]:[Agency]]=$E644)*(ROW(TableDiv[Agency])-ROW(TableDiv[[#Headers],[Agency]])),COLUMNS($F$7:AE$7))))</f>
        <v/>
      </c>
      <c r="AF644" s="1069" t="str" cm="1">
        <f t="array" ref="AF644">IF($D644&lt;COLUMNS($F$7:AF$7),"",INDEX(TableDiv[[GASB]:[GASB]],_xlfn.AGGREGATE(15,3,(TableDiv[[Agency]:[Agency]]=$E644)/(TableDiv[[Agency]:[Agency]]=$E644)*(ROW(TableDiv[Agency])-ROW(TableDiv[[#Headers],[Agency]])),COLUMNS($F$7:AF$7))))</f>
        <v/>
      </c>
      <c r="AG644" s="1069" t="str" cm="1">
        <f t="array" ref="AG644">IF($D644&lt;COLUMNS($F$7:AG$7),"",INDEX(TableDiv[[GASB]:[GASB]],_xlfn.AGGREGATE(15,3,(TableDiv[[Agency]:[Agency]]=$E644)/(TableDiv[[Agency]:[Agency]]=$E644)*(ROW(TableDiv[Agency])-ROW(TableDiv[[#Headers],[Agency]])),COLUMNS($F$7:AG$7))))</f>
        <v/>
      </c>
      <c r="AH644" s="1069" t="str" cm="1">
        <f t="array" ref="AH644">IF($D644&lt;COLUMNS($F$7:AH$7),"",INDEX(TableDiv[[GASB]:[GASB]],_xlfn.AGGREGATE(15,3,(TableDiv[[Agency]:[Agency]]=$E644)/(TableDiv[[Agency]:[Agency]]=$E644)*(ROW(TableDiv[Agency])-ROW(TableDiv[[#Headers],[Agency]])),COLUMNS($F$7:AH$7))))</f>
        <v/>
      </c>
      <c r="AI644" s="1069" t="str" cm="1">
        <f t="array" ref="AI644">IF($D644&lt;COLUMNS($F$7:AI$7),"",INDEX(TableDiv[[GASB]:[GASB]],_xlfn.AGGREGATE(15,3,(TableDiv[[Agency]:[Agency]]=$E644)/(TableDiv[[Agency]:[Agency]]=$E644)*(ROW(TableDiv[Agency])-ROW(TableDiv[[#Headers],[Agency]])),COLUMNS($F$7:AI$7))))</f>
        <v/>
      </c>
      <c r="AJ644" s="1069" t="str" cm="1">
        <f t="array" ref="AJ644">IF($D644&lt;COLUMNS($F$7:AJ$7),"",INDEX(TableDiv[[GASB]:[GASB]],_xlfn.AGGREGATE(15,3,(TableDiv[[Agency]:[Agency]]=$E644)/(TableDiv[[Agency]:[Agency]]=$E644)*(ROW(TableDiv[Agency])-ROW(TableDiv[[#Headers],[Agency]])),COLUMNS($F$7:AJ$7))))</f>
        <v/>
      </c>
      <c r="AK644" s="1069" t="str" cm="1">
        <f t="array" ref="AK644">IF($D644&lt;COLUMNS($F$7:AK$7),"",INDEX(TableDiv[[GASB]:[GASB]],_xlfn.AGGREGATE(15,3,(TableDiv[[Agency]:[Agency]]=$E644)/(TableDiv[[Agency]:[Agency]]=$E644)*(ROW(TableDiv[Agency])-ROW(TableDiv[[#Headers],[Agency]])),COLUMNS($F$7:AK$7))))</f>
        <v/>
      </c>
      <c r="AL644" s="1069" t="str" cm="1">
        <f t="array" ref="AL644">IF($D644&lt;COLUMNS($F$7:AL$7),"",INDEX(TableDiv[[GASB]:[GASB]],_xlfn.AGGREGATE(15,3,(TableDiv[[Agency]:[Agency]]=$E644)/(TableDiv[[Agency]:[Agency]]=$E644)*(ROW(TableDiv[Agency])-ROW(TableDiv[[#Headers],[Agency]])),COLUMNS($F$7:AL$7))))</f>
        <v/>
      </c>
      <c r="AM644" s="1069" t="str" cm="1">
        <f t="array" ref="AM644">IF($D644&lt;COLUMNS($F$7:AM$7),"",INDEX(TableDiv[[GASB]:[GASB]],_xlfn.AGGREGATE(15,3,(TableDiv[[Agency]:[Agency]]=$E644)/(TableDiv[[Agency]:[Agency]]=$E644)*(ROW(TableDiv[Agency])-ROW(TableDiv[[#Headers],[Agency]])),COLUMNS($F$7:AM$7))))</f>
        <v/>
      </c>
      <c r="AN644" s="1069"/>
      <c r="AO644" s="1069"/>
      <c r="AP644" s="1069"/>
      <c r="AQ644" s="1069"/>
      <c r="AR644" s="1069"/>
      <c r="AS644" s="1069"/>
    </row>
    <row r="645" spans="1:45">
      <c r="A645" s="1069"/>
      <c r="B645" s="1069"/>
      <c r="C645" s="1069"/>
      <c r="W645" s="1069" t="str" cm="1">
        <f t="array" ref="W645">IF($D645&lt;COLUMNS($F$7:W$7),"",INDEX(TableDiv[[GASB]:[GASB]],_xlfn.AGGREGATE(15,3,(TableDiv[[Agency]:[Agency]]=$E645)/(TableDiv[[Agency]:[Agency]]=$E645)*(ROW(TableDiv[Agency])-ROW(TableDiv[[#Headers],[Agency]])),COLUMNS($F$7:W$7))))</f>
        <v/>
      </c>
      <c r="X645" s="1069" t="str" cm="1">
        <f t="array" ref="X645">IF($D645&lt;COLUMNS($F$7:X$7),"",INDEX(TableDiv[[GASB]:[GASB]],_xlfn.AGGREGATE(15,3,(TableDiv[[Agency]:[Agency]]=$E645)/(TableDiv[[Agency]:[Agency]]=$E645)*(ROW(TableDiv[Agency])-ROW(TableDiv[[#Headers],[Agency]])),COLUMNS($F$7:X$7))))</f>
        <v/>
      </c>
      <c r="Y645" s="1069" t="str" cm="1">
        <f t="array" ref="Y645">IF($D645&lt;COLUMNS($F$7:Y$7),"",INDEX(TableDiv[[GASB]:[GASB]],_xlfn.AGGREGATE(15,3,(TableDiv[[Agency]:[Agency]]=$E645)/(TableDiv[[Agency]:[Agency]]=$E645)*(ROW(TableDiv[Agency])-ROW(TableDiv[[#Headers],[Agency]])),COLUMNS($F$7:Y$7))))</f>
        <v/>
      </c>
      <c r="Z645" s="1069" t="str" cm="1">
        <f t="array" ref="Z645">IF($D645&lt;COLUMNS($F$7:Z$7),"",INDEX(TableDiv[[GASB]:[GASB]],_xlfn.AGGREGATE(15,3,(TableDiv[[Agency]:[Agency]]=$E645)/(TableDiv[[Agency]:[Agency]]=$E645)*(ROW(TableDiv[Agency])-ROW(TableDiv[[#Headers],[Agency]])),COLUMNS($F$7:Z$7))))</f>
        <v/>
      </c>
      <c r="AA645" s="1069" t="str" cm="1">
        <f t="array" ref="AA645">IF($D645&lt;COLUMNS($F$7:AA$7),"",INDEX(TableDiv[[GASB]:[GASB]],_xlfn.AGGREGATE(15,3,(TableDiv[[Agency]:[Agency]]=$E645)/(TableDiv[[Agency]:[Agency]]=$E645)*(ROW(TableDiv[Agency])-ROW(TableDiv[[#Headers],[Agency]])),COLUMNS($F$7:AA$7))))</f>
        <v/>
      </c>
      <c r="AB645" s="1069" t="str" cm="1">
        <f t="array" ref="AB645">IF($D645&lt;COLUMNS($F$7:AB$7),"",INDEX(TableDiv[[GASB]:[GASB]],_xlfn.AGGREGATE(15,3,(TableDiv[[Agency]:[Agency]]=$E645)/(TableDiv[[Agency]:[Agency]]=$E645)*(ROW(TableDiv[Agency])-ROW(TableDiv[[#Headers],[Agency]])),COLUMNS($F$7:AB$7))))</f>
        <v/>
      </c>
      <c r="AC645" s="1069" t="str" cm="1">
        <f t="array" ref="AC645">IF($D645&lt;COLUMNS($F$7:AC$7),"",INDEX(TableDiv[[GASB]:[GASB]],_xlfn.AGGREGATE(15,3,(TableDiv[[Agency]:[Agency]]=$E645)/(TableDiv[[Agency]:[Agency]]=$E645)*(ROW(TableDiv[Agency])-ROW(TableDiv[[#Headers],[Agency]])),COLUMNS($F$7:AC$7))))</f>
        <v/>
      </c>
      <c r="AD645" s="1069" t="str" cm="1">
        <f t="array" ref="AD645">IF($D645&lt;COLUMNS($F$7:AD$7),"",INDEX(TableDiv[[GASB]:[GASB]],_xlfn.AGGREGATE(15,3,(TableDiv[[Agency]:[Agency]]=$E645)/(TableDiv[[Agency]:[Agency]]=$E645)*(ROW(TableDiv[Agency])-ROW(TableDiv[[#Headers],[Agency]])),COLUMNS($F$7:AD$7))))</f>
        <v/>
      </c>
      <c r="AE645" s="1069" t="str" cm="1">
        <f t="array" ref="AE645">IF($D645&lt;COLUMNS($F$7:AE$7),"",INDEX(TableDiv[[GASB]:[GASB]],_xlfn.AGGREGATE(15,3,(TableDiv[[Agency]:[Agency]]=$E645)/(TableDiv[[Agency]:[Agency]]=$E645)*(ROW(TableDiv[Agency])-ROW(TableDiv[[#Headers],[Agency]])),COLUMNS($F$7:AE$7))))</f>
        <v/>
      </c>
      <c r="AF645" s="1069" t="str" cm="1">
        <f t="array" ref="AF645">IF($D645&lt;COLUMNS($F$7:AF$7),"",INDEX(TableDiv[[GASB]:[GASB]],_xlfn.AGGREGATE(15,3,(TableDiv[[Agency]:[Agency]]=$E645)/(TableDiv[[Agency]:[Agency]]=$E645)*(ROW(TableDiv[Agency])-ROW(TableDiv[[#Headers],[Agency]])),COLUMNS($F$7:AF$7))))</f>
        <v/>
      </c>
      <c r="AG645" s="1069" t="str" cm="1">
        <f t="array" ref="AG645">IF($D645&lt;COLUMNS($F$7:AG$7),"",INDEX(TableDiv[[GASB]:[GASB]],_xlfn.AGGREGATE(15,3,(TableDiv[[Agency]:[Agency]]=$E645)/(TableDiv[[Agency]:[Agency]]=$E645)*(ROW(TableDiv[Agency])-ROW(TableDiv[[#Headers],[Agency]])),COLUMNS($F$7:AG$7))))</f>
        <v/>
      </c>
      <c r="AH645" s="1069" t="str" cm="1">
        <f t="array" ref="AH645">IF($D645&lt;COLUMNS($F$7:AH$7),"",INDEX(TableDiv[[GASB]:[GASB]],_xlfn.AGGREGATE(15,3,(TableDiv[[Agency]:[Agency]]=$E645)/(TableDiv[[Agency]:[Agency]]=$E645)*(ROW(TableDiv[Agency])-ROW(TableDiv[[#Headers],[Agency]])),COLUMNS($F$7:AH$7))))</f>
        <v/>
      </c>
      <c r="AI645" s="1069" t="str" cm="1">
        <f t="array" ref="AI645">IF($D645&lt;COLUMNS($F$7:AI$7),"",INDEX(TableDiv[[GASB]:[GASB]],_xlfn.AGGREGATE(15,3,(TableDiv[[Agency]:[Agency]]=$E645)/(TableDiv[[Agency]:[Agency]]=$E645)*(ROW(TableDiv[Agency])-ROW(TableDiv[[#Headers],[Agency]])),COLUMNS($F$7:AI$7))))</f>
        <v/>
      </c>
      <c r="AJ645" s="1069" t="str" cm="1">
        <f t="array" ref="AJ645">IF($D645&lt;COLUMNS($F$7:AJ$7),"",INDEX(TableDiv[[GASB]:[GASB]],_xlfn.AGGREGATE(15,3,(TableDiv[[Agency]:[Agency]]=$E645)/(TableDiv[[Agency]:[Agency]]=$E645)*(ROW(TableDiv[Agency])-ROW(TableDiv[[#Headers],[Agency]])),COLUMNS($F$7:AJ$7))))</f>
        <v/>
      </c>
      <c r="AK645" s="1069" t="str" cm="1">
        <f t="array" ref="AK645">IF($D645&lt;COLUMNS($F$7:AK$7),"",INDEX(TableDiv[[GASB]:[GASB]],_xlfn.AGGREGATE(15,3,(TableDiv[[Agency]:[Agency]]=$E645)/(TableDiv[[Agency]:[Agency]]=$E645)*(ROW(TableDiv[Agency])-ROW(TableDiv[[#Headers],[Agency]])),COLUMNS($F$7:AK$7))))</f>
        <v/>
      </c>
      <c r="AL645" s="1069" t="str" cm="1">
        <f t="array" ref="AL645">IF($D645&lt;COLUMNS($F$7:AL$7),"",INDEX(TableDiv[[GASB]:[GASB]],_xlfn.AGGREGATE(15,3,(TableDiv[[Agency]:[Agency]]=$E645)/(TableDiv[[Agency]:[Agency]]=$E645)*(ROW(TableDiv[Agency])-ROW(TableDiv[[#Headers],[Agency]])),COLUMNS($F$7:AL$7))))</f>
        <v/>
      </c>
      <c r="AM645" s="1069" t="str" cm="1">
        <f t="array" ref="AM645">IF($D645&lt;COLUMNS($F$7:AM$7),"",INDEX(TableDiv[[GASB]:[GASB]],_xlfn.AGGREGATE(15,3,(TableDiv[[Agency]:[Agency]]=$E645)/(TableDiv[[Agency]:[Agency]]=$E645)*(ROW(TableDiv[Agency])-ROW(TableDiv[[#Headers],[Agency]])),COLUMNS($F$7:AM$7))))</f>
        <v/>
      </c>
      <c r="AN645" s="1069"/>
      <c r="AO645" s="1069"/>
      <c r="AP645" s="1069"/>
      <c r="AQ645" s="1069"/>
      <c r="AR645" s="1069"/>
      <c r="AS645" s="1069"/>
    </row>
    <row r="646" spans="1:45">
      <c r="A646" s="1069"/>
      <c r="B646" s="1069"/>
      <c r="C646" s="1069"/>
      <c r="W646" s="1069" t="str" cm="1">
        <f t="array" ref="W646">IF($D646&lt;COLUMNS($F$7:W$7),"",INDEX(TableDiv[[GASB]:[GASB]],_xlfn.AGGREGATE(15,3,(TableDiv[[Agency]:[Agency]]=$E646)/(TableDiv[[Agency]:[Agency]]=$E646)*(ROW(TableDiv[Agency])-ROW(TableDiv[[#Headers],[Agency]])),COLUMNS($F$7:W$7))))</f>
        <v/>
      </c>
      <c r="X646" s="1069" t="str" cm="1">
        <f t="array" ref="X646">IF($D646&lt;COLUMNS($F$7:X$7),"",INDEX(TableDiv[[GASB]:[GASB]],_xlfn.AGGREGATE(15,3,(TableDiv[[Agency]:[Agency]]=$E646)/(TableDiv[[Agency]:[Agency]]=$E646)*(ROW(TableDiv[Agency])-ROW(TableDiv[[#Headers],[Agency]])),COLUMNS($F$7:X$7))))</f>
        <v/>
      </c>
      <c r="Y646" s="1069" t="str" cm="1">
        <f t="array" ref="Y646">IF($D646&lt;COLUMNS($F$7:Y$7),"",INDEX(TableDiv[[GASB]:[GASB]],_xlfn.AGGREGATE(15,3,(TableDiv[[Agency]:[Agency]]=$E646)/(TableDiv[[Agency]:[Agency]]=$E646)*(ROW(TableDiv[Agency])-ROW(TableDiv[[#Headers],[Agency]])),COLUMNS($F$7:Y$7))))</f>
        <v/>
      </c>
      <c r="Z646" s="1069" t="str" cm="1">
        <f t="array" ref="Z646">IF($D646&lt;COLUMNS($F$7:Z$7),"",INDEX(TableDiv[[GASB]:[GASB]],_xlfn.AGGREGATE(15,3,(TableDiv[[Agency]:[Agency]]=$E646)/(TableDiv[[Agency]:[Agency]]=$E646)*(ROW(TableDiv[Agency])-ROW(TableDiv[[#Headers],[Agency]])),COLUMNS($F$7:Z$7))))</f>
        <v/>
      </c>
      <c r="AA646" s="1069" t="str" cm="1">
        <f t="array" ref="AA646">IF($D646&lt;COLUMNS($F$7:AA$7),"",INDEX(TableDiv[[GASB]:[GASB]],_xlfn.AGGREGATE(15,3,(TableDiv[[Agency]:[Agency]]=$E646)/(TableDiv[[Agency]:[Agency]]=$E646)*(ROW(TableDiv[Agency])-ROW(TableDiv[[#Headers],[Agency]])),COLUMNS($F$7:AA$7))))</f>
        <v/>
      </c>
      <c r="AB646" s="1069" t="str" cm="1">
        <f t="array" ref="AB646">IF($D646&lt;COLUMNS($F$7:AB$7),"",INDEX(TableDiv[[GASB]:[GASB]],_xlfn.AGGREGATE(15,3,(TableDiv[[Agency]:[Agency]]=$E646)/(TableDiv[[Agency]:[Agency]]=$E646)*(ROW(TableDiv[Agency])-ROW(TableDiv[[#Headers],[Agency]])),COLUMNS($F$7:AB$7))))</f>
        <v/>
      </c>
      <c r="AC646" s="1069" t="str" cm="1">
        <f t="array" ref="AC646">IF($D646&lt;COLUMNS($F$7:AC$7),"",INDEX(TableDiv[[GASB]:[GASB]],_xlfn.AGGREGATE(15,3,(TableDiv[[Agency]:[Agency]]=$E646)/(TableDiv[[Agency]:[Agency]]=$E646)*(ROW(TableDiv[Agency])-ROW(TableDiv[[#Headers],[Agency]])),COLUMNS($F$7:AC$7))))</f>
        <v/>
      </c>
      <c r="AD646" s="1069" t="str" cm="1">
        <f t="array" ref="AD646">IF($D646&lt;COLUMNS($F$7:AD$7),"",INDEX(TableDiv[[GASB]:[GASB]],_xlfn.AGGREGATE(15,3,(TableDiv[[Agency]:[Agency]]=$E646)/(TableDiv[[Agency]:[Agency]]=$E646)*(ROW(TableDiv[Agency])-ROW(TableDiv[[#Headers],[Agency]])),COLUMNS($F$7:AD$7))))</f>
        <v/>
      </c>
      <c r="AE646" s="1069" t="str" cm="1">
        <f t="array" ref="AE646">IF($D646&lt;COLUMNS($F$7:AE$7),"",INDEX(TableDiv[[GASB]:[GASB]],_xlfn.AGGREGATE(15,3,(TableDiv[[Agency]:[Agency]]=$E646)/(TableDiv[[Agency]:[Agency]]=$E646)*(ROW(TableDiv[Agency])-ROW(TableDiv[[#Headers],[Agency]])),COLUMNS($F$7:AE$7))))</f>
        <v/>
      </c>
      <c r="AF646" s="1069" t="str" cm="1">
        <f t="array" ref="AF646">IF($D646&lt;COLUMNS($F$7:AF$7),"",INDEX(TableDiv[[GASB]:[GASB]],_xlfn.AGGREGATE(15,3,(TableDiv[[Agency]:[Agency]]=$E646)/(TableDiv[[Agency]:[Agency]]=$E646)*(ROW(TableDiv[Agency])-ROW(TableDiv[[#Headers],[Agency]])),COLUMNS($F$7:AF$7))))</f>
        <v/>
      </c>
      <c r="AG646" s="1069" t="str" cm="1">
        <f t="array" ref="AG646">IF($D646&lt;COLUMNS($F$7:AG$7),"",INDEX(TableDiv[[GASB]:[GASB]],_xlfn.AGGREGATE(15,3,(TableDiv[[Agency]:[Agency]]=$E646)/(TableDiv[[Agency]:[Agency]]=$E646)*(ROW(TableDiv[Agency])-ROW(TableDiv[[#Headers],[Agency]])),COLUMNS($F$7:AG$7))))</f>
        <v/>
      </c>
      <c r="AH646" s="1069" t="str" cm="1">
        <f t="array" ref="AH646">IF($D646&lt;COLUMNS($F$7:AH$7),"",INDEX(TableDiv[[GASB]:[GASB]],_xlfn.AGGREGATE(15,3,(TableDiv[[Agency]:[Agency]]=$E646)/(TableDiv[[Agency]:[Agency]]=$E646)*(ROW(TableDiv[Agency])-ROW(TableDiv[[#Headers],[Agency]])),COLUMNS($F$7:AH$7))))</f>
        <v/>
      </c>
      <c r="AI646" s="1069" t="str" cm="1">
        <f t="array" ref="AI646">IF($D646&lt;COLUMNS($F$7:AI$7),"",INDEX(TableDiv[[GASB]:[GASB]],_xlfn.AGGREGATE(15,3,(TableDiv[[Agency]:[Agency]]=$E646)/(TableDiv[[Agency]:[Agency]]=$E646)*(ROW(TableDiv[Agency])-ROW(TableDiv[[#Headers],[Agency]])),COLUMNS($F$7:AI$7))))</f>
        <v/>
      </c>
      <c r="AJ646" s="1069" t="str" cm="1">
        <f t="array" ref="AJ646">IF($D646&lt;COLUMNS($F$7:AJ$7),"",INDEX(TableDiv[[GASB]:[GASB]],_xlfn.AGGREGATE(15,3,(TableDiv[[Agency]:[Agency]]=$E646)/(TableDiv[[Agency]:[Agency]]=$E646)*(ROW(TableDiv[Agency])-ROW(TableDiv[[#Headers],[Agency]])),COLUMNS($F$7:AJ$7))))</f>
        <v/>
      </c>
      <c r="AK646" s="1069" t="str" cm="1">
        <f t="array" ref="AK646">IF($D646&lt;COLUMNS($F$7:AK$7),"",INDEX(TableDiv[[GASB]:[GASB]],_xlfn.AGGREGATE(15,3,(TableDiv[[Agency]:[Agency]]=$E646)/(TableDiv[[Agency]:[Agency]]=$E646)*(ROW(TableDiv[Agency])-ROW(TableDiv[[#Headers],[Agency]])),COLUMNS($F$7:AK$7))))</f>
        <v/>
      </c>
      <c r="AL646" s="1069" t="str" cm="1">
        <f t="array" ref="AL646">IF($D646&lt;COLUMNS($F$7:AL$7),"",INDEX(TableDiv[[GASB]:[GASB]],_xlfn.AGGREGATE(15,3,(TableDiv[[Agency]:[Agency]]=$E646)/(TableDiv[[Agency]:[Agency]]=$E646)*(ROW(TableDiv[Agency])-ROW(TableDiv[[#Headers],[Agency]])),COLUMNS($F$7:AL$7))))</f>
        <v/>
      </c>
      <c r="AM646" s="1069" t="str" cm="1">
        <f t="array" ref="AM646">IF($D646&lt;COLUMNS($F$7:AM$7),"",INDEX(TableDiv[[GASB]:[GASB]],_xlfn.AGGREGATE(15,3,(TableDiv[[Agency]:[Agency]]=$E646)/(TableDiv[[Agency]:[Agency]]=$E646)*(ROW(TableDiv[Agency])-ROW(TableDiv[[#Headers],[Agency]])),COLUMNS($F$7:AM$7))))</f>
        <v/>
      </c>
      <c r="AN646" s="1069"/>
      <c r="AO646" s="1069"/>
      <c r="AP646" s="1069"/>
      <c r="AQ646" s="1069"/>
      <c r="AR646" s="1069"/>
      <c r="AS646" s="1069"/>
    </row>
    <row r="647" spans="1:45">
      <c r="A647" s="1069"/>
      <c r="B647" s="1069"/>
      <c r="C647" s="1069"/>
      <c r="W647" s="1069" t="str" cm="1">
        <f t="array" ref="W647">IF($D647&lt;COLUMNS($F$7:W$7),"",INDEX(TableDiv[[GASB]:[GASB]],_xlfn.AGGREGATE(15,3,(TableDiv[[Agency]:[Agency]]=$E647)/(TableDiv[[Agency]:[Agency]]=$E647)*(ROW(TableDiv[Agency])-ROW(TableDiv[[#Headers],[Agency]])),COLUMNS($F$7:W$7))))</f>
        <v/>
      </c>
      <c r="X647" s="1069" t="str" cm="1">
        <f t="array" ref="X647">IF($D647&lt;COLUMNS($F$7:X$7),"",INDEX(TableDiv[[GASB]:[GASB]],_xlfn.AGGREGATE(15,3,(TableDiv[[Agency]:[Agency]]=$E647)/(TableDiv[[Agency]:[Agency]]=$E647)*(ROW(TableDiv[Agency])-ROW(TableDiv[[#Headers],[Agency]])),COLUMNS($F$7:X$7))))</f>
        <v/>
      </c>
      <c r="Y647" s="1069" t="str" cm="1">
        <f t="array" ref="Y647">IF($D647&lt;COLUMNS($F$7:Y$7),"",INDEX(TableDiv[[GASB]:[GASB]],_xlfn.AGGREGATE(15,3,(TableDiv[[Agency]:[Agency]]=$E647)/(TableDiv[[Agency]:[Agency]]=$E647)*(ROW(TableDiv[Agency])-ROW(TableDiv[[#Headers],[Agency]])),COLUMNS($F$7:Y$7))))</f>
        <v/>
      </c>
      <c r="Z647" s="1069" t="str" cm="1">
        <f t="array" ref="Z647">IF($D647&lt;COLUMNS($F$7:Z$7),"",INDEX(TableDiv[[GASB]:[GASB]],_xlfn.AGGREGATE(15,3,(TableDiv[[Agency]:[Agency]]=$E647)/(TableDiv[[Agency]:[Agency]]=$E647)*(ROW(TableDiv[Agency])-ROW(TableDiv[[#Headers],[Agency]])),COLUMNS($F$7:Z$7))))</f>
        <v/>
      </c>
      <c r="AA647" s="1069" t="str" cm="1">
        <f t="array" ref="AA647">IF($D647&lt;COLUMNS($F$7:AA$7),"",INDEX(TableDiv[[GASB]:[GASB]],_xlfn.AGGREGATE(15,3,(TableDiv[[Agency]:[Agency]]=$E647)/(TableDiv[[Agency]:[Agency]]=$E647)*(ROW(TableDiv[Agency])-ROW(TableDiv[[#Headers],[Agency]])),COLUMNS($F$7:AA$7))))</f>
        <v/>
      </c>
      <c r="AB647" s="1069" t="str" cm="1">
        <f t="array" ref="AB647">IF($D647&lt;COLUMNS($F$7:AB$7),"",INDEX(TableDiv[[GASB]:[GASB]],_xlfn.AGGREGATE(15,3,(TableDiv[[Agency]:[Agency]]=$E647)/(TableDiv[[Agency]:[Agency]]=$E647)*(ROW(TableDiv[Agency])-ROW(TableDiv[[#Headers],[Agency]])),COLUMNS($F$7:AB$7))))</f>
        <v/>
      </c>
      <c r="AC647" s="1069" t="str" cm="1">
        <f t="array" ref="AC647">IF($D647&lt;COLUMNS($F$7:AC$7),"",INDEX(TableDiv[[GASB]:[GASB]],_xlfn.AGGREGATE(15,3,(TableDiv[[Agency]:[Agency]]=$E647)/(TableDiv[[Agency]:[Agency]]=$E647)*(ROW(TableDiv[Agency])-ROW(TableDiv[[#Headers],[Agency]])),COLUMNS($F$7:AC$7))))</f>
        <v/>
      </c>
      <c r="AD647" s="1069" t="str" cm="1">
        <f t="array" ref="AD647">IF($D647&lt;COLUMNS($F$7:AD$7),"",INDEX(TableDiv[[GASB]:[GASB]],_xlfn.AGGREGATE(15,3,(TableDiv[[Agency]:[Agency]]=$E647)/(TableDiv[[Agency]:[Agency]]=$E647)*(ROW(TableDiv[Agency])-ROW(TableDiv[[#Headers],[Agency]])),COLUMNS($F$7:AD$7))))</f>
        <v/>
      </c>
      <c r="AE647" s="1069" t="str" cm="1">
        <f t="array" ref="AE647">IF($D647&lt;COLUMNS($F$7:AE$7),"",INDEX(TableDiv[[GASB]:[GASB]],_xlfn.AGGREGATE(15,3,(TableDiv[[Agency]:[Agency]]=$E647)/(TableDiv[[Agency]:[Agency]]=$E647)*(ROW(TableDiv[Agency])-ROW(TableDiv[[#Headers],[Agency]])),COLUMNS($F$7:AE$7))))</f>
        <v/>
      </c>
      <c r="AF647" s="1069" t="str" cm="1">
        <f t="array" ref="AF647">IF($D647&lt;COLUMNS($F$7:AF$7),"",INDEX(TableDiv[[GASB]:[GASB]],_xlfn.AGGREGATE(15,3,(TableDiv[[Agency]:[Agency]]=$E647)/(TableDiv[[Agency]:[Agency]]=$E647)*(ROW(TableDiv[Agency])-ROW(TableDiv[[#Headers],[Agency]])),COLUMNS($F$7:AF$7))))</f>
        <v/>
      </c>
      <c r="AG647" s="1069" t="str" cm="1">
        <f t="array" ref="AG647">IF($D647&lt;COLUMNS($F$7:AG$7),"",INDEX(TableDiv[[GASB]:[GASB]],_xlfn.AGGREGATE(15,3,(TableDiv[[Agency]:[Agency]]=$E647)/(TableDiv[[Agency]:[Agency]]=$E647)*(ROW(TableDiv[Agency])-ROW(TableDiv[[#Headers],[Agency]])),COLUMNS($F$7:AG$7))))</f>
        <v/>
      </c>
      <c r="AH647" s="1069" t="str" cm="1">
        <f t="array" ref="AH647">IF($D647&lt;COLUMNS($F$7:AH$7),"",INDEX(TableDiv[[GASB]:[GASB]],_xlfn.AGGREGATE(15,3,(TableDiv[[Agency]:[Agency]]=$E647)/(TableDiv[[Agency]:[Agency]]=$E647)*(ROW(TableDiv[Agency])-ROW(TableDiv[[#Headers],[Agency]])),COLUMNS($F$7:AH$7))))</f>
        <v/>
      </c>
      <c r="AI647" s="1069" t="str" cm="1">
        <f t="array" ref="AI647">IF($D647&lt;COLUMNS($F$7:AI$7),"",INDEX(TableDiv[[GASB]:[GASB]],_xlfn.AGGREGATE(15,3,(TableDiv[[Agency]:[Agency]]=$E647)/(TableDiv[[Agency]:[Agency]]=$E647)*(ROW(TableDiv[Agency])-ROW(TableDiv[[#Headers],[Agency]])),COLUMNS($F$7:AI$7))))</f>
        <v/>
      </c>
      <c r="AJ647" s="1069" t="str" cm="1">
        <f t="array" ref="AJ647">IF($D647&lt;COLUMNS($F$7:AJ$7),"",INDEX(TableDiv[[GASB]:[GASB]],_xlfn.AGGREGATE(15,3,(TableDiv[[Agency]:[Agency]]=$E647)/(TableDiv[[Agency]:[Agency]]=$E647)*(ROW(TableDiv[Agency])-ROW(TableDiv[[#Headers],[Agency]])),COLUMNS($F$7:AJ$7))))</f>
        <v/>
      </c>
      <c r="AK647" s="1069" t="str" cm="1">
        <f t="array" ref="AK647">IF($D647&lt;COLUMNS($F$7:AK$7),"",INDEX(TableDiv[[GASB]:[GASB]],_xlfn.AGGREGATE(15,3,(TableDiv[[Agency]:[Agency]]=$E647)/(TableDiv[[Agency]:[Agency]]=$E647)*(ROW(TableDiv[Agency])-ROW(TableDiv[[#Headers],[Agency]])),COLUMNS($F$7:AK$7))))</f>
        <v/>
      </c>
      <c r="AL647" s="1069" t="str" cm="1">
        <f t="array" ref="AL647">IF($D647&lt;COLUMNS($F$7:AL$7),"",INDEX(TableDiv[[GASB]:[GASB]],_xlfn.AGGREGATE(15,3,(TableDiv[[Agency]:[Agency]]=$E647)/(TableDiv[[Agency]:[Agency]]=$E647)*(ROW(TableDiv[Agency])-ROW(TableDiv[[#Headers],[Agency]])),COLUMNS($F$7:AL$7))))</f>
        <v/>
      </c>
      <c r="AM647" s="1069" t="str" cm="1">
        <f t="array" ref="AM647">IF($D647&lt;COLUMNS($F$7:AM$7),"",INDEX(TableDiv[[GASB]:[GASB]],_xlfn.AGGREGATE(15,3,(TableDiv[[Agency]:[Agency]]=$E647)/(TableDiv[[Agency]:[Agency]]=$E647)*(ROW(TableDiv[Agency])-ROW(TableDiv[[#Headers],[Agency]])),COLUMNS($F$7:AM$7))))</f>
        <v/>
      </c>
      <c r="AN647" s="1069"/>
      <c r="AO647" s="1069"/>
      <c r="AP647" s="1069"/>
      <c r="AQ647" s="1069"/>
      <c r="AR647" s="1069"/>
      <c r="AS647" s="1069"/>
    </row>
    <row r="648" spans="1:45">
      <c r="A648" s="1069"/>
      <c r="B648" s="1069"/>
      <c r="C648" s="1069"/>
      <c r="W648" s="1069" t="str" cm="1">
        <f t="array" ref="W648">IF($D648&lt;COLUMNS($F$7:W$7),"",INDEX(TableDiv[[GASB]:[GASB]],_xlfn.AGGREGATE(15,3,(TableDiv[[Agency]:[Agency]]=$E648)/(TableDiv[[Agency]:[Agency]]=$E648)*(ROW(TableDiv[Agency])-ROW(TableDiv[[#Headers],[Agency]])),COLUMNS($F$7:W$7))))</f>
        <v/>
      </c>
      <c r="X648" s="1069" t="str" cm="1">
        <f t="array" ref="X648">IF($D648&lt;COLUMNS($F$7:X$7),"",INDEX(TableDiv[[GASB]:[GASB]],_xlfn.AGGREGATE(15,3,(TableDiv[[Agency]:[Agency]]=$E648)/(TableDiv[[Agency]:[Agency]]=$E648)*(ROW(TableDiv[Agency])-ROW(TableDiv[[#Headers],[Agency]])),COLUMNS($F$7:X$7))))</f>
        <v/>
      </c>
      <c r="Y648" s="1069" t="str" cm="1">
        <f t="array" ref="Y648">IF($D648&lt;COLUMNS($F$7:Y$7),"",INDEX(TableDiv[[GASB]:[GASB]],_xlfn.AGGREGATE(15,3,(TableDiv[[Agency]:[Agency]]=$E648)/(TableDiv[[Agency]:[Agency]]=$E648)*(ROW(TableDiv[Agency])-ROW(TableDiv[[#Headers],[Agency]])),COLUMNS($F$7:Y$7))))</f>
        <v/>
      </c>
      <c r="Z648" s="1069" t="str" cm="1">
        <f t="array" ref="Z648">IF($D648&lt;COLUMNS($F$7:Z$7),"",INDEX(TableDiv[[GASB]:[GASB]],_xlfn.AGGREGATE(15,3,(TableDiv[[Agency]:[Agency]]=$E648)/(TableDiv[[Agency]:[Agency]]=$E648)*(ROW(TableDiv[Agency])-ROW(TableDiv[[#Headers],[Agency]])),COLUMNS($F$7:Z$7))))</f>
        <v/>
      </c>
      <c r="AA648" s="1069" t="str" cm="1">
        <f t="array" ref="AA648">IF($D648&lt;COLUMNS($F$7:AA$7),"",INDEX(TableDiv[[GASB]:[GASB]],_xlfn.AGGREGATE(15,3,(TableDiv[[Agency]:[Agency]]=$E648)/(TableDiv[[Agency]:[Agency]]=$E648)*(ROW(TableDiv[Agency])-ROW(TableDiv[[#Headers],[Agency]])),COLUMNS($F$7:AA$7))))</f>
        <v/>
      </c>
      <c r="AB648" s="1069" t="str" cm="1">
        <f t="array" ref="AB648">IF($D648&lt;COLUMNS($F$7:AB$7),"",INDEX(TableDiv[[GASB]:[GASB]],_xlfn.AGGREGATE(15,3,(TableDiv[[Agency]:[Agency]]=$E648)/(TableDiv[[Agency]:[Agency]]=$E648)*(ROW(TableDiv[Agency])-ROW(TableDiv[[#Headers],[Agency]])),COLUMNS($F$7:AB$7))))</f>
        <v/>
      </c>
      <c r="AC648" s="1069" t="str" cm="1">
        <f t="array" ref="AC648">IF($D648&lt;COLUMNS($F$7:AC$7),"",INDEX(TableDiv[[GASB]:[GASB]],_xlfn.AGGREGATE(15,3,(TableDiv[[Agency]:[Agency]]=$E648)/(TableDiv[[Agency]:[Agency]]=$E648)*(ROW(TableDiv[Agency])-ROW(TableDiv[[#Headers],[Agency]])),COLUMNS($F$7:AC$7))))</f>
        <v/>
      </c>
      <c r="AD648" s="1069" t="str" cm="1">
        <f t="array" ref="AD648">IF($D648&lt;COLUMNS($F$7:AD$7),"",INDEX(TableDiv[[GASB]:[GASB]],_xlfn.AGGREGATE(15,3,(TableDiv[[Agency]:[Agency]]=$E648)/(TableDiv[[Agency]:[Agency]]=$E648)*(ROW(TableDiv[Agency])-ROW(TableDiv[[#Headers],[Agency]])),COLUMNS($F$7:AD$7))))</f>
        <v/>
      </c>
      <c r="AE648" s="1069" t="str" cm="1">
        <f t="array" ref="AE648">IF($D648&lt;COLUMNS($F$7:AE$7),"",INDEX(TableDiv[[GASB]:[GASB]],_xlfn.AGGREGATE(15,3,(TableDiv[[Agency]:[Agency]]=$E648)/(TableDiv[[Agency]:[Agency]]=$E648)*(ROW(TableDiv[Agency])-ROW(TableDiv[[#Headers],[Agency]])),COLUMNS($F$7:AE$7))))</f>
        <v/>
      </c>
      <c r="AF648" s="1069" t="str" cm="1">
        <f t="array" ref="AF648">IF($D648&lt;COLUMNS($F$7:AF$7),"",INDEX(TableDiv[[GASB]:[GASB]],_xlfn.AGGREGATE(15,3,(TableDiv[[Agency]:[Agency]]=$E648)/(TableDiv[[Agency]:[Agency]]=$E648)*(ROW(TableDiv[Agency])-ROW(TableDiv[[#Headers],[Agency]])),COLUMNS($F$7:AF$7))))</f>
        <v/>
      </c>
      <c r="AG648" s="1069" t="str" cm="1">
        <f t="array" ref="AG648">IF($D648&lt;COLUMNS($F$7:AG$7),"",INDEX(TableDiv[[GASB]:[GASB]],_xlfn.AGGREGATE(15,3,(TableDiv[[Agency]:[Agency]]=$E648)/(TableDiv[[Agency]:[Agency]]=$E648)*(ROW(TableDiv[Agency])-ROW(TableDiv[[#Headers],[Agency]])),COLUMNS($F$7:AG$7))))</f>
        <v/>
      </c>
      <c r="AH648" s="1069" t="str" cm="1">
        <f t="array" ref="AH648">IF($D648&lt;COLUMNS($F$7:AH$7),"",INDEX(TableDiv[[GASB]:[GASB]],_xlfn.AGGREGATE(15,3,(TableDiv[[Agency]:[Agency]]=$E648)/(TableDiv[[Agency]:[Agency]]=$E648)*(ROW(TableDiv[Agency])-ROW(TableDiv[[#Headers],[Agency]])),COLUMNS($F$7:AH$7))))</f>
        <v/>
      </c>
      <c r="AI648" s="1069" t="str" cm="1">
        <f t="array" ref="AI648">IF($D648&lt;COLUMNS($F$7:AI$7),"",INDEX(TableDiv[[GASB]:[GASB]],_xlfn.AGGREGATE(15,3,(TableDiv[[Agency]:[Agency]]=$E648)/(TableDiv[[Agency]:[Agency]]=$E648)*(ROW(TableDiv[Agency])-ROW(TableDiv[[#Headers],[Agency]])),COLUMNS($F$7:AI$7))))</f>
        <v/>
      </c>
      <c r="AJ648" s="1069" t="str" cm="1">
        <f t="array" ref="AJ648">IF($D648&lt;COLUMNS($F$7:AJ$7),"",INDEX(TableDiv[[GASB]:[GASB]],_xlfn.AGGREGATE(15,3,(TableDiv[[Agency]:[Agency]]=$E648)/(TableDiv[[Agency]:[Agency]]=$E648)*(ROW(TableDiv[Agency])-ROW(TableDiv[[#Headers],[Agency]])),COLUMNS($F$7:AJ$7))))</f>
        <v/>
      </c>
      <c r="AK648" s="1069" t="str" cm="1">
        <f t="array" ref="AK648">IF($D648&lt;COLUMNS($F$7:AK$7),"",INDEX(TableDiv[[GASB]:[GASB]],_xlfn.AGGREGATE(15,3,(TableDiv[[Agency]:[Agency]]=$E648)/(TableDiv[[Agency]:[Agency]]=$E648)*(ROW(TableDiv[Agency])-ROW(TableDiv[[#Headers],[Agency]])),COLUMNS($F$7:AK$7))))</f>
        <v/>
      </c>
      <c r="AL648" s="1069" t="str" cm="1">
        <f t="array" ref="AL648">IF($D648&lt;COLUMNS($F$7:AL$7),"",INDEX(TableDiv[[GASB]:[GASB]],_xlfn.AGGREGATE(15,3,(TableDiv[[Agency]:[Agency]]=$E648)/(TableDiv[[Agency]:[Agency]]=$E648)*(ROW(TableDiv[Agency])-ROW(TableDiv[[#Headers],[Agency]])),COLUMNS($F$7:AL$7))))</f>
        <v/>
      </c>
      <c r="AM648" s="1069" t="str" cm="1">
        <f t="array" ref="AM648">IF($D648&lt;COLUMNS($F$7:AM$7),"",INDEX(TableDiv[[GASB]:[GASB]],_xlfn.AGGREGATE(15,3,(TableDiv[[Agency]:[Agency]]=$E648)/(TableDiv[[Agency]:[Agency]]=$E648)*(ROW(TableDiv[Agency])-ROW(TableDiv[[#Headers],[Agency]])),COLUMNS($F$7:AM$7))))</f>
        <v/>
      </c>
      <c r="AN648" s="1069"/>
      <c r="AO648" s="1069"/>
      <c r="AP648" s="1069"/>
      <c r="AQ648" s="1069"/>
      <c r="AR648" s="1069"/>
      <c r="AS648" s="1069"/>
    </row>
    <row r="649" spans="1:45">
      <c r="A649" s="1069"/>
      <c r="B649" s="1069"/>
      <c r="C649" s="1069"/>
      <c r="W649" s="1069" t="str" cm="1">
        <f t="array" ref="W649">IF($D649&lt;COLUMNS($F$7:W$7),"",INDEX(TableDiv[[GASB]:[GASB]],_xlfn.AGGREGATE(15,3,(TableDiv[[Agency]:[Agency]]=$E649)/(TableDiv[[Agency]:[Agency]]=$E649)*(ROW(TableDiv[Agency])-ROW(TableDiv[[#Headers],[Agency]])),COLUMNS($F$7:W$7))))</f>
        <v/>
      </c>
      <c r="X649" s="1069" t="str" cm="1">
        <f t="array" ref="X649">IF($D649&lt;COLUMNS($F$7:X$7),"",INDEX(TableDiv[[GASB]:[GASB]],_xlfn.AGGREGATE(15,3,(TableDiv[[Agency]:[Agency]]=$E649)/(TableDiv[[Agency]:[Agency]]=$E649)*(ROW(TableDiv[Agency])-ROW(TableDiv[[#Headers],[Agency]])),COLUMNS($F$7:X$7))))</f>
        <v/>
      </c>
      <c r="Y649" s="1069" t="str" cm="1">
        <f t="array" ref="Y649">IF($D649&lt;COLUMNS($F$7:Y$7),"",INDEX(TableDiv[[GASB]:[GASB]],_xlfn.AGGREGATE(15,3,(TableDiv[[Agency]:[Agency]]=$E649)/(TableDiv[[Agency]:[Agency]]=$E649)*(ROW(TableDiv[Agency])-ROW(TableDiv[[#Headers],[Agency]])),COLUMNS($F$7:Y$7))))</f>
        <v/>
      </c>
      <c r="Z649" s="1069" t="str" cm="1">
        <f t="array" ref="Z649">IF($D649&lt;COLUMNS($F$7:Z$7),"",INDEX(TableDiv[[GASB]:[GASB]],_xlfn.AGGREGATE(15,3,(TableDiv[[Agency]:[Agency]]=$E649)/(TableDiv[[Agency]:[Agency]]=$E649)*(ROW(TableDiv[Agency])-ROW(TableDiv[[#Headers],[Agency]])),COLUMNS($F$7:Z$7))))</f>
        <v/>
      </c>
      <c r="AA649" s="1069" t="str" cm="1">
        <f t="array" ref="AA649">IF($D649&lt;COLUMNS($F$7:AA$7),"",INDEX(TableDiv[[GASB]:[GASB]],_xlfn.AGGREGATE(15,3,(TableDiv[[Agency]:[Agency]]=$E649)/(TableDiv[[Agency]:[Agency]]=$E649)*(ROW(TableDiv[Agency])-ROW(TableDiv[[#Headers],[Agency]])),COLUMNS($F$7:AA$7))))</f>
        <v/>
      </c>
      <c r="AB649" s="1069" t="str" cm="1">
        <f t="array" ref="AB649">IF($D649&lt;COLUMNS($F$7:AB$7),"",INDEX(TableDiv[[GASB]:[GASB]],_xlfn.AGGREGATE(15,3,(TableDiv[[Agency]:[Agency]]=$E649)/(TableDiv[[Agency]:[Agency]]=$E649)*(ROW(TableDiv[Agency])-ROW(TableDiv[[#Headers],[Agency]])),COLUMNS($F$7:AB$7))))</f>
        <v/>
      </c>
      <c r="AC649" s="1069" t="str" cm="1">
        <f t="array" ref="AC649">IF($D649&lt;COLUMNS($F$7:AC$7),"",INDEX(TableDiv[[GASB]:[GASB]],_xlfn.AGGREGATE(15,3,(TableDiv[[Agency]:[Agency]]=$E649)/(TableDiv[[Agency]:[Agency]]=$E649)*(ROW(TableDiv[Agency])-ROW(TableDiv[[#Headers],[Agency]])),COLUMNS($F$7:AC$7))))</f>
        <v/>
      </c>
      <c r="AD649" s="1069" t="str" cm="1">
        <f t="array" ref="AD649">IF($D649&lt;COLUMNS($F$7:AD$7),"",INDEX(TableDiv[[GASB]:[GASB]],_xlfn.AGGREGATE(15,3,(TableDiv[[Agency]:[Agency]]=$E649)/(TableDiv[[Agency]:[Agency]]=$E649)*(ROW(TableDiv[Agency])-ROW(TableDiv[[#Headers],[Agency]])),COLUMNS($F$7:AD$7))))</f>
        <v/>
      </c>
      <c r="AE649" s="1069" t="str" cm="1">
        <f t="array" ref="AE649">IF($D649&lt;COLUMNS($F$7:AE$7),"",INDEX(TableDiv[[GASB]:[GASB]],_xlfn.AGGREGATE(15,3,(TableDiv[[Agency]:[Agency]]=$E649)/(TableDiv[[Agency]:[Agency]]=$E649)*(ROW(TableDiv[Agency])-ROW(TableDiv[[#Headers],[Agency]])),COLUMNS($F$7:AE$7))))</f>
        <v/>
      </c>
      <c r="AF649" s="1069" t="str" cm="1">
        <f t="array" ref="AF649">IF($D649&lt;COLUMNS($F$7:AF$7),"",INDEX(TableDiv[[GASB]:[GASB]],_xlfn.AGGREGATE(15,3,(TableDiv[[Agency]:[Agency]]=$E649)/(TableDiv[[Agency]:[Agency]]=$E649)*(ROW(TableDiv[Agency])-ROW(TableDiv[[#Headers],[Agency]])),COLUMNS($F$7:AF$7))))</f>
        <v/>
      </c>
      <c r="AG649" s="1069" t="str" cm="1">
        <f t="array" ref="AG649">IF($D649&lt;COLUMNS($F$7:AG$7),"",INDEX(TableDiv[[GASB]:[GASB]],_xlfn.AGGREGATE(15,3,(TableDiv[[Agency]:[Agency]]=$E649)/(TableDiv[[Agency]:[Agency]]=$E649)*(ROW(TableDiv[Agency])-ROW(TableDiv[[#Headers],[Agency]])),COLUMNS($F$7:AG$7))))</f>
        <v/>
      </c>
      <c r="AH649" s="1069" t="str" cm="1">
        <f t="array" ref="AH649">IF($D649&lt;COLUMNS($F$7:AH$7),"",INDEX(TableDiv[[GASB]:[GASB]],_xlfn.AGGREGATE(15,3,(TableDiv[[Agency]:[Agency]]=$E649)/(TableDiv[[Agency]:[Agency]]=$E649)*(ROW(TableDiv[Agency])-ROW(TableDiv[[#Headers],[Agency]])),COLUMNS($F$7:AH$7))))</f>
        <v/>
      </c>
      <c r="AI649" s="1069" t="str" cm="1">
        <f t="array" ref="AI649">IF($D649&lt;COLUMNS($F$7:AI$7),"",INDEX(TableDiv[[GASB]:[GASB]],_xlfn.AGGREGATE(15,3,(TableDiv[[Agency]:[Agency]]=$E649)/(TableDiv[[Agency]:[Agency]]=$E649)*(ROW(TableDiv[Agency])-ROW(TableDiv[[#Headers],[Agency]])),COLUMNS($F$7:AI$7))))</f>
        <v/>
      </c>
      <c r="AJ649" s="1069" t="str" cm="1">
        <f t="array" ref="AJ649">IF($D649&lt;COLUMNS($F$7:AJ$7),"",INDEX(TableDiv[[GASB]:[GASB]],_xlfn.AGGREGATE(15,3,(TableDiv[[Agency]:[Agency]]=$E649)/(TableDiv[[Agency]:[Agency]]=$E649)*(ROW(TableDiv[Agency])-ROW(TableDiv[[#Headers],[Agency]])),COLUMNS($F$7:AJ$7))))</f>
        <v/>
      </c>
      <c r="AK649" s="1069" t="str" cm="1">
        <f t="array" ref="AK649">IF($D649&lt;COLUMNS($F$7:AK$7),"",INDEX(TableDiv[[GASB]:[GASB]],_xlfn.AGGREGATE(15,3,(TableDiv[[Agency]:[Agency]]=$E649)/(TableDiv[[Agency]:[Agency]]=$E649)*(ROW(TableDiv[Agency])-ROW(TableDiv[[#Headers],[Agency]])),COLUMNS($F$7:AK$7))))</f>
        <v/>
      </c>
      <c r="AL649" s="1069" t="str" cm="1">
        <f t="array" ref="AL649">IF($D649&lt;COLUMNS($F$7:AL$7),"",INDEX(TableDiv[[GASB]:[GASB]],_xlfn.AGGREGATE(15,3,(TableDiv[[Agency]:[Agency]]=$E649)/(TableDiv[[Agency]:[Agency]]=$E649)*(ROW(TableDiv[Agency])-ROW(TableDiv[[#Headers],[Agency]])),COLUMNS($F$7:AL$7))))</f>
        <v/>
      </c>
      <c r="AM649" s="1069" t="str" cm="1">
        <f t="array" ref="AM649">IF($D649&lt;COLUMNS($F$7:AM$7),"",INDEX(TableDiv[[GASB]:[GASB]],_xlfn.AGGREGATE(15,3,(TableDiv[[Agency]:[Agency]]=$E649)/(TableDiv[[Agency]:[Agency]]=$E649)*(ROW(TableDiv[Agency])-ROW(TableDiv[[#Headers],[Agency]])),COLUMNS($F$7:AM$7))))</f>
        <v/>
      </c>
      <c r="AN649" s="1069"/>
      <c r="AO649" s="1069"/>
      <c r="AP649" s="1069"/>
      <c r="AQ649" s="1069"/>
      <c r="AR649" s="1069"/>
      <c r="AS649" s="1069"/>
    </row>
    <row r="650" spans="1:45">
      <c r="A650" s="1069"/>
      <c r="B650" s="1069"/>
      <c r="C650" s="1069"/>
      <c r="W650" s="1069" t="str" cm="1">
        <f t="array" ref="W650">IF($D650&lt;COLUMNS($F$7:W$7),"",INDEX(TableDiv[[GASB]:[GASB]],_xlfn.AGGREGATE(15,3,(TableDiv[[Agency]:[Agency]]=$E650)/(TableDiv[[Agency]:[Agency]]=$E650)*(ROW(TableDiv[Agency])-ROW(TableDiv[[#Headers],[Agency]])),COLUMNS($F$7:W$7))))</f>
        <v/>
      </c>
      <c r="X650" s="1069" t="str" cm="1">
        <f t="array" ref="X650">IF($D650&lt;COLUMNS($F$7:X$7),"",INDEX(TableDiv[[GASB]:[GASB]],_xlfn.AGGREGATE(15,3,(TableDiv[[Agency]:[Agency]]=$E650)/(TableDiv[[Agency]:[Agency]]=$E650)*(ROW(TableDiv[Agency])-ROW(TableDiv[[#Headers],[Agency]])),COLUMNS($F$7:X$7))))</f>
        <v/>
      </c>
      <c r="Y650" s="1069" t="str" cm="1">
        <f t="array" ref="Y650">IF($D650&lt;COLUMNS($F$7:Y$7),"",INDEX(TableDiv[[GASB]:[GASB]],_xlfn.AGGREGATE(15,3,(TableDiv[[Agency]:[Agency]]=$E650)/(TableDiv[[Agency]:[Agency]]=$E650)*(ROW(TableDiv[Agency])-ROW(TableDiv[[#Headers],[Agency]])),COLUMNS($F$7:Y$7))))</f>
        <v/>
      </c>
      <c r="Z650" s="1069" t="str" cm="1">
        <f t="array" ref="Z650">IF($D650&lt;COLUMNS($F$7:Z$7),"",INDEX(TableDiv[[GASB]:[GASB]],_xlfn.AGGREGATE(15,3,(TableDiv[[Agency]:[Agency]]=$E650)/(TableDiv[[Agency]:[Agency]]=$E650)*(ROW(TableDiv[Agency])-ROW(TableDiv[[#Headers],[Agency]])),COLUMNS($F$7:Z$7))))</f>
        <v/>
      </c>
      <c r="AA650" s="1069" t="str" cm="1">
        <f t="array" ref="AA650">IF($D650&lt;COLUMNS($F$7:AA$7),"",INDEX(TableDiv[[GASB]:[GASB]],_xlfn.AGGREGATE(15,3,(TableDiv[[Agency]:[Agency]]=$E650)/(TableDiv[[Agency]:[Agency]]=$E650)*(ROW(TableDiv[Agency])-ROW(TableDiv[[#Headers],[Agency]])),COLUMNS($F$7:AA$7))))</f>
        <v/>
      </c>
      <c r="AB650" s="1069" t="str" cm="1">
        <f t="array" ref="AB650">IF($D650&lt;COLUMNS($F$7:AB$7),"",INDEX(TableDiv[[GASB]:[GASB]],_xlfn.AGGREGATE(15,3,(TableDiv[[Agency]:[Agency]]=$E650)/(TableDiv[[Agency]:[Agency]]=$E650)*(ROW(TableDiv[Agency])-ROW(TableDiv[[#Headers],[Agency]])),COLUMNS($F$7:AB$7))))</f>
        <v/>
      </c>
      <c r="AC650" s="1069" t="str" cm="1">
        <f t="array" ref="AC650">IF($D650&lt;COLUMNS($F$7:AC$7),"",INDEX(TableDiv[[GASB]:[GASB]],_xlfn.AGGREGATE(15,3,(TableDiv[[Agency]:[Agency]]=$E650)/(TableDiv[[Agency]:[Agency]]=$E650)*(ROW(TableDiv[Agency])-ROW(TableDiv[[#Headers],[Agency]])),COLUMNS($F$7:AC$7))))</f>
        <v/>
      </c>
      <c r="AD650" s="1069" t="str" cm="1">
        <f t="array" ref="AD650">IF($D650&lt;COLUMNS($F$7:AD$7),"",INDEX(TableDiv[[GASB]:[GASB]],_xlfn.AGGREGATE(15,3,(TableDiv[[Agency]:[Agency]]=$E650)/(TableDiv[[Agency]:[Agency]]=$E650)*(ROW(TableDiv[Agency])-ROW(TableDiv[[#Headers],[Agency]])),COLUMNS($F$7:AD$7))))</f>
        <v/>
      </c>
      <c r="AE650" s="1069" t="str" cm="1">
        <f t="array" ref="AE650">IF($D650&lt;COLUMNS($F$7:AE$7),"",INDEX(TableDiv[[GASB]:[GASB]],_xlfn.AGGREGATE(15,3,(TableDiv[[Agency]:[Agency]]=$E650)/(TableDiv[[Agency]:[Agency]]=$E650)*(ROW(TableDiv[Agency])-ROW(TableDiv[[#Headers],[Agency]])),COLUMNS($F$7:AE$7))))</f>
        <v/>
      </c>
      <c r="AF650" s="1069" t="str" cm="1">
        <f t="array" ref="AF650">IF($D650&lt;COLUMNS($F$7:AF$7),"",INDEX(TableDiv[[GASB]:[GASB]],_xlfn.AGGREGATE(15,3,(TableDiv[[Agency]:[Agency]]=$E650)/(TableDiv[[Agency]:[Agency]]=$E650)*(ROW(TableDiv[Agency])-ROW(TableDiv[[#Headers],[Agency]])),COLUMNS($F$7:AF$7))))</f>
        <v/>
      </c>
      <c r="AG650" s="1069" t="str" cm="1">
        <f t="array" ref="AG650">IF($D650&lt;COLUMNS($F$7:AG$7),"",INDEX(TableDiv[[GASB]:[GASB]],_xlfn.AGGREGATE(15,3,(TableDiv[[Agency]:[Agency]]=$E650)/(TableDiv[[Agency]:[Agency]]=$E650)*(ROW(TableDiv[Agency])-ROW(TableDiv[[#Headers],[Agency]])),COLUMNS($F$7:AG$7))))</f>
        <v/>
      </c>
      <c r="AH650" s="1069" t="str" cm="1">
        <f t="array" ref="AH650">IF($D650&lt;COLUMNS($F$7:AH$7),"",INDEX(TableDiv[[GASB]:[GASB]],_xlfn.AGGREGATE(15,3,(TableDiv[[Agency]:[Agency]]=$E650)/(TableDiv[[Agency]:[Agency]]=$E650)*(ROW(TableDiv[Agency])-ROW(TableDiv[[#Headers],[Agency]])),COLUMNS($F$7:AH$7))))</f>
        <v/>
      </c>
      <c r="AI650" s="1069" t="str" cm="1">
        <f t="array" ref="AI650">IF($D650&lt;COLUMNS($F$7:AI$7),"",INDEX(TableDiv[[GASB]:[GASB]],_xlfn.AGGREGATE(15,3,(TableDiv[[Agency]:[Agency]]=$E650)/(TableDiv[[Agency]:[Agency]]=$E650)*(ROW(TableDiv[Agency])-ROW(TableDiv[[#Headers],[Agency]])),COLUMNS($F$7:AI$7))))</f>
        <v/>
      </c>
      <c r="AJ650" s="1069" t="str" cm="1">
        <f t="array" ref="AJ650">IF($D650&lt;COLUMNS($F$7:AJ$7),"",INDEX(TableDiv[[GASB]:[GASB]],_xlfn.AGGREGATE(15,3,(TableDiv[[Agency]:[Agency]]=$E650)/(TableDiv[[Agency]:[Agency]]=$E650)*(ROW(TableDiv[Agency])-ROW(TableDiv[[#Headers],[Agency]])),COLUMNS($F$7:AJ$7))))</f>
        <v/>
      </c>
      <c r="AK650" s="1069" t="str" cm="1">
        <f t="array" ref="AK650">IF($D650&lt;COLUMNS($F$7:AK$7),"",INDEX(TableDiv[[GASB]:[GASB]],_xlfn.AGGREGATE(15,3,(TableDiv[[Agency]:[Agency]]=$E650)/(TableDiv[[Agency]:[Agency]]=$E650)*(ROW(TableDiv[Agency])-ROW(TableDiv[[#Headers],[Agency]])),COLUMNS($F$7:AK$7))))</f>
        <v/>
      </c>
      <c r="AL650" s="1069" t="str" cm="1">
        <f t="array" ref="AL650">IF($D650&lt;COLUMNS($F$7:AL$7),"",INDEX(TableDiv[[GASB]:[GASB]],_xlfn.AGGREGATE(15,3,(TableDiv[[Agency]:[Agency]]=$E650)/(TableDiv[[Agency]:[Agency]]=$E650)*(ROW(TableDiv[Agency])-ROW(TableDiv[[#Headers],[Agency]])),COLUMNS($F$7:AL$7))))</f>
        <v/>
      </c>
      <c r="AM650" s="1069" t="str" cm="1">
        <f t="array" ref="AM650">IF($D650&lt;COLUMNS($F$7:AM$7),"",INDEX(TableDiv[[GASB]:[GASB]],_xlfn.AGGREGATE(15,3,(TableDiv[[Agency]:[Agency]]=$E650)/(TableDiv[[Agency]:[Agency]]=$E650)*(ROW(TableDiv[Agency])-ROW(TableDiv[[#Headers],[Agency]])),COLUMNS($F$7:AM$7))))</f>
        <v/>
      </c>
      <c r="AN650" s="1069"/>
      <c r="AO650" s="1069"/>
      <c r="AP650" s="1069"/>
      <c r="AQ650" s="1069"/>
      <c r="AR650" s="1069"/>
      <c r="AS650" s="1069"/>
    </row>
    <row r="651" spans="1:45">
      <c r="A651" s="1069"/>
      <c r="B651" s="1069"/>
      <c r="C651" s="1069"/>
      <c r="W651" s="1069" t="str" cm="1">
        <f t="array" ref="W651">IF($D651&lt;COLUMNS($F$7:W$7),"",INDEX(TableDiv[[GASB]:[GASB]],_xlfn.AGGREGATE(15,3,(TableDiv[[Agency]:[Agency]]=$E651)/(TableDiv[[Agency]:[Agency]]=$E651)*(ROW(TableDiv[Agency])-ROW(TableDiv[[#Headers],[Agency]])),COLUMNS($F$7:W$7))))</f>
        <v/>
      </c>
      <c r="X651" s="1069" t="str" cm="1">
        <f t="array" ref="X651">IF($D651&lt;COLUMNS($F$7:X$7),"",INDEX(TableDiv[[GASB]:[GASB]],_xlfn.AGGREGATE(15,3,(TableDiv[[Agency]:[Agency]]=$E651)/(TableDiv[[Agency]:[Agency]]=$E651)*(ROW(TableDiv[Agency])-ROW(TableDiv[[#Headers],[Agency]])),COLUMNS($F$7:X$7))))</f>
        <v/>
      </c>
      <c r="Y651" s="1069" t="str" cm="1">
        <f t="array" ref="Y651">IF($D651&lt;COLUMNS($F$7:Y$7),"",INDEX(TableDiv[[GASB]:[GASB]],_xlfn.AGGREGATE(15,3,(TableDiv[[Agency]:[Agency]]=$E651)/(TableDiv[[Agency]:[Agency]]=$E651)*(ROW(TableDiv[Agency])-ROW(TableDiv[[#Headers],[Agency]])),COLUMNS($F$7:Y$7))))</f>
        <v/>
      </c>
      <c r="Z651" s="1069" t="str" cm="1">
        <f t="array" ref="Z651">IF($D651&lt;COLUMNS($F$7:Z$7),"",INDEX(TableDiv[[GASB]:[GASB]],_xlfn.AGGREGATE(15,3,(TableDiv[[Agency]:[Agency]]=$E651)/(TableDiv[[Agency]:[Agency]]=$E651)*(ROW(TableDiv[Agency])-ROW(TableDiv[[#Headers],[Agency]])),COLUMNS($F$7:Z$7))))</f>
        <v/>
      </c>
      <c r="AA651" s="1069" t="str" cm="1">
        <f t="array" ref="AA651">IF($D651&lt;COLUMNS($F$7:AA$7),"",INDEX(TableDiv[[GASB]:[GASB]],_xlfn.AGGREGATE(15,3,(TableDiv[[Agency]:[Agency]]=$E651)/(TableDiv[[Agency]:[Agency]]=$E651)*(ROW(TableDiv[Agency])-ROW(TableDiv[[#Headers],[Agency]])),COLUMNS($F$7:AA$7))))</f>
        <v/>
      </c>
      <c r="AB651" s="1069" t="str" cm="1">
        <f t="array" ref="AB651">IF($D651&lt;COLUMNS($F$7:AB$7),"",INDEX(TableDiv[[GASB]:[GASB]],_xlfn.AGGREGATE(15,3,(TableDiv[[Agency]:[Agency]]=$E651)/(TableDiv[[Agency]:[Agency]]=$E651)*(ROW(TableDiv[Agency])-ROW(TableDiv[[#Headers],[Agency]])),COLUMNS($F$7:AB$7))))</f>
        <v/>
      </c>
      <c r="AC651" s="1069" t="str" cm="1">
        <f t="array" ref="AC651">IF($D651&lt;COLUMNS($F$7:AC$7),"",INDEX(TableDiv[[GASB]:[GASB]],_xlfn.AGGREGATE(15,3,(TableDiv[[Agency]:[Agency]]=$E651)/(TableDiv[[Agency]:[Agency]]=$E651)*(ROW(TableDiv[Agency])-ROW(TableDiv[[#Headers],[Agency]])),COLUMNS($F$7:AC$7))))</f>
        <v/>
      </c>
      <c r="AD651" s="1069" t="str" cm="1">
        <f t="array" ref="AD651">IF($D651&lt;COLUMNS($F$7:AD$7),"",INDEX(TableDiv[[GASB]:[GASB]],_xlfn.AGGREGATE(15,3,(TableDiv[[Agency]:[Agency]]=$E651)/(TableDiv[[Agency]:[Agency]]=$E651)*(ROW(TableDiv[Agency])-ROW(TableDiv[[#Headers],[Agency]])),COLUMNS($F$7:AD$7))))</f>
        <v/>
      </c>
      <c r="AE651" s="1069" t="str" cm="1">
        <f t="array" ref="AE651">IF($D651&lt;COLUMNS($F$7:AE$7),"",INDEX(TableDiv[[GASB]:[GASB]],_xlfn.AGGREGATE(15,3,(TableDiv[[Agency]:[Agency]]=$E651)/(TableDiv[[Agency]:[Agency]]=$E651)*(ROW(TableDiv[Agency])-ROW(TableDiv[[#Headers],[Agency]])),COLUMNS($F$7:AE$7))))</f>
        <v/>
      </c>
      <c r="AF651" s="1069" t="str" cm="1">
        <f t="array" ref="AF651">IF($D651&lt;COLUMNS($F$7:AF$7),"",INDEX(TableDiv[[GASB]:[GASB]],_xlfn.AGGREGATE(15,3,(TableDiv[[Agency]:[Agency]]=$E651)/(TableDiv[[Agency]:[Agency]]=$E651)*(ROW(TableDiv[Agency])-ROW(TableDiv[[#Headers],[Agency]])),COLUMNS($F$7:AF$7))))</f>
        <v/>
      </c>
      <c r="AG651" s="1069" t="str" cm="1">
        <f t="array" ref="AG651">IF($D651&lt;COLUMNS($F$7:AG$7),"",INDEX(TableDiv[[GASB]:[GASB]],_xlfn.AGGREGATE(15,3,(TableDiv[[Agency]:[Agency]]=$E651)/(TableDiv[[Agency]:[Agency]]=$E651)*(ROW(TableDiv[Agency])-ROW(TableDiv[[#Headers],[Agency]])),COLUMNS($F$7:AG$7))))</f>
        <v/>
      </c>
      <c r="AH651" s="1069" t="str" cm="1">
        <f t="array" ref="AH651">IF($D651&lt;COLUMNS($F$7:AH$7),"",INDEX(TableDiv[[GASB]:[GASB]],_xlfn.AGGREGATE(15,3,(TableDiv[[Agency]:[Agency]]=$E651)/(TableDiv[[Agency]:[Agency]]=$E651)*(ROW(TableDiv[Agency])-ROW(TableDiv[[#Headers],[Agency]])),COLUMNS($F$7:AH$7))))</f>
        <v/>
      </c>
      <c r="AI651" s="1069" t="str" cm="1">
        <f t="array" ref="AI651">IF($D651&lt;COLUMNS($F$7:AI$7),"",INDEX(TableDiv[[GASB]:[GASB]],_xlfn.AGGREGATE(15,3,(TableDiv[[Agency]:[Agency]]=$E651)/(TableDiv[[Agency]:[Agency]]=$E651)*(ROW(TableDiv[Agency])-ROW(TableDiv[[#Headers],[Agency]])),COLUMNS($F$7:AI$7))))</f>
        <v/>
      </c>
      <c r="AJ651" s="1069" t="str" cm="1">
        <f t="array" ref="AJ651">IF($D651&lt;COLUMNS($F$7:AJ$7),"",INDEX(TableDiv[[GASB]:[GASB]],_xlfn.AGGREGATE(15,3,(TableDiv[[Agency]:[Agency]]=$E651)/(TableDiv[[Agency]:[Agency]]=$E651)*(ROW(TableDiv[Agency])-ROW(TableDiv[[#Headers],[Agency]])),COLUMNS($F$7:AJ$7))))</f>
        <v/>
      </c>
      <c r="AK651" s="1069" t="str" cm="1">
        <f t="array" ref="AK651">IF($D651&lt;COLUMNS($F$7:AK$7),"",INDEX(TableDiv[[GASB]:[GASB]],_xlfn.AGGREGATE(15,3,(TableDiv[[Agency]:[Agency]]=$E651)/(TableDiv[[Agency]:[Agency]]=$E651)*(ROW(TableDiv[Agency])-ROW(TableDiv[[#Headers],[Agency]])),COLUMNS($F$7:AK$7))))</f>
        <v/>
      </c>
      <c r="AL651" s="1069" t="str" cm="1">
        <f t="array" ref="AL651">IF($D651&lt;COLUMNS($F$7:AL$7),"",INDEX(TableDiv[[GASB]:[GASB]],_xlfn.AGGREGATE(15,3,(TableDiv[[Agency]:[Agency]]=$E651)/(TableDiv[[Agency]:[Agency]]=$E651)*(ROW(TableDiv[Agency])-ROW(TableDiv[[#Headers],[Agency]])),COLUMNS($F$7:AL$7))))</f>
        <v/>
      </c>
      <c r="AM651" s="1069" t="str" cm="1">
        <f t="array" ref="AM651">IF($D651&lt;COLUMNS($F$7:AM$7),"",INDEX(TableDiv[[GASB]:[GASB]],_xlfn.AGGREGATE(15,3,(TableDiv[[Agency]:[Agency]]=$E651)/(TableDiv[[Agency]:[Agency]]=$E651)*(ROW(TableDiv[Agency])-ROW(TableDiv[[#Headers],[Agency]])),COLUMNS($F$7:AM$7))))</f>
        <v/>
      </c>
      <c r="AN651" s="1069"/>
      <c r="AO651" s="1069"/>
      <c r="AP651" s="1069"/>
      <c r="AQ651" s="1069"/>
      <c r="AR651" s="1069"/>
      <c r="AS651" s="1069"/>
    </row>
    <row r="652" spans="1:45">
      <c r="A652" s="1069"/>
      <c r="B652" s="1069"/>
      <c r="C652" s="1069"/>
      <c r="W652" s="1069" t="str" cm="1">
        <f t="array" ref="W652">IF($D652&lt;COLUMNS($F$7:W$7),"",INDEX(TableDiv[[GASB]:[GASB]],_xlfn.AGGREGATE(15,3,(TableDiv[[Agency]:[Agency]]=$E652)/(TableDiv[[Agency]:[Agency]]=$E652)*(ROW(TableDiv[Agency])-ROW(TableDiv[[#Headers],[Agency]])),COLUMNS($F$7:W$7))))</f>
        <v/>
      </c>
      <c r="X652" s="1069" t="str" cm="1">
        <f t="array" ref="X652">IF($D652&lt;COLUMNS($F$7:X$7),"",INDEX(TableDiv[[GASB]:[GASB]],_xlfn.AGGREGATE(15,3,(TableDiv[[Agency]:[Agency]]=$E652)/(TableDiv[[Agency]:[Agency]]=$E652)*(ROW(TableDiv[Agency])-ROW(TableDiv[[#Headers],[Agency]])),COLUMNS($F$7:X$7))))</f>
        <v/>
      </c>
      <c r="Y652" s="1069" t="str" cm="1">
        <f t="array" ref="Y652">IF($D652&lt;COLUMNS($F$7:Y$7),"",INDEX(TableDiv[[GASB]:[GASB]],_xlfn.AGGREGATE(15,3,(TableDiv[[Agency]:[Agency]]=$E652)/(TableDiv[[Agency]:[Agency]]=$E652)*(ROW(TableDiv[Agency])-ROW(TableDiv[[#Headers],[Agency]])),COLUMNS($F$7:Y$7))))</f>
        <v/>
      </c>
      <c r="Z652" s="1069" t="str" cm="1">
        <f t="array" ref="Z652">IF($D652&lt;COLUMNS($F$7:Z$7),"",INDEX(TableDiv[[GASB]:[GASB]],_xlfn.AGGREGATE(15,3,(TableDiv[[Agency]:[Agency]]=$E652)/(TableDiv[[Agency]:[Agency]]=$E652)*(ROW(TableDiv[Agency])-ROW(TableDiv[[#Headers],[Agency]])),COLUMNS($F$7:Z$7))))</f>
        <v/>
      </c>
      <c r="AA652" s="1069" t="str" cm="1">
        <f t="array" ref="AA652">IF($D652&lt;COLUMNS($F$7:AA$7),"",INDEX(TableDiv[[GASB]:[GASB]],_xlfn.AGGREGATE(15,3,(TableDiv[[Agency]:[Agency]]=$E652)/(TableDiv[[Agency]:[Agency]]=$E652)*(ROW(TableDiv[Agency])-ROW(TableDiv[[#Headers],[Agency]])),COLUMNS($F$7:AA$7))))</f>
        <v/>
      </c>
      <c r="AB652" s="1069" t="str" cm="1">
        <f t="array" ref="AB652">IF($D652&lt;COLUMNS($F$7:AB$7),"",INDEX(TableDiv[[GASB]:[GASB]],_xlfn.AGGREGATE(15,3,(TableDiv[[Agency]:[Agency]]=$E652)/(TableDiv[[Agency]:[Agency]]=$E652)*(ROW(TableDiv[Agency])-ROW(TableDiv[[#Headers],[Agency]])),COLUMNS($F$7:AB$7))))</f>
        <v/>
      </c>
      <c r="AC652" s="1069" t="str" cm="1">
        <f t="array" ref="AC652">IF($D652&lt;COLUMNS($F$7:AC$7),"",INDEX(TableDiv[[GASB]:[GASB]],_xlfn.AGGREGATE(15,3,(TableDiv[[Agency]:[Agency]]=$E652)/(TableDiv[[Agency]:[Agency]]=$E652)*(ROW(TableDiv[Agency])-ROW(TableDiv[[#Headers],[Agency]])),COLUMNS($F$7:AC$7))))</f>
        <v/>
      </c>
      <c r="AD652" s="1069" t="str" cm="1">
        <f t="array" ref="AD652">IF($D652&lt;COLUMNS($F$7:AD$7),"",INDEX(TableDiv[[GASB]:[GASB]],_xlfn.AGGREGATE(15,3,(TableDiv[[Agency]:[Agency]]=$E652)/(TableDiv[[Agency]:[Agency]]=$E652)*(ROW(TableDiv[Agency])-ROW(TableDiv[[#Headers],[Agency]])),COLUMNS($F$7:AD$7))))</f>
        <v/>
      </c>
      <c r="AE652" s="1069" t="str" cm="1">
        <f t="array" ref="AE652">IF($D652&lt;COLUMNS($F$7:AE$7),"",INDEX(TableDiv[[GASB]:[GASB]],_xlfn.AGGREGATE(15,3,(TableDiv[[Agency]:[Agency]]=$E652)/(TableDiv[[Agency]:[Agency]]=$E652)*(ROW(TableDiv[Agency])-ROW(TableDiv[[#Headers],[Agency]])),COLUMNS($F$7:AE$7))))</f>
        <v/>
      </c>
      <c r="AF652" s="1069" t="str" cm="1">
        <f t="array" ref="AF652">IF($D652&lt;COLUMNS($F$7:AF$7),"",INDEX(TableDiv[[GASB]:[GASB]],_xlfn.AGGREGATE(15,3,(TableDiv[[Agency]:[Agency]]=$E652)/(TableDiv[[Agency]:[Agency]]=$E652)*(ROW(TableDiv[Agency])-ROW(TableDiv[[#Headers],[Agency]])),COLUMNS($F$7:AF$7))))</f>
        <v/>
      </c>
      <c r="AG652" s="1069" t="str" cm="1">
        <f t="array" ref="AG652">IF($D652&lt;COLUMNS($F$7:AG$7),"",INDEX(TableDiv[[GASB]:[GASB]],_xlfn.AGGREGATE(15,3,(TableDiv[[Agency]:[Agency]]=$E652)/(TableDiv[[Agency]:[Agency]]=$E652)*(ROW(TableDiv[Agency])-ROW(TableDiv[[#Headers],[Agency]])),COLUMNS($F$7:AG$7))))</f>
        <v/>
      </c>
      <c r="AH652" s="1069" t="str" cm="1">
        <f t="array" ref="AH652">IF($D652&lt;COLUMNS($F$7:AH$7),"",INDEX(TableDiv[[GASB]:[GASB]],_xlfn.AGGREGATE(15,3,(TableDiv[[Agency]:[Agency]]=$E652)/(TableDiv[[Agency]:[Agency]]=$E652)*(ROW(TableDiv[Agency])-ROW(TableDiv[[#Headers],[Agency]])),COLUMNS($F$7:AH$7))))</f>
        <v/>
      </c>
      <c r="AI652" s="1069" t="str" cm="1">
        <f t="array" ref="AI652">IF($D652&lt;COLUMNS($F$7:AI$7),"",INDEX(TableDiv[[GASB]:[GASB]],_xlfn.AGGREGATE(15,3,(TableDiv[[Agency]:[Agency]]=$E652)/(TableDiv[[Agency]:[Agency]]=$E652)*(ROW(TableDiv[Agency])-ROW(TableDiv[[#Headers],[Agency]])),COLUMNS($F$7:AI$7))))</f>
        <v/>
      </c>
      <c r="AJ652" s="1069" t="str" cm="1">
        <f t="array" ref="AJ652">IF($D652&lt;COLUMNS($F$7:AJ$7),"",INDEX(TableDiv[[GASB]:[GASB]],_xlfn.AGGREGATE(15,3,(TableDiv[[Agency]:[Agency]]=$E652)/(TableDiv[[Agency]:[Agency]]=$E652)*(ROW(TableDiv[Agency])-ROW(TableDiv[[#Headers],[Agency]])),COLUMNS($F$7:AJ$7))))</f>
        <v/>
      </c>
      <c r="AK652" s="1069" t="str" cm="1">
        <f t="array" ref="AK652">IF($D652&lt;COLUMNS($F$7:AK$7),"",INDEX(TableDiv[[GASB]:[GASB]],_xlfn.AGGREGATE(15,3,(TableDiv[[Agency]:[Agency]]=$E652)/(TableDiv[[Agency]:[Agency]]=$E652)*(ROW(TableDiv[Agency])-ROW(TableDiv[[#Headers],[Agency]])),COLUMNS($F$7:AK$7))))</f>
        <v/>
      </c>
      <c r="AL652" s="1069" t="str" cm="1">
        <f t="array" ref="AL652">IF($D652&lt;COLUMNS($F$7:AL$7),"",INDEX(TableDiv[[GASB]:[GASB]],_xlfn.AGGREGATE(15,3,(TableDiv[[Agency]:[Agency]]=$E652)/(TableDiv[[Agency]:[Agency]]=$E652)*(ROW(TableDiv[Agency])-ROW(TableDiv[[#Headers],[Agency]])),COLUMNS($F$7:AL$7))))</f>
        <v/>
      </c>
      <c r="AM652" s="1069" t="str" cm="1">
        <f t="array" ref="AM652">IF($D652&lt;COLUMNS($F$7:AM$7),"",INDEX(TableDiv[[GASB]:[GASB]],_xlfn.AGGREGATE(15,3,(TableDiv[[Agency]:[Agency]]=$E652)/(TableDiv[[Agency]:[Agency]]=$E652)*(ROW(TableDiv[Agency])-ROW(TableDiv[[#Headers],[Agency]])),COLUMNS($F$7:AM$7))))</f>
        <v/>
      </c>
      <c r="AN652" s="1069"/>
      <c r="AO652" s="1069"/>
      <c r="AP652" s="1069"/>
      <c r="AQ652" s="1069"/>
      <c r="AR652" s="1069"/>
      <c r="AS652" s="1069"/>
    </row>
    <row r="653" spans="1:45">
      <c r="A653" s="1069"/>
      <c r="B653" s="1069"/>
      <c r="C653" s="1069"/>
      <c r="W653" s="1069" t="str" cm="1">
        <f t="array" ref="W653">IF($D653&lt;COLUMNS($F$7:W$7),"",INDEX(TableDiv[[GASB]:[GASB]],_xlfn.AGGREGATE(15,3,(TableDiv[[Agency]:[Agency]]=$E653)/(TableDiv[[Agency]:[Agency]]=$E653)*(ROW(TableDiv[Agency])-ROW(TableDiv[[#Headers],[Agency]])),COLUMNS($F$7:W$7))))</f>
        <v/>
      </c>
      <c r="X653" s="1069" t="str" cm="1">
        <f t="array" ref="X653">IF($D653&lt;COLUMNS($F$7:X$7),"",INDEX(TableDiv[[GASB]:[GASB]],_xlfn.AGGREGATE(15,3,(TableDiv[[Agency]:[Agency]]=$E653)/(TableDiv[[Agency]:[Agency]]=$E653)*(ROW(TableDiv[Agency])-ROW(TableDiv[[#Headers],[Agency]])),COLUMNS($F$7:X$7))))</f>
        <v/>
      </c>
      <c r="Y653" s="1069" t="str" cm="1">
        <f t="array" ref="Y653">IF($D653&lt;COLUMNS($F$7:Y$7),"",INDEX(TableDiv[[GASB]:[GASB]],_xlfn.AGGREGATE(15,3,(TableDiv[[Agency]:[Agency]]=$E653)/(TableDiv[[Agency]:[Agency]]=$E653)*(ROW(TableDiv[Agency])-ROW(TableDiv[[#Headers],[Agency]])),COLUMNS($F$7:Y$7))))</f>
        <v/>
      </c>
      <c r="Z653" s="1069" t="str" cm="1">
        <f t="array" ref="Z653">IF($D653&lt;COLUMNS($F$7:Z$7),"",INDEX(TableDiv[[GASB]:[GASB]],_xlfn.AGGREGATE(15,3,(TableDiv[[Agency]:[Agency]]=$E653)/(TableDiv[[Agency]:[Agency]]=$E653)*(ROW(TableDiv[Agency])-ROW(TableDiv[[#Headers],[Agency]])),COLUMNS($F$7:Z$7))))</f>
        <v/>
      </c>
      <c r="AA653" s="1069" t="str" cm="1">
        <f t="array" ref="AA653">IF($D653&lt;COLUMNS($F$7:AA$7),"",INDEX(TableDiv[[GASB]:[GASB]],_xlfn.AGGREGATE(15,3,(TableDiv[[Agency]:[Agency]]=$E653)/(TableDiv[[Agency]:[Agency]]=$E653)*(ROW(TableDiv[Agency])-ROW(TableDiv[[#Headers],[Agency]])),COLUMNS($F$7:AA$7))))</f>
        <v/>
      </c>
      <c r="AB653" s="1069" t="str" cm="1">
        <f t="array" ref="AB653">IF($D653&lt;COLUMNS($F$7:AB$7),"",INDEX(TableDiv[[GASB]:[GASB]],_xlfn.AGGREGATE(15,3,(TableDiv[[Agency]:[Agency]]=$E653)/(TableDiv[[Agency]:[Agency]]=$E653)*(ROW(TableDiv[Agency])-ROW(TableDiv[[#Headers],[Agency]])),COLUMNS($F$7:AB$7))))</f>
        <v/>
      </c>
      <c r="AC653" s="1069" t="str" cm="1">
        <f t="array" ref="AC653">IF($D653&lt;COLUMNS($F$7:AC$7),"",INDEX(TableDiv[[GASB]:[GASB]],_xlfn.AGGREGATE(15,3,(TableDiv[[Agency]:[Agency]]=$E653)/(TableDiv[[Agency]:[Agency]]=$E653)*(ROW(TableDiv[Agency])-ROW(TableDiv[[#Headers],[Agency]])),COLUMNS($F$7:AC$7))))</f>
        <v/>
      </c>
      <c r="AD653" s="1069" t="str" cm="1">
        <f t="array" ref="AD653">IF($D653&lt;COLUMNS($F$7:AD$7),"",INDEX(TableDiv[[GASB]:[GASB]],_xlfn.AGGREGATE(15,3,(TableDiv[[Agency]:[Agency]]=$E653)/(TableDiv[[Agency]:[Agency]]=$E653)*(ROW(TableDiv[Agency])-ROW(TableDiv[[#Headers],[Agency]])),COLUMNS($F$7:AD$7))))</f>
        <v/>
      </c>
      <c r="AE653" s="1069" t="str" cm="1">
        <f t="array" ref="AE653">IF($D653&lt;COLUMNS($F$7:AE$7),"",INDEX(TableDiv[[GASB]:[GASB]],_xlfn.AGGREGATE(15,3,(TableDiv[[Agency]:[Agency]]=$E653)/(TableDiv[[Agency]:[Agency]]=$E653)*(ROW(TableDiv[Agency])-ROW(TableDiv[[#Headers],[Agency]])),COLUMNS($F$7:AE$7))))</f>
        <v/>
      </c>
      <c r="AF653" s="1069" t="str" cm="1">
        <f t="array" ref="AF653">IF($D653&lt;COLUMNS($F$7:AF$7),"",INDEX(TableDiv[[GASB]:[GASB]],_xlfn.AGGREGATE(15,3,(TableDiv[[Agency]:[Agency]]=$E653)/(TableDiv[[Agency]:[Agency]]=$E653)*(ROW(TableDiv[Agency])-ROW(TableDiv[[#Headers],[Agency]])),COLUMNS($F$7:AF$7))))</f>
        <v/>
      </c>
      <c r="AG653" s="1069" t="str" cm="1">
        <f t="array" ref="AG653">IF($D653&lt;COLUMNS($F$7:AG$7),"",INDEX(TableDiv[[GASB]:[GASB]],_xlfn.AGGREGATE(15,3,(TableDiv[[Agency]:[Agency]]=$E653)/(TableDiv[[Agency]:[Agency]]=$E653)*(ROW(TableDiv[Agency])-ROW(TableDiv[[#Headers],[Agency]])),COLUMNS($F$7:AG$7))))</f>
        <v/>
      </c>
      <c r="AH653" s="1069" t="str" cm="1">
        <f t="array" ref="AH653">IF($D653&lt;COLUMNS($F$7:AH$7),"",INDEX(TableDiv[[GASB]:[GASB]],_xlfn.AGGREGATE(15,3,(TableDiv[[Agency]:[Agency]]=$E653)/(TableDiv[[Agency]:[Agency]]=$E653)*(ROW(TableDiv[Agency])-ROW(TableDiv[[#Headers],[Agency]])),COLUMNS($F$7:AH$7))))</f>
        <v/>
      </c>
      <c r="AI653" s="1069" t="str" cm="1">
        <f t="array" ref="AI653">IF($D653&lt;COLUMNS($F$7:AI$7),"",INDEX(TableDiv[[GASB]:[GASB]],_xlfn.AGGREGATE(15,3,(TableDiv[[Agency]:[Agency]]=$E653)/(TableDiv[[Agency]:[Agency]]=$E653)*(ROW(TableDiv[Agency])-ROW(TableDiv[[#Headers],[Agency]])),COLUMNS($F$7:AI$7))))</f>
        <v/>
      </c>
      <c r="AJ653" s="1069" t="str" cm="1">
        <f t="array" ref="AJ653">IF($D653&lt;COLUMNS($F$7:AJ$7),"",INDEX(TableDiv[[GASB]:[GASB]],_xlfn.AGGREGATE(15,3,(TableDiv[[Agency]:[Agency]]=$E653)/(TableDiv[[Agency]:[Agency]]=$E653)*(ROW(TableDiv[Agency])-ROW(TableDiv[[#Headers],[Agency]])),COLUMNS($F$7:AJ$7))))</f>
        <v/>
      </c>
      <c r="AK653" s="1069" t="str" cm="1">
        <f t="array" ref="AK653">IF($D653&lt;COLUMNS($F$7:AK$7),"",INDEX(TableDiv[[GASB]:[GASB]],_xlfn.AGGREGATE(15,3,(TableDiv[[Agency]:[Agency]]=$E653)/(TableDiv[[Agency]:[Agency]]=$E653)*(ROW(TableDiv[Agency])-ROW(TableDiv[[#Headers],[Agency]])),COLUMNS($F$7:AK$7))))</f>
        <v/>
      </c>
      <c r="AL653" s="1069" t="str" cm="1">
        <f t="array" ref="AL653">IF($D653&lt;COLUMNS($F$7:AL$7),"",INDEX(TableDiv[[GASB]:[GASB]],_xlfn.AGGREGATE(15,3,(TableDiv[[Agency]:[Agency]]=$E653)/(TableDiv[[Agency]:[Agency]]=$E653)*(ROW(TableDiv[Agency])-ROW(TableDiv[[#Headers],[Agency]])),COLUMNS($F$7:AL$7))))</f>
        <v/>
      </c>
      <c r="AM653" s="1069" t="str" cm="1">
        <f t="array" ref="AM653">IF($D653&lt;COLUMNS($F$7:AM$7),"",INDEX(TableDiv[[GASB]:[GASB]],_xlfn.AGGREGATE(15,3,(TableDiv[[Agency]:[Agency]]=$E653)/(TableDiv[[Agency]:[Agency]]=$E653)*(ROW(TableDiv[Agency])-ROW(TableDiv[[#Headers],[Agency]])),COLUMNS($F$7:AM$7))))</f>
        <v/>
      </c>
      <c r="AN653" s="1069"/>
      <c r="AO653" s="1069"/>
      <c r="AP653" s="1069"/>
      <c r="AQ653" s="1069"/>
      <c r="AR653" s="1069"/>
      <c r="AS653" s="1069"/>
    </row>
    <row r="654" spans="1:45">
      <c r="A654" s="1069"/>
      <c r="B654" s="1069"/>
      <c r="C654" s="1069"/>
      <c r="W654" s="1069" t="str" cm="1">
        <f t="array" ref="W654">IF($D654&lt;COLUMNS($F$7:W$7),"",INDEX(TableDiv[[GASB]:[GASB]],_xlfn.AGGREGATE(15,3,(TableDiv[[Agency]:[Agency]]=$E654)/(TableDiv[[Agency]:[Agency]]=$E654)*(ROW(TableDiv[Agency])-ROW(TableDiv[[#Headers],[Agency]])),COLUMNS($F$7:W$7))))</f>
        <v/>
      </c>
      <c r="X654" s="1069" t="str" cm="1">
        <f t="array" ref="X654">IF($D654&lt;COLUMNS($F$7:X$7),"",INDEX(TableDiv[[GASB]:[GASB]],_xlfn.AGGREGATE(15,3,(TableDiv[[Agency]:[Agency]]=$E654)/(TableDiv[[Agency]:[Agency]]=$E654)*(ROW(TableDiv[Agency])-ROW(TableDiv[[#Headers],[Agency]])),COLUMNS($F$7:X$7))))</f>
        <v/>
      </c>
      <c r="Y654" s="1069" t="str" cm="1">
        <f t="array" ref="Y654">IF($D654&lt;COLUMNS($F$7:Y$7),"",INDEX(TableDiv[[GASB]:[GASB]],_xlfn.AGGREGATE(15,3,(TableDiv[[Agency]:[Agency]]=$E654)/(TableDiv[[Agency]:[Agency]]=$E654)*(ROW(TableDiv[Agency])-ROW(TableDiv[[#Headers],[Agency]])),COLUMNS($F$7:Y$7))))</f>
        <v/>
      </c>
      <c r="Z654" s="1069" t="str" cm="1">
        <f t="array" ref="Z654">IF($D654&lt;COLUMNS($F$7:Z$7),"",INDEX(TableDiv[[GASB]:[GASB]],_xlfn.AGGREGATE(15,3,(TableDiv[[Agency]:[Agency]]=$E654)/(TableDiv[[Agency]:[Agency]]=$E654)*(ROW(TableDiv[Agency])-ROW(TableDiv[[#Headers],[Agency]])),COLUMNS($F$7:Z$7))))</f>
        <v/>
      </c>
      <c r="AA654" s="1069" t="str" cm="1">
        <f t="array" ref="AA654">IF($D654&lt;COLUMNS($F$7:AA$7),"",INDEX(TableDiv[[GASB]:[GASB]],_xlfn.AGGREGATE(15,3,(TableDiv[[Agency]:[Agency]]=$E654)/(TableDiv[[Agency]:[Agency]]=$E654)*(ROW(TableDiv[Agency])-ROW(TableDiv[[#Headers],[Agency]])),COLUMNS($F$7:AA$7))))</f>
        <v/>
      </c>
      <c r="AB654" s="1069" t="str" cm="1">
        <f t="array" ref="AB654">IF($D654&lt;COLUMNS($F$7:AB$7),"",INDEX(TableDiv[[GASB]:[GASB]],_xlfn.AGGREGATE(15,3,(TableDiv[[Agency]:[Agency]]=$E654)/(TableDiv[[Agency]:[Agency]]=$E654)*(ROW(TableDiv[Agency])-ROW(TableDiv[[#Headers],[Agency]])),COLUMNS($F$7:AB$7))))</f>
        <v/>
      </c>
      <c r="AC654" s="1069" t="str" cm="1">
        <f t="array" ref="AC654">IF($D654&lt;COLUMNS($F$7:AC$7),"",INDEX(TableDiv[[GASB]:[GASB]],_xlfn.AGGREGATE(15,3,(TableDiv[[Agency]:[Agency]]=$E654)/(TableDiv[[Agency]:[Agency]]=$E654)*(ROW(TableDiv[Agency])-ROW(TableDiv[[#Headers],[Agency]])),COLUMNS($F$7:AC$7))))</f>
        <v/>
      </c>
      <c r="AD654" s="1069" t="str" cm="1">
        <f t="array" ref="AD654">IF($D654&lt;COLUMNS($F$7:AD$7),"",INDEX(TableDiv[[GASB]:[GASB]],_xlfn.AGGREGATE(15,3,(TableDiv[[Agency]:[Agency]]=$E654)/(TableDiv[[Agency]:[Agency]]=$E654)*(ROW(TableDiv[Agency])-ROW(TableDiv[[#Headers],[Agency]])),COLUMNS($F$7:AD$7))))</f>
        <v/>
      </c>
      <c r="AE654" s="1069" t="str" cm="1">
        <f t="array" ref="AE654">IF($D654&lt;COLUMNS($F$7:AE$7),"",INDEX(TableDiv[[GASB]:[GASB]],_xlfn.AGGREGATE(15,3,(TableDiv[[Agency]:[Agency]]=$E654)/(TableDiv[[Agency]:[Agency]]=$E654)*(ROW(TableDiv[Agency])-ROW(TableDiv[[#Headers],[Agency]])),COLUMNS($F$7:AE$7))))</f>
        <v/>
      </c>
      <c r="AF654" s="1069" t="str" cm="1">
        <f t="array" ref="AF654">IF($D654&lt;COLUMNS($F$7:AF$7),"",INDEX(TableDiv[[GASB]:[GASB]],_xlfn.AGGREGATE(15,3,(TableDiv[[Agency]:[Agency]]=$E654)/(TableDiv[[Agency]:[Agency]]=$E654)*(ROW(TableDiv[Agency])-ROW(TableDiv[[#Headers],[Agency]])),COLUMNS($F$7:AF$7))))</f>
        <v/>
      </c>
      <c r="AG654" s="1069" t="str" cm="1">
        <f t="array" ref="AG654">IF($D654&lt;COLUMNS($F$7:AG$7),"",INDEX(TableDiv[[GASB]:[GASB]],_xlfn.AGGREGATE(15,3,(TableDiv[[Agency]:[Agency]]=$E654)/(TableDiv[[Agency]:[Agency]]=$E654)*(ROW(TableDiv[Agency])-ROW(TableDiv[[#Headers],[Agency]])),COLUMNS($F$7:AG$7))))</f>
        <v/>
      </c>
      <c r="AH654" s="1069" t="str" cm="1">
        <f t="array" ref="AH654">IF($D654&lt;COLUMNS($F$7:AH$7),"",INDEX(TableDiv[[GASB]:[GASB]],_xlfn.AGGREGATE(15,3,(TableDiv[[Agency]:[Agency]]=$E654)/(TableDiv[[Agency]:[Agency]]=$E654)*(ROW(TableDiv[Agency])-ROW(TableDiv[[#Headers],[Agency]])),COLUMNS($F$7:AH$7))))</f>
        <v/>
      </c>
      <c r="AI654" s="1069" t="str" cm="1">
        <f t="array" ref="AI654">IF($D654&lt;COLUMNS($F$7:AI$7),"",INDEX(TableDiv[[GASB]:[GASB]],_xlfn.AGGREGATE(15,3,(TableDiv[[Agency]:[Agency]]=$E654)/(TableDiv[[Agency]:[Agency]]=$E654)*(ROW(TableDiv[Agency])-ROW(TableDiv[[#Headers],[Agency]])),COLUMNS($F$7:AI$7))))</f>
        <v/>
      </c>
      <c r="AJ654" s="1069" t="str" cm="1">
        <f t="array" ref="AJ654">IF($D654&lt;COLUMNS($F$7:AJ$7),"",INDEX(TableDiv[[GASB]:[GASB]],_xlfn.AGGREGATE(15,3,(TableDiv[[Agency]:[Agency]]=$E654)/(TableDiv[[Agency]:[Agency]]=$E654)*(ROW(TableDiv[Agency])-ROW(TableDiv[[#Headers],[Agency]])),COLUMNS($F$7:AJ$7))))</f>
        <v/>
      </c>
      <c r="AK654" s="1069" t="str" cm="1">
        <f t="array" ref="AK654">IF($D654&lt;COLUMNS($F$7:AK$7),"",INDEX(TableDiv[[GASB]:[GASB]],_xlfn.AGGREGATE(15,3,(TableDiv[[Agency]:[Agency]]=$E654)/(TableDiv[[Agency]:[Agency]]=$E654)*(ROW(TableDiv[Agency])-ROW(TableDiv[[#Headers],[Agency]])),COLUMNS($F$7:AK$7))))</f>
        <v/>
      </c>
      <c r="AL654" s="1069" t="str" cm="1">
        <f t="array" ref="AL654">IF($D654&lt;COLUMNS($F$7:AL$7),"",INDEX(TableDiv[[GASB]:[GASB]],_xlfn.AGGREGATE(15,3,(TableDiv[[Agency]:[Agency]]=$E654)/(TableDiv[[Agency]:[Agency]]=$E654)*(ROW(TableDiv[Agency])-ROW(TableDiv[[#Headers],[Agency]])),COLUMNS($F$7:AL$7))))</f>
        <v/>
      </c>
      <c r="AM654" s="1069" t="str" cm="1">
        <f t="array" ref="AM654">IF($D654&lt;COLUMNS($F$7:AM$7),"",INDEX(TableDiv[[GASB]:[GASB]],_xlfn.AGGREGATE(15,3,(TableDiv[[Agency]:[Agency]]=$E654)/(TableDiv[[Agency]:[Agency]]=$E654)*(ROW(TableDiv[Agency])-ROW(TableDiv[[#Headers],[Agency]])),COLUMNS($F$7:AM$7))))</f>
        <v/>
      </c>
      <c r="AN654" s="1069"/>
      <c r="AO654" s="1069"/>
      <c r="AP654" s="1069"/>
      <c r="AQ654" s="1069"/>
      <c r="AR654" s="1069"/>
      <c r="AS654" s="1069"/>
    </row>
    <row r="655" spans="1:45">
      <c r="A655" s="1069"/>
      <c r="B655" s="1069"/>
      <c r="C655" s="1069"/>
      <c r="W655" s="1069" t="str" cm="1">
        <f t="array" ref="W655">IF($D655&lt;COLUMNS($F$7:W$7),"",INDEX(TableDiv[[GASB]:[GASB]],_xlfn.AGGREGATE(15,3,(TableDiv[[Agency]:[Agency]]=$E655)/(TableDiv[[Agency]:[Agency]]=$E655)*(ROW(TableDiv[Agency])-ROW(TableDiv[[#Headers],[Agency]])),COLUMNS($F$7:W$7))))</f>
        <v/>
      </c>
      <c r="X655" s="1069" t="str" cm="1">
        <f t="array" ref="X655">IF($D655&lt;COLUMNS($F$7:X$7),"",INDEX(TableDiv[[GASB]:[GASB]],_xlfn.AGGREGATE(15,3,(TableDiv[[Agency]:[Agency]]=$E655)/(TableDiv[[Agency]:[Agency]]=$E655)*(ROW(TableDiv[Agency])-ROW(TableDiv[[#Headers],[Agency]])),COLUMNS($F$7:X$7))))</f>
        <v/>
      </c>
      <c r="Y655" s="1069" t="str" cm="1">
        <f t="array" ref="Y655">IF($D655&lt;COLUMNS($F$7:Y$7),"",INDEX(TableDiv[[GASB]:[GASB]],_xlfn.AGGREGATE(15,3,(TableDiv[[Agency]:[Agency]]=$E655)/(TableDiv[[Agency]:[Agency]]=$E655)*(ROW(TableDiv[Agency])-ROW(TableDiv[[#Headers],[Agency]])),COLUMNS($F$7:Y$7))))</f>
        <v/>
      </c>
      <c r="Z655" s="1069" t="str" cm="1">
        <f t="array" ref="Z655">IF($D655&lt;COLUMNS($F$7:Z$7),"",INDEX(TableDiv[[GASB]:[GASB]],_xlfn.AGGREGATE(15,3,(TableDiv[[Agency]:[Agency]]=$E655)/(TableDiv[[Agency]:[Agency]]=$E655)*(ROW(TableDiv[Agency])-ROW(TableDiv[[#Headers],[Agency]])),COLUMNS($F$7:Z$7))))</f>
        <v/>
      </c>
      <c r="AA655" s="1069" t="str" cm="1">
        <f t="array" ref="AA655">IF($D655&lt;COLUMNS($F$7:AA$7),"",INDEX(TableDiv[[GASB]:[GASB]],_xlfn.AGGREGATE(15,3,(TableDiv[[Agency]:[Agency]]=$E655)/(TableDiv[[Agency]:[Agency]]=$E655)*(ROW(TableDiv[Agency])-ROW(TableDiv[[#Headers],[Agency]])),COLUMNS($F$7:AA$7))))</f>
        <v/>
      </c>
      <c r="AB655" s="1069" t="str" cm="1">
        <f t="array" ref="AB655">IF($D655&lt;COLUMNS($F$7:AB$7),"",INDEX(TableDiv[[GASB]:[GASB]],_xlfn.AGGREGATE(15,3,(TableDiv[[Agency]:[Agency]]=$E655)/(TableDiv[[Agency]:[Agency]]=$E655)*(ROW(TableDiv[Agency])-ROW(TableDiv[[#Headers],[Agency]])),COLUMNS($F$7:AB$7))))</f>
        <v/>
      </c>
      <c r="AC655" s="1069" t="str" cm="1">
        <f t="array" ref="AC655">IF($D655&lt;COLUMNS($F$7:AC$7),"",INDEX(TableDiv[[GASB]:[GASB]],_xlfn.AGGREGATE(15,3,(TableDiv[[Agency]:[Agency]]=$E655)/(TableDiv[[Agency]:[Agency]]=$E655)*(ROW(TableDiv[Agency])-ROW(TableDiv[[#Headers],[Agency]])),COLUMNS($F$7:AC$7))))</f>
        <v/>
      </c>
      <c r="AD655" s="1069" t="str" cm="1">
        <f t="array" ref="AD655">IF($D655&lt;COLUMNS($F$7:AD$7),"",INDEX(TableDiv[[GASB]:[GASB]],_xlfn.AGGREGATE(15,3,(TableDiv[[Agency]:[Agency]]=$E655)/(TableDiv[[Agency]:[Agency]]=$E655)*(ROW(TableDiv[Agency])-ROW(TableDiv[[#Headers],[Agency]])),COLUMNS($F$7:AD$7))))</f>
        <v/>
      </c>
      <c r="AE655" s="1069" t="str" cm="1">
        <f t="array" ref="AE655">IF($D655&lt;COLUMNS($F$7:AE$7),"",INDEX(TableDiv[[GASB]:[GASB]],_xlfn.AGGREGATE(15,3,(TableDiv[[Agency]:[Agency]]=$E655)/(TableDiv[[Agency]:[Agency]]=$E655)*(ROW(TableDiv[Agency])-ROW(TableDiv[[#Headers],[Agency]])),COLUMNS($F$7:AE$7))))</f>
        <v/>
      </c>
      <c r="AF655" s="1069" t="str" cm="1">
        <f t="array" ref="AF655">IF($D655&lt;COLUMNS($F$7:AF$7),"",INDEX(TableDiv[[GASB]:[GASB]],_xlfn.AGGREGATE(15,3,(TableDiv[[Agency]:[Agency]]=$E655)/(TableDiv[[Agency]:[Agency]]=$E655)*(ROW(TableDiv[Agency])-ROW(TableDiv[[#Headers],[Agency]])),COLUMNS($F$7:AF$7))))</f>
        <v/>
      </c>
      <c r="AG655" s="1069" t="str" cm="1">
        <f t="array" ref="AG655">IF($D655&lt;COLUMNS($F$7:AG$7),"",INDEX(TableDiv[[GASB]:[GASB]],_xlfn.AGGREGATE(15,3,(TableDiv[[Agency]:[Agency]]=$E655)/(TableDiv[[Agency]:[Agency]]=$E655)*(ROW(TableDiv[Agency])-ROW(TableDiv[[#Headers],[Agency]])),COLUMNS($F$7:AG$7))))</f>
        <v/>
      </c>
      <c r="AH655" s="1069" t="str" cm="1">
        <f t="array" ref="AH655">IF($D655&lt;COLUMNS($F$7:AH$7),"",INDEX(TableDiv[[GASB]:[GASB]],_xlfn.AGGREGATE(15,3,(TableDiv[[Agency]:[Agency]]=$E655)/(TableDiv[[Agency]:[Agency]]=$E655)*(ROW(TableDiv[Agency])-ROW(TableDiv[[#Headers],[Agency]])),COLUMNS($F$7:AH$7))))</f>
        <v/>
      </c>
      <c r="AI655" s="1069" t="str" cm="1">
        <f t="array" ref="AI655">IF($D655&lt;COLUMNS($F$7:AI$7),"",INDEX(TableDiv[[GASB]:[GASB]],_xlfn.AGGREGATE(15,3,(TableDiv[[Agency]:[Agency]]=$E655)/(TableDiv[[Agency]:[Agency]]=$E655)*(ROW(TableDiv[Agency])-ROW(TableDiv[[#Headers],[Agency]])),COLUMNS($F$7:AI$7))))</f>
        <v/>
      </c>
      <c r="AJ655" s="1069" t="str" cm="1">
        <f t="array" ref="AJ655">IF($D655&lt;COLUMNS($F$7:AJ$7),"",INDEX(TableDiv[[GASB]:[GASB]],_xlfn.AGGREGATE(15,3,(TableDiv[[Agency]:[Agency]]=$E655)/(TableDiv[[Agency]:[Agency]]=$E655)*(ROW(TableDiv[Agency])-ROW(TableDiv[[#Headers],[Agency]])),COLUMNS($F$7:AJ$7))))</f>
        <v/>
      </c>
      <c r="AK655" s="1069" t="str" cm="1">
        <f t="array" ref="AK655">IF($D655&lt;COLUMNS($F$7:AK$7),"",INDEX(TableDiv[[GASB]:[GASB]],_xlfn.AGGREGATE(15,3,(TableDiv[[Agency]:[Agency]]=$E655)/(TableDiv[[Agency]:[Agency]]=$E655)*(ROW(TableDiv[Agency])-ROW(TableDiv[[#Headers],[Agency]])),COLUMNS($F$7:AK$7))))</f>
        <v/>
      </c>
      <c r="AL655" s="1069" t="str" cm="1">
        <f t="array" ref="AL655">IF($D655&lt;COLUMNS($F$7:AL$7),"",INDEX(TableDiv[[GASB]:[GASB]],_xlfn.AGGREGATE(15,3,(TableDiv[[Agency]:[Agency]]=$E655)/(TableDiv[[Agency]:[Agency]]=$E655)*(ROW(TableDiv[Agency])-ROW(TableDiv[[#Headers],[Agency]])),COLUMNS($F$7:AL$7))))</f>
        <v/>
      </c>
      <c r="AM655" s="1069" t="str" cm="1">
        <f t="array" ref="AM655">IF($D655&lt;COLUMNS($F$7:AM$7),"",INDEX(TableDiv[[GASB]:[GASB]],_xlfn.AGGREGATE(15,3,(TableDiv[[Agency]:[Agency]]=$E655)/(TableDiv[[Agency]:[Agency]]=$E655)*(ROW(TableDiv[Agency])-ROW(TableDiv[[#Headers],[Agency]])),COLUMNS($F$7:AM$7))))</f>
        <v/>
      </c>
      <c r="AN655" s="1069"/>
      <c r="AO655" s="1069"/>
      <c r="AP655" s="1069"/>
      <c r="AQ655" s="1069"/>
      <c r="AR655" s="1069"/>
      <c r="AS655" s="1069"/>
    </row>
    <row r="656" spans="1:45">
      <c r="A656" s="1069"/>
      <c r="B656" s="1069"/>
      <c r="C656" s="1069"/>
      <c r="W656" s="1069" t="str" cm="1">
        <f t="array" ref="W656">IF($D656&lt;COLUMNS($F$7:W$7),"",INDEX(TableDiv[[GASB]:[GASB]],_xlfn.AGGREGATE(15,3,(TableDiv[[Agency]:[Agency]]=$E656)/(TableDiv[[Agency]:[Agency]]=$E656)*(ROW(TableDiv[Agency])-ROW(TableDiv[[#Headers],[Agency]])),COLUMNS($F$7:W$7))))</f>
        <v/>
      </c>
      <c r="X656" s="1069" t="str" cm="1">
        <f t="array" ref="X656">IF($D656&lt;COLUMNS($F$7:X$7),"",INDEX(TableDiv[[GASB]:[GASB]],_xlfn.AGGREGATE(15,3,(TableDiv[[Agency]:[Agency]]=$E656)/(TableDiv[[Agency]:[Agency]]=$E656)*(ROW(TableDiv[Agency])-ROW(TableDiv[[#Headers],[Agency]])),COLUMNS($F$7:X$7))))</f>
        <v/>
      </c>
      <c r="Y656" s="1069" t="str" cm="1">
        <f t="array" ref="Y656">IF($D656&lt;COLUMNS($F$7:Y$7),"",INDEX(TableDiv[[GASB]:[GASB]],_xlfn.AGGREGATE(15,3,(TableDiv[[Agency]:[Agency]]=$E656)/(TableDiv[[Agency]:[Agency]]=$E656)*(ROW(TableDiv[Agency])-ROW(TableDiv[[#Headers],[Agency]])),COLUMNS($F$7:Y$7))))</f>
        <v/>
      </c>
      <c r="Z656" s="1069" t="str" cm="1">
        <f t="array" ref="Z656">IF($D656&lt;COLUMNS($F$7:Z$7),"",INDEX(TableDiv[[GASB]:[GASB]],_xlfn.AGGREGATE(15,3,(TableDiv[[Agency]:[Agency]]=$E656)/(TableDiv[[Agency]:[Agency]]=$E656)*(ROW(TableDiv[Agency])-ROW(TableDiv[[#Headers],[Agency]])),COLUMNS($F$7:Z$7))))</f>
        <v/>
      </c>
      <c r="AA656" s="1069" t="str" cm="1">
        <f t="array" ref="AA656">IF($D656&lt;COLUMNS($F$7:AA$7),"",INDEX(TableDiv[[GASB]:[GASB]],_xlfn.AGGREGATE(15,3,(TableDiv[[Agency]:[Agency]]=$E656)/(TableDiv[[Agency]:[Agency]]=$E656)*(ROW(TableDiv[Agency])-ROW(TableDiv[[#Headers],[Agency]])),COLUMNS($F$7:AA$7))))</f>
        <v/>
      </c>
      <c r="AB656" s="1069" t="str" cm="1">
        <f t="array" ref="AB656">IF($D656&lt;COLUMNS($F$7:AB$7),"",INDEX(TableDiv[[GASB]:[GASB]],_xlfn.AGGREGATE(15,3,(TableDiv[[Agency]:[Agency]]=$E656)/(TableDiv[[Agency]:[Agency]]=$E656)*(ROW(TableDiv[Agency])-ROW(TableDiv[[#Headers],[Agency]])),COLUMNS($F$7:AB$7))))</f>
        <v/>
      </c>
      <c r="AC656" s="1069" t="str" cm="1">
        <f t="array" ref="AC656">IF($D656&lt;COLUMNS($F$7:AC$7),"",INDEX(TableDiv[[GASB]:[GASB]],_xlfn.AGGREGATE(15,3,(TableDiv[[Agency]:[Agency]]=$E656)/(TableDiv[[Agency]:[Agency]]=$E656)*(ROW(TableDiv[Agency])-ROW(TableDiv[[#Headers],[Agency]])),COLUMNS($F$7:AC$7))))</f>
        <v/>
      </c>
      <c r="AD656" s="1069" t="str" cm="1">
        <f t="array" ref="AD656">IF($D656&lt;COLUMNS($F$7:AD$7),"",INDEX(TableDiv[[GASB]:[GASB]],_xlfn.AGGREGATE(15,3,(TableDiv[[Agency]:[Agency]]=$E656)/(TableDiv[[Agency]:[Agency]]=$E656)*(ROW(TableDiv[Agency])-ROW(TableDiv[[#Headers],[Agency]])),COLUMNS($F$7:AD$7))))</f>
        <v/>
      </c>
      <c r="AE656" s="1069" t="str" cm="1">
        <f t="array" ref="AE656">IF($D656&lt;COLUMNS($F$7:AE$7),"",INDEX(TableDiv[[GASB]:[GASB]],_xlfn.AGGREGATE(15,3,(TableDiv[[Agency]:[Agency]]=$E656)/(TableDiv[[Agency]:[Agency]]=$E656)*(ROW(TableDiv[Agency])-ROW(TableDiv[[#Headers],[Agency]])),COLUMNS($F$7:AE$7))))</f>
        <v/>
      </c>
      <c r="AF656" s="1069" t="str" cm="1">
        <f t="array" ref="AF656">IF($D656&lt;COLUMNS($F$7:AF$7),"",INDEX(TableDiv[[GASB]:[GASB]],_xlfn.AGGREGATE(15,3,(TableDiv[[Agency]:[Agency]]=$E656)/(TableDiv[[Agency]:[Agency]]=$E656)*(ROW(TableDiv[Agency])-ROW(TableDiv[[#Headers],[Agency]])),COLUMNS($F$7:AF$7))))</f>
        <v/>
      </c>
      <c r="AG656" s="1069" t="str" cm="1">
        <f t="array" ref="AG656">IF($D656&lt;COLUMNS($F$7:AG$7),"",INDEX(TableDiv[[GASB]:[GASB]],_xlfn.AGGREGATE(15,3,(TableDiv[[Agency]:[Agency]]=$E656)/(TableDiv[[Agency]:[Agency]]=$E656)*(ROW(TableDiv[Agency])-ROW(TableDiv[[#Headers],[Agency]])),COLUMNS($F$7:AG$7))))</f>
        <v/>
      </c>
      <c r="AH656" s="1069" t="str" cm="1">
        <f t="array" ref="AH656">IF($D656&lt;COLUMNS($F$7:AH$7),"",INDEX(TableDiv[[GASB]:[GASB]],_xlfn.AGGREGATE(15,3,(TableDiv[[Agency]:[Agency]]=$E656)/(TableDiv[[Agency]:[Agency]]=$E656)*(ROW(TableDiv[Agency])-ROW(TableDiv[[#Headers],[Agency]])),COLUMNS($F$7:AH$7))))</f>
        <v/>
      </c>
      <c r="AI656" s="1069" t="str" cm="1">
        <f t="array" ref="AI656">IF($D656&lt;COLUMNS($F$7:AI$7),"",INDEX(TableDiv[[GASB]:[GASB]],_xlfn.AGGREGATE(15,3,(TableDiv[[Agency]:[Agency]]=$E656)/(TableDiv[[Agency]:[Agency]]=$E656)*(ROW(TableDiv[Agency])-ROW(TableDiv[[#Headers],[Agency]])),COLUMNS($F$7:AI$7))))</f>
        <v/>
      </c>
      <c r="AJ656" s="1069" t="str" cm="1">
        <f t="array" ref="AJ656">IF($D656&lt;COLUMNS($F$7:AJ$7),"",INDEX(TableDiv[[GASB]:[GASB]],_xlfn.AGGREGATE(15,3,(TableDiv[[Agency]:[Agency]]=$E656)/(TableDiv[[Agency]:[Agency]]=$E656)*(ROW(TableDiv[Agency])-ROW(TableDiv[[#Headers],[Agency]])),COLUMNS($F$7:AJ$7))))</f>
        <v/>
      </c>
      <c r="AK656" s="1069" t="str" cm="1">
        <f t="array" ref="AK656">IF($D656&lt;COLUMNS($F$7:AK$7),"",INDEX(TableDiv[[GASB]:[GASB]],_xlfn.AGGREGATE(15,3,(TableDiv[[Agency]:[Agency]]=$E656)/(TableDiv[[Agency]:[Agency]]=$E656)*(ROW(TableDiv[Agency])-ROW(TableDiv[[#Headers],[Agency]])),COLUMNS($F$7:AK$7))))</f>
        <v/>
      </c>
      <c r="AL656" s="1069" t="str" cm="1">
        <f t="array" ref="AL656">IF($D656&lt;COLUMNS($F$7:AL$7),"",INDEX(TableDiv[[GASB]:[GASB]],_xlfn.AGGREGATE(15,3,(TableDiv[[Agency]:[Agency]]=$E656)/(TableDiv[[Agency]:[Agency]]=$E656)*(ROW(TableDiv[Agency])-ROW(TableDiv[[#Headers],[Agency]])),COLUMNS($F$7:AL$7))))</f>
        <v/>
      </c>
      <c r="AM656" s="1069" t="str" cm="1">
        <f t="array" ref="AM656">IF($D656&lt;COLUMNS($F$7:AM$7),"",INDEX(TableDiv[[GASB]:[GASB]],_xlfn.AGGREGATE(15,3,(TableDiv[[Agency]:[Agency]]=$E656)/(TableDiv[[Agency]:[Agency]]=$E656)*(ROW(TableDiv[Agency])-ROW(TableDiv[[#Headers],[Agency]])),COLUMNS($F$7:AM$7))))</f>
        <v/>
      </c>
      <c r="AN656" s="1069"/>
      <c r="AO656" s="1069"/>
      <c r="AP656" s="1069"/>
      <c r="AQ656" s="1069"/>
      <c r="AR656" s="1069"/>
      <c r="AS656" s="1069"/>
    </row>
    <row r="657" spans="1:45">
      <c r="A657" s="1069"/>
      <c r="B657" s="1069"/>
      <c r="C657" s="1069"/>
      <c r="W657" s="1069" t="str" cm="1">
        <f t="array" ref="W657">IF($D657&lt;COLUMNS($F$7:W$7),"",INDEX(TableDiv[[GASB]:[GASB]],_xlfn.AGGREGATE(15,3,(TableDiv[[Agency]:[Agency]]=$E657)/(TableDiv[[Agency]:[Agency]]=$E657)*(ROW(TableDiv[Agency])-ROW(TableDiv[[#Headers],[Agency]])),COLUMNS($F$7:W$7))))</f>
        <v/>
      </c>
      <c r="X657" s="1069" t="str" cm="1">
        <f t="array" ref="X657">IF($D657&lt;COLUMNS($F$7:X$7),"",INDEX(TableDiv[[GASB]:[GASB]],_xlfn.AGGREGATE(15,3,(TableDiv[[Agency]:[Agency]]=$E657)/(TableDiv[[Agency]:[Agency]]=$E657)*(ROW(TableDiv[Agency])-ROW(TableDiv[[#Headers],[Agency]])),COLUMNS($F$7:X$7))))</f>
        <v/>
      </c>
      <c r="Y657" s="1069" t="str" cm="1">
        <f t="array" ref="Y657">IF($D657&lt;COLUMNS($F$7:Y$7),"",INDEX(TableDiv[[GASB]:[GASB]],_xlfn.AGGREGATE(15,3,(TableDiv[[Agency]:[Agency]]=$E657)/(TableDiv[[Agency]:[Agency]]=$E657)*(ROW(TableDiv[Agency])-ROW(TableDiv[[#Headers],[Agency]])),COLUMNS($F$7:Y$7))))</f>
        <v/>
      </c>
      <c r="Z657" s="1069" t="str" cm="1">
        <f t="array" ref="Z657">IF($D657&lt;COLUMNS($F$7:Z$7),"",INDEX(TableDiv[[GASB]:[GASB]],_xlfn.AGGREGATE(15,3,(TableDiv[[Agency]:[Agency]]=$E657)/(TableDiv[[Agency]:[Agency]]=$E657)*(ROW(TableDiv[Agency])-ROW(TableDiv[[#Headers],[Agency]])),COLUMNS($F$7:Z$7))))</f>
        <v/>
      </c>
      <c r="AA657" s="1069" t="str" cm="1">
        <f t="array" ref="AA657">IF($D657&lt;COLUMNS($F$7:AA$7),"",INDEX(TableDiv[[GASB]:[GASB]],_xlfn.AGGREGATE(15,3,(TableDiv[[Agency]:[Agency]]=$E657)/(TableDiv[[Agency]:[Agency]]=$E657)*(ROW(TableDiv[Agency])-ROW(TableDiv[[#Headers],[Agency]])),COLUMNS($F$7:AA$7))))</f>
        <v/>
      </c>
      <c r="AB657" s="1069" t="str" cm="1">
        <f t="array" ref="AB657">IF($D657&lt;COLUMNS($F$7:AB$7),"",INDEX(TableDiv[[GASB]:[GASB]],_xlfn.AGGREGATE(15,3,(TableDiv[[Agency]:[Agency]]=$E657)/(TableDiv[[Agency]:[Agency]]=$E657)*(ROW(TableDiv[Agency])-ROW(TableDiv[[#Headers],[Agency]])),COLUMNS($F$7:AB$7))))</f>
        <v/>
      </c>
      <c r="AC657" s="1069" t="str" cm="1">
        <f t="array" ref="AC657">IF($D657&lt;COLUMNS($F$7:AC$7),"",INDEX(TableDiv[[GASB]:[GASB]],_xlfn.AGGREGATE(15,3,(TableDiv[[Agency]:[Agency]]=$E657)/(TableDiv[[Agency]:[Agency]]=$E657)*(ROW(TableDiv[Agency])-ROW(TableDiv[[#Headers],[Agency]])),COLUMNS($F$7:AC$7))))</f>
        <v/>
      </c>
      <c r="AD657" s="1069" t="str" cm="1">
        <f t="array" ref="AD657">IF($D657&lt;COLUMNS($F$7:AD$7),"",INDEX(TableDiv[[GASB]:[GASB]],_xlfn.AGGREGATE(15,3,(TableDiv[[Agency]:[Agency]]=$E657)/(TableDiv[[Agency]:[Agency]]=$E657)*(ROW(TableDiv[Agency])-ROW(TableDiv[[#Headers],[Agency]])),COLUMNS($F$7:AD$7))))</f>
        <v/>
      </c>
      <c r="AE657" s="1069" t="str" cm="1">
        <f t="array" ref="AE657">IF($D657&lt;COLUMNS($F$7:AE$7),"",INDEX(TableDiv[[GASB]:[GASB]],_xlfn.AGGREGATE(15,3,(TableDiv[[Agency]:[Agency]]=$E657)/(TableDiv[[Agency]:[Agency]]=$E657)*(ROW(TableDiv[Agency])-ROW(TableDiv[[#Headers],[Agency]])),COLUMNS($F$7:AE$7))))</f>
        <v/>
      </c>
      <c r="AF657" s="1069" t="str" cm="1">
        <f t="array" ref="AF657">IF($D657&lt;COLUMNS($F$7:AF$7),"",INDEX(TableDiv[[GASB]:[GASB]],_xlfn.AGGREGATE(15,3,(TableDiv[[Agency]:[Agency]]=$E657)/(TableDiv[[Agency]:[Agency]]=$E657)*(ROW(TableDiv[Agency])-ROW(TableDiv[[#Headers],[Agency]])),COLUMNS($F$7:AF$7))))</f>
        <v/>
      </c>
      <c r="AG657" s="1069" t="str" cm="1">
        <f t="array" ref="AG657">IF($D657&lt;COLUMNS($F$7:AG$7),"",INDEX(TableDiv[[GASB]:[GASB]],_xlfn.AGGREGATE(15,3,(TableDiv[[Agency]:[Agency]]=$E657)/(TableDiv[[Agency]:[Agency]]=$E657)*(ROW(TableDiv[Agency])-ROW(TableDiv[[#Headers],[Agency]])),COLUMNS($F$7:AG$7))))</f>
        <v/>
      </c>
      <c r="AH657" s="1069" t="str" cm="1">
        <f t="array" ref="AH657">IF($D657&lt;COLUMNS($F$7:AH$7),"",INDEX(TableDiv[[GASB]:[GASB]],_xlfn.AGGREGATE(15,3,(TableDiv[[Agency]:[Agency]]=$E657)/(TableDiv[[Agency]:[Agency]]=$E657)*(ROW(TableDiv[Agency])-ROW(TableDiv[[#Headers],[Agency]])),COLUMNS($F$7:AH$7))))</f>
        <v/>
      </c>
      <c r="AI657" s="1069" t="str" cm="1">
        <f t="array" ref="AI657">IF($D657&lt;COLUMNS($F$7:AI$7),"",INDEX(TableDiv[[GASB]:[GASB]],_xlfn.AGGREGATE(15,3,(TableDiv[[Agency]:[Agency]]=$E657)/(TableDiv[[Agency]:[Agency]]=$E657)*(ROW(TableDiv[Agency])-ROW(TableDiv[[#Headers],[Agency]])),COLUMNS($F$7:AI$7))))</f>
        <v/>
      </c>
      <c r="AJ657" s="1069" t="str" cm="1">
        <f t="array" ref="AJ657">IF($D657&lt;COLUMNS($F$7:AJ$7),"",INDEX(TableDiv[[GASB]:[GASB]],_xlfn.AGGREGATE(15,3,(TableDiv[[Agency]:[Agency]]=$E657)/(TableDiv[[Agency]:[Agency]]=$E657)*(ROW(TableDiv[Agency])-ROW(TableDiv[[#Headers],[Agency]])),COLUMNS($F$7:AJ$7))))</f>
        <v/>
      </c>
      <c r="AK657" s="1069" t="str" cm="1">
        <f t="array" ref="AK657">IF($D657&lt;COLUMNS($F$7:AK$7),"",INDEX(TableDiv[[GASB]:[GASB]],_xlfn.AGGREGATE(15,3,(TableDiv[[Agency]:[Agency]]=$E657)/(TableDiv[[Agency]:[Agency]]=$E657)*(ROW(TableDiv[Agency])-ROW(TableDiv[[#Headers],[Agency]])),COLUMNS($F$7:AK$7))))</f>
        <v/>
      </c>
      <c r="AL657" s="1069" t="str" cm="1">
        <f t="array" ref="AL657">IF($D657&lt;COLUMNS($F$7:AL$7),"",INDEX(TableDiv[[GASB]:[GASB]],_xlfn.AGGREGATE(15,3,(TableDiv[[Agency]:[Agency]]=$E657)/(TableDiv[[Agency]:[Agency]]=$E657)*(ROW(TableDiv[Agency])-ROW(TableDiv[[#Headers],[Agency]])),COLUMNS($F$7:AL$7))))</f>
        <v/>
      </c>
      <c r="AM657" s="1069" t="str" cm="1">
        <f t="array" ref="AM657">IF($D657&lt;COLUMNS($F$7:AM$7),"",INDEX(TableDiv[[GASB]:[GASB]],_xlfn.AGGREGATE(15,3,(TableDiv[[Agency]:[Agency]]=$E657)/(TableDiv[[Agency]:[Agency]]=$E657)*(ROW(TableDiv[Agency])-ROW(TableDiv[[#Headers],[Agency]])),COLUMNS($F$7:AM$7))))</f>
        <v/>
      </c>
      <c r="AN657" s="1069"/>
      <c r="AO657" s="1069"/>
      <c r="AP657" s="1069"/>
      <c r="AQ657" s="1069"/>
      <c r="AR657" s="1069"/>
      <c r="AS657" s="1069"/>
    </row>
    <row r="658" spans="1:45">
      <c r="A658" s="1069"/>
      <c r="B658" s="1069"/>
      <c r="C658" s="1069"/>
      <c r="W658" s="1069" t="str" cm="1">
        <f t="array" ref="W658">IF($D658&lt;COLUMNS($F$7:W$7),"",INDEX(TableDiv[[GASB]:[GASB]],_xlfn.AGGREGATE(15,3,(TableDiv[[Agency]:[Agency]]=$E658)/(TableDiv[[Agency]:[Agency]]=$E658)*(ROW(TableDiv[Agency])-ROW(TableDiv[[#Headers],[Agency]])),COLUMNS($F$7:W$7))))</f>
        <v/>
      </c>
      <c r="X658" s="1069" t="str" cm="1">
        <f t="array" ref="X658">IF($D658&lt;COLUMNS($F$7:X$7),"",INDEX(TableDiv[[GASB]:[GASB]],_xlfn.AGGREGATE(15,3,(TableDiv[[Agency]:[Agency]]=$E658)/(TableDiv[[Agency]:[Agency]]=$E658)*(ROW(TableDiv[Agency])-ROW(TableDiv[[#Headers],[Agency]])),COLUMNS($F$7:X$7))))</f>
        <v/>
      </c>
      <c r="Y658" s="1069" t="str" cm="1">
        <f t="array" ref="Y658">IF($D658&lt;COLUMNS($F$7:Y$7),"",INDEX(TableDiv[[GASB]:[GASB]],_xlfn.AGGREGATE(15,3,(TableDiv[[Agency]:[Agency]]=$E658)/(TableDiv[[Agency]:[Agency]]=$E658)*(ROW(TableDiv[Agency])-ROW(TableDiv[[#Headers],[Agency]])),COLUMNS($F$7:Y$7))))</f>
        <v/>
      </c>
      <c r="Z658" s="1069" t="str" cm="1">
        <f t="array" ref="Z658">IF($D658&lt;COLUMNS($F$7:Z$7),"",INDEX(TableDiv[[GASB]:[GASB]],_xlfn.AGGREGATE(15,3,(TableDiv[[Agency]:[Agency]]=$E658)/(TableDiv[[Agency]:[Agency]]=$E658)*(ROW(TableDiv[Agency])-ROW(TableDiv[[#Headers],[Agency]])),COLUMNS($F$7:Z$7))))</f>
        <v/>
      </c>
      <c r="AA658" s="1069" t="str" cm="1">
        <f t="array" ref="AA658">IF($D658&lt;COLUMNS($F$7:AA$7),"",INDEX(TableDiv[[GASB]:[GASB]],_xlfn.AGGREGATE(15,3,(TableDiv[[Agency]:[Agency]]=$E658)/(TableDiv[[Agency]:[Agency]]=$E658)*(ROW(TableDiv[Agency])-ROW(TableDiv[[#Headers],[Agency]])),COLUMNS($F$7:AA$7))))</f>
        <v/>
      </c>
      <c r="AB658" s="1069" t="str" cm="1">
        <f t="array" ref="AB658">IF($D658&lt;COLUMNS($F$7:AB$7),"",INDEX(TableDiv[[GASB]:[GASB]],_xlfn.AGGREGATE(15,3,(TableDiv[[Agency]:[Agency]]=$E658)/(TableDiv[[Agency]:[Agency]]=$E658)*(ROW(TableDiv[Agency])-ROW(TableDiv[[#Headers],[Agency]])),COLUMNS($F$7:AB$7))))</f>
        <v/>
      </c>
      <c r="AC658" s="1069" t="str" cm="1">
        <f t="array" ref="AC658">IF($D658&lt;COLUMNS($F$7:AC$7),"",INDEX(TableDiv[[GASB]:[GASB]],_xlfn.AGGREGATE(15,3,(TableDiv[[Agency]:[Agency]]=$E658)/(TableDiv[[Agency]:[Agency]]=$E658)*(ROW(TableDiv[Agency])-ROW(TableDiv[[#Headers],[Agency]])),COLUMNS($F$7:AC$7))))</f>
        <v/>
      </c>
      <c r="AD658" s="1069" t="str" cm="1">
        <f t="array" ref="AD658">IF($D658&lt;COLUMNS($F$7:AD$7),"",INDEX(TableDiv[[GASB]:[GASB]],_xlfn.AGGREGATE(15,3,(TableDiv[[Agency]:[Agency]]=$E658)/(TableDiv[[Agency]:[Agency]]=$E658)*(ROW(TableDiv[Agency])-ROW(TableDiv[[#Headers],[Agency]])),COLUMNS($F$7:AD$7))))</f>
        <v/>
      </c>
      <c r="AE658" s="1069" t="str" cm="1">
        <f t="array" ref="AE658">IF($D658&lt;COLUMNS($F$7:AE$7),"",INDEX(TableDiv[[GASB]:[GASB]],_xlfn.AGGREGATE(15,3,(TableDiv[[Agency]:[Agency]]=$E658)/(TableDiv[[Agency]:[Agency]]=$E658)*(ROW(TableDiv[Agency])-ROW(TableDiv[[#Headers],[Agency]])),COLUMNS($F$7:AE$7))))</f>
        <v/>
      </c>
      <c r="AF658" s="1069" t="str" cm="1">
        <f t="array" ref="AF658">IF($D658&lt;COLUMNS($F$7:AF$7),"",INDEX(TableDiv[[GASB]:[GASB]],_xlfn.AGGREGATE(15,3,(TableDiv[[Agency]:[Agency]]=$E658)/(TableDiv[[Agency]:[Agency]]=$E658)*(ROW(TableDiv[Agency])-ROW(TableDiv[[#Headers],[Agency]])),COLUMNS($F$7:AF$7))))</f>
        <v/>
      </c>
      <c r="AG658" s="1069" t="str" cm="1">
        <f t="array" ref="AG658">IF($D658&lt;COLUMNS($F$7:AG$7),"",INDEX(TableDiv[[GASB]:[GASB]],_xlfn.AGGREGATE(15,3,(TableDiv[[Agency]:[Agency]]=$E658)/(TableDiv[[Agency]:[Agency]]=$E658)*(ROW(TableDiv[Agency])-ROW(TableDiv[[#Headers],[Agency]])),COLUMNS($F$7:AG$7))))</f>
        <v/>
      </c>
      <c r="AH658" s="1069" t="str" cm="1">
        <f t="array" ref="AH658">IF($D658&lt;COLUMNS($F$7:AH$7),"",INDEX(TableDiv[[GASB]:[GASB]],_xlfn.AGGREGATE(15,3,(TableDiv[[Agency]:[Agency]]=$E658)/(TableDiv[[Agency]:[Agency]]=$E658)*(ROW(TableDiv[Agency])-ROW(TableDiv[[#Headers],[Agency]])),COLUMNS($F$7:AH$7))))</f>
        <v/>
      </c>
      <c r="AI658" s="1069" t="str" cm="1">
        <f t="array" ref="AI658">IF($D658&lt;COLUMNS($F$7:AI$7),"",INDEX(TableDiv[[GASB]:[GASB]],_xlfn.AGGREGATE(15,3,(TableDiv[[Agency]:[Agency]]=$E658)/(TableDiv[[Agency]:[Agency]]=$E658)*(ROW(TableDiv[Agency])-ROW(TableDiv[[#Headers],[Agency]])),COLUMNS($F$7:AI$7))))</f>
        <v/>
      </c>
      <c r="AJ658" s="1069" t="str" cm="1">
        <f t="array" ref="AJ658">IF($D658&lt;COLUMNS($F$7:AJ$7),"",INDEX(TableDiv[[GASB]:[GASB]],_xlfn.AGGREGATE(15,3,(TableDiv[[Agency]:[Agency]]=$E658)/(TableDiv[[Agency]:[Agency]]=$E658)*(ROW(TableDiv[Agency])-ROW(TableDiv[[#Headers],[Agency]])),COLUMNS($F$7:AJ$7))))</f>
        <v/>
      </c>
      <c r="AK658" s="1069" t="str" cm="1">
        <f t="array" ref="AK658">IF($D658&lt;COLUMNS($F$7:AK$7),"",INDEX(TableDiv[[GASB]:[GASB]],_xlfn.AGGREGATE(15,3,(TableDiv[[Agency]:[Agency]]=$E658)/(TableDiv[[Agency]:[Agency]]=$E658)*(ROW(TableDiv[Agency])-ROW(TableDiv[[#Headers],[Agency]])),COLUMNS($F$7:AK$7))))</f>
        <v/>
      </c>
      <c r="AL658" s="1069" t="str" cm="1">
        <f t="array" ref="AL658">IF($D658&lt;COLUMNS($F$7:AL$7),"",INDEX(TableDiv[[GASB]:[GASB]],_xlfn.AGGREGATE(15,3,(TableDiv[[Agency]:[Agency]]=$E658)/(TableDiv[[Agency]:[Agency]]=$E658)*(ROW(TableDiv[Agency])-ROW(TableDiv[[#Headers],[Agency]])),COLUMNS($F$7:AL$7))))</f>
        <v/>
      </c>
      <c r="AM658" s="1069" t="str" cm="1">
        <f t="array" ref="AM658">IF($D658&lt;COLUMNS($F$7:AM$7),"",INDEX(TableDiv[[GASB]:[GASB]],_xlfn.AGGREGATE(15,3,(TableDiv[[Agency]:[Agency]]=$E658)/(TableDiv[[Agency]:[Agency]]=$E658)*(ROW(TableDiv[Agency])-ROW(TableDiv[[#Headers],[Agency]])),COLUMNS($F$7:AM$7))))</f>
        <v/>
      </c>
      <c r="AN658" s="1069"/>
      <c r="AO658" s="1069"/>
      <c r="AP658" s="1069"/>
      <c r="AQ658" s="1069"/>
      <c r="AR658" s="1069"/>
      <c r="AS658" s="1069"/>
    </row>
    <row r="659" spans="1:45">
      <c r="A659" s="1069"/>
      <c r="B659" s="1069"/>
      <c r="C659" s="1069"/>
      <c r="W659" s="1069" t="str" cm="1">
        <f t="array" ref="W659">IF($D659&lt;COLUMNS($F$7:W$7),"",INDEX(TableDiv[[GASB]:[GASB]],_xlfn.AGGREGATE(15,3,(TableDiv[[Agency]:[Agency]]=$E659)/(TableDiv[[Agency]:[Agency]]=$E659)*(ROW(TableDiv[Agency])-ROW(TableDiv[[#Headers],[Agency]])),COLUMNS($F$7:W$7))))</f>
        <v/>
      </c>
      <c r="X659" s="1069" t="str" cm="1">
        <f t="array" ref="X659">IF($D659&lt;COLUMNS($F$7:X$7),"",INDEX(TableDiv[[GASB]:[GASB]],_xlfn.AGGREGATE(15,3,(TableDiv[[Agency]:[Agency]]=$E659)/(TableDiv[[Agency]:[Agency]]=$E659)*(ROW(TableDiv[Agency])-ROW(TableDiv[[#Headers],[Agency]])),COLUMNS($F$7:X$7))))</f>
        <v/>
      </c>
      <c r="Y659" s="1069" t="str" cm="1">
        <f t="array" ref="Y659">IF($D659&lt;COLUMNS($F$7:Y$7),"",INDEX(TableDiv[[GASB]:[GASB]],_xlfn.AGGREGATE(15,3,(TableDiv[[Agency]:[Agency]]=$E659)/(TableDiv[[Agency]:[Agency]]=$E659)*(ROW(TableDiv[Agency])-ROW(TableDiv[[#Headers],[Agency]])),COLUMNS($F$7:Y$7))))</f>
        <v/>
      </c>
      <c r="Z659" s="1069" t="str" cm="1">
        <f t="array" ref="Z659">IF($D659&lt;COLUMNS($F$7:Z$7),"",INDEX(TableDiv[[GASB]:[GASB]],_xlfn.AGGREGATE(15,3,(TableDiv[[Agency]:[Agency]]=$E659)/(TableDiv[[Agency]:[Agency]]=$E659)*(ROW(TableDiv[Agency])-ROW(TableDiv[[#Headers],[Agency]])),COLUMNS($F$7:Z$7))))</f>
        <v/>
      </c>
      <c r="AA659" s="1069" t="str" cm="1">
        <f t="array" ref="AA659">IF($D659&lt;COLUMNS($F$7:AA$7),"",INDEX(TableDiv[[GASB]:[GASB]],_xlfn.AGGREGATE(15,3,(TableDiv[[Agency]:[Agency]]=$E659)/(TableDiv[[Agency]:[Agency]]=$E659)*(ROW(TableDiv[Agency])-ROW(TableDiv[[#Headers],[Agency]])),COLUMNS($F$7:AA$7))))</f>
        <v/>
      </c>
      <c r="AB659" s="1069" t="str" cm="1">
        <f t="array" ref="AB659">IF($D659&lt;COLUMNS($F$7:AB$7),"",INDEX(TableDiv[[GASB]:[GASB]],_xlfn.AGGREGATE(15,3,(TableDiv[[Agency]:[Agency]]=$E659)/(TableDiv[[Agency]:[Agency]]=$E659)*(ROW(TableDiv[Agency])-ROW(TableDiv[[#Headers],[Agency]])),COLUMNS($F$7:AB$7))))</f>
        <v/>
      </c>
      <c r="AC659" s="1069" t="str" cm="1">
        <f t="array" ref="AC659">IF($D659&lt;COLUMNS($F$7:AC$7),"",INDEX(TableDiv[[GASB]:[GASB]],_xlfn.AGGREGATE(15,3,(TableDiv[[Agency]:[Agency]]=$E659)/(TableDiv[[Agency]:[Agency]]=$E659)*(ROW(TableDiv[Agency])-ROW(TableDiv[[#Headers],[Agency]])),COLUMNS($F$7:AC$7))))</f>
        <v/>
      </c>
      <c r="AD659" s="1069" t="str" cm="1">
        <f t="array" ref="AD659">IF($D659&lt;COLUMNS($F$7:AD$7),"",INDEX(TableDiv[[GASB]:[GASB]],_xlfn.AGGREGATE(15,3,(TableDiv[[Agency]:[Agency]]=$E659)/(TableDiv[[Agency]:[Agency]]=$E659)*(ROW(TableDiv[Agency])-ROW(TableDiv[[#Headers],[Agency]])),COLUMNS($F$7:AD$7))))</f>
        <v/>
      </c>
      <c r="AE659" s="1069" t="str" cm="1">
        <f t="array" ref="AE659">IF($D659&lt;COLUMNS($F$7:AE$7),"",INDEX(TableDiv[[GASB]:[GASB]],_xlfn.AGGREGATE(15,3,(TableDiv[[Agency]:[Agency]]=$E659)/(TableDiv[[Agency]:[Agency]]=$E659)*(ROW(TableDiv[Agency])-ROW(TableDiv[[#Headers],[Agency]])),COLUMNS($F$7:AE$7))))</f>
        <v/>
      </c>
      <c r="AF659" s="1069" t="str" cm="1">
        <f t="array" ref="AF659">IF($D659&lt;COLUMNS($F$7:AF$7),"",INDEX(TableDiv[[GASB]:[GASB]],_xlfn.AGGREGATE(15,3,(TableDiv[[Agency]:[Agency]]=$E659)/(TableDiv[[Agency]:[Agency]]=$E659)*(ROW(TableDiv[Agency])-ROW(TableDiv[[#Headers],[Agency]])),COLUMNS($F$7:AF$7))))</f>
        <v/>
      </c>
      <c r="AG659" s="1069" t="str" cm="1">
        <f t="array" ref="AG659">IF($D659&lt;COLUMNS($F$7:AG$7),"",INDEX(TableDiv[[GASB]:[GASB]],_xlfn.AGGREGATE(15,3,(TableDiv[[Agency]:[Agency]]=$E659)/(TableDiv[[Agency]:[Agency]]=$E659)*(ROW(TableDiv[Agency])-ROW(TableDiv[[#Headers],[Agency]])),COLUMNS($F$7:AG$7))))</f>
        <v/>
      </c>
      <c r="AH659" s="1069" t="str" cm="1">
        <f t="array" ref="AH659">IF($D659&lt;COLUMNS($F$7:AH$7),"",INDEX(TableDiv[[GASB]:[GASB]],_xlfn.AGGREGATE(15,3,(TableDiv[[Agency]:[Agency]]=$E659)/(TableDiv[[Agency]:[Agency]]=$E659)*(ROW(TableDiv[Agency])-ROW(TableDiv[[#Headers],[Agency]])),COLUMNS($F$7:AH$7))))</f>
        <v/>
      </c>
      <c r="AI659" s="1069" t="str" cm="1">
        <f t="array" ref="AI659">IF($D659&lt;COLUMNS($F$7:AI$7),"",INDEX(TableDiv[[GASB]:[GASB]],_xlfn.AGGREGATE(15,3,(TableDiv[[Agency]:[Agency]]=$E659)/(TableDiv[[Agency]:[Agency]]=$E659)*(ROW(TableDiv[Agency])-ROW(TableDiv[[#Headers],[Agency]])),COLUMNS($F$7:AI$7))))</f>
        <v/>
      </c>
      <c r="AJ659" s="1069" t="str" cm="1">
        <f t="array" ref="AJ659">IF($D659&lt;COLUMNS($F$7:AJ$7),"",INDEX(TableDiv[[GASB]:[GASB]],_xlfn.AGGREGATE(15,3,(TableDiv[[Agency]:[Agency]]=$E659)/(TableDiv[[Agency]:[Agency]]=$E659)*(ROW(TableDiv[Agency])-ROW(TableDiv[[#Headers],[Agency]])),COLUMNS($F$7:AJ$7))))</f>
        <v/>
      </c>
      <c r="AK659" s="1069" t="str" cm="1">
        <f t="array" ref="AK659">IF($D659&lt;COLUMNS($F$7:AK$7),"",INDEX(TableDiv[[GASB]:[GASB]],_xlfn.AGGREGATE(15,3,(TableDiv[[Agency]:[Agency]]=$E659)/(TableDiv[[Agency]:[Agency]]=$E659)*(ROW(TableDiv[Agency])-ROW(TableDiv[[#Headers],[Agency]])),COLUMNS($F$7:AK$7))))</f>
        <v/>
      </c>
      <c r="AL659" s="1069" t="str" cm="1">
        <f t="array" ref="AL659">IF($D659&lt;COLUMNS($F$7:AL$7),"",INDEX(TableDiv[[GASB]:[GASB]],_xlfn.AGGREGATE(15,3,(TableDiv[[Agency]:[Agency]]=$E659)/(TableDiv[[Agency]:[Agency]]=$E659)*(ROW(TableDiv[Agency])-ROW(TableDiv[[#Headers],[Agency]])),COLUMNS($F$7:AL$7))))</f>
        <v/>
      </c>
      <c r="AM659" s="1069" t="str" cm="1">
        <f t="array" ref="AM659">IF($D659&lt;COLUMNS($F$7:AM$7),"",INDEX(TableDiv[[GASB]:[GASB]],_xlfn.AGGREGATE(15,3,(TableDiv[[Agency]:[Agency]]=$E659)/(TableDiv[[Agency]:[Agency]]=$E659)*(ROW(TableDiv[Agency])-ROW(TableDiv[[#Headers],[Agency]])),COLUMNS($F$7:AM$7))))</f>
        <v/>
      </c>
      <c r="AN659" s="1069"/>
      <c r="AO659" s="1069"/>
      <c r="AP659" s="1069"/>
      <c r="AQ659" s="1069"/>
      <c r="AR659" s="1069"/>
      <c r="AS659" s="1069"/>
    </row>
    <row r="660" spans="1:45">
      <c r="A660" s="1069"/>
      <c r="B660" s="1069"/>
      <c r="C660" s="1069"/>
      <c r="W660" s="1069" t="str" cm="1">
        <f t="array" ref="W660">IF($D660&lt;COLUMNS($F$7:W$7),"",INDEX(TableDiv[[GASB]:[GASB]],_xlfn.AGGREGATE(15,3,(TableDiv[[Agency]:[Agency]]=$E660)/(TableDiv[[Agency]:[Agency]]=$E660)*(ROW(TableDiv[Agency])-ROW(TableDiv[[#Headers],[Agency]])),COLUMNS($F$7:W$7))))</f>
        <v/>
      </c>
      <c r="X660" s="1069" t="str" cm="1">
        <f t="array" ref="X660">IF($D660&lt;COLUMNS($F$7:X$7),"",INDEX(TableDiv[[GASB]:[GASB]],_xlfn.AGGREGATE(15,3,(TableDiv[[Agency]:[Agency]]=$E660)/(TableDiv[[Agency]:[Agency]]=$E660)*(ROW(TableDiv[Agency])-ROW(TableDiv[[#Headers],[Agency]])),COLUMNS($F$7:X$7))))</f>
        <v/>
      </c>
      <c r="Y660" s="1069" t="str" cm="1">
        <f t="array" ref="Y660">IF($D660&lt;COLUMNS($F$7:Y$7),"",INDEX(TableDiv[[GASB]:[GASB]],_xlfn.AGGREGATE(15,3,(TableDiv[[Agency]:[Agency]]=$E660)/(TableDiv[[Agency]:[Agency]]=$E660)*(ROW(TableDiv[Agency])-ROW(TableDiv[[#Headers],[Agency]])),COLUMNS($F$7:Y$7))))</f>
        <v/>
      </c>
      <c r="Z660" s="1069" t="str" cm="1">
        <f t="array" ref="Z660">IF($D660&lt;COLUMNS($F$7:Z$7),"",INDEX(TableDiv[[GASB]:[GASB]],_xlfn.AGGREGATE(15,3,(TableDiv[[Agency]:[Agency]]=$E660)/(TableDiv[[Agency]:[Agency]]=$E660)*(ROW(TableDiv[Agency])-ROW(TableDiv[[#Headers],[Agency]])),COLUMNS($F$7:Z$7))))</f>
        <v/>
      </c>
      <c r="AA660" s="1069" t="str" cm="1">
        <f t="array" ref="AA660">IF($D660&lt;COLUMNS($F$7:AA$7),"",INDEX(TableDiv[[GASB]:[GASB]],_xlfn.AGGREGATE(15,3,(TableDiv[[Agency]:[Agency]]=$E660)/(TableDiv[[Agency]:[Agency]]=$E660)*(ROW(TableDiv[Agency])-ROW(TableDiv[[#Headers],[Agency]])),COLUMNS($F$7:AA$7))))</f>
        <v/>
      </c>
      <c r="AB660" s="1069" t="str" cm="1">
        <f t="array" ref="AB660">IF($D660&lt;COLUMNS($F$7:AB$7),"",INDEX(TableDiv[[GASB]:[GASB]],_xlfn.AGGREGATE(15,3,(TableDiv[[Agency]:[Agency]]=$E660)/(TableDiv[[Agency]:[Agency]]=$E660)*(ROW(TableDiv[Agency])-ROW(TableDiv[[#Headers],[Agency]])),COLUMNS($F$7:AB$7))))</f>
        <v/>
      </c>
      <c r="AC660" s="1069" t="str" cm="1">
        <f t="array" ref="AC660">IF($D660&lt;COLUMNS($F$7:AC$7),"",INDEX(TableDiv[[GASB]:[GASB]],_xlfn.AGGREGATE(15,3,(TableDiv[[Agency]:[Agency]]=$E660)/(TableDiv[[Agency]:[Agency]]=$E660)*(ROW(TableDiv[Agency])-ROW(TableDiv[[#Headers],[Agency]])),COLUMNS($F$7:AC$7))))</f>
        <v/>
      </c>
      <c r="AD660" s="1069" t="str" cm="1">
        <f t="array" ref="AD660">IF($D660&lt;COLUMNS($F$7:AD$7),"",INDEX(TableDiv[[GASB]:[GASB]],_xlfn.AGGREGATE(15,3,(TableDiv[[Agency]:[Agency]]=$E660)/(TableDiv[[Agency]:[Agency]]=$E660)*(ROW(TableDiv[Agency])-ROW(TableDiv[[#Headers],[Agency]])),COLUMNS($F$7:AD$7))))</f>
        <v/>
      </c>
      <c r="AE660" s="1069" t="str" cm="1">
        <f t="array" ref="AE660">IF($D660&lt;COLUMNS($F$7:AE$7),"",INDEX(TableDiv[[GASB]:[GASB]],_xlfn.AGGREGATE(15,3,(TableDiv[[Agency]:[Agency]]=$E660)/(TableDiv[[Agency]:[Agency]]=$E660)*(ROW(TableDiv[Agency])-ROW(TableDiv[[#Headers],[Agency]])),COLUMNS($F$7:AE$7))))</f>
        <v/>
      </c>
      <c r="AF660" s="1069" t="str" cm="1">
        <f t="array" ref="AF660">IF($D660&lt;COLUMNS($F$7:AF$7),"",INDEX(TableDiv[[GASB]:[GASB]],_xlfn.AGGREGATE(15,3,(TableDiv[[Agency]:[Agency]]=$E660)/(TableDiv[[Agency]:[Agency]]=$E660)*(ROW(TableDiv[Agency])-ROW(TableDiv[[#Headers],[Agency]])),COLUMNS($F$7:AF$7))))</f>
        <v/>
      </c>
      <c r="AG660" s="1069" t="str" cm="1">
        <f t="array" ref="AG660">IF($D660&lt;COLUMNS($F$7:AG$7),"",INDEX(TableDiv[[GASB]:[GASB]],_xlfn.AGGREGATE(15,3,(TableDiv[[Agency]:[Agency]]=$E660)/(TableDiv[[Agency]:[Agency]]=$E660)*(ROW(TableDiv[Agency])-ROW(TableDiv[[#Headers],[Agency]])),COLUMNS($F$7:AG$7))))</f>
        <v/>
      </c>
      <c r="AH660" s="1069" t="str" cm="1">
        <f t="array" ref="AH660">IF($D660&lt;COLUMNS($F$7:AH$7),"",INDEX(TableDiv[[GASB]:[GASB]],_xlfn.AGGREGATE(15,3,(TableDiv[[Agency]:[Agency]]=$E660)/(TableDiv[[Agency]:[Agency]]=$E660)*(ROW(TableDiv[Agency])-ROW(TableDiv[[#Headers],[Agency]])),COLUMNS($F$7:AH$7))))</f>
        <v/>
      </c>
      <c r="AI660" s="1069" t="str" cm="1">
        <f t="array" ref="AI660">IF($D660&lt;COLUMNS($F$7:AI$7),"",INDEX(TableDiv[[GASB]:[GASB]],_xlfn.AGGREGATE(15,3,(TableDiv[[Agency]:[Agency]]=$E660)/(TableDiv[[Agency]:[Agency]]=$E660)*(ROW(TableDiv[Agency])-ROW(TableDiv[[#Headers],[Agency]])),COLUMNS($F$7:AI$7))))</f>
        <v/>
      </c>
      <c r="AJ660" s="1069" t="str" cm="1">
        <f t="array" ref="AJ660">IF($D660&lt;COLUMNS($F$7:AJ$7),"",INDEX(TableDiv[[GASB]:[GASB]],_xlfn.AGGREGATE(15,3,(TableDiv[[Agency]:[Agency]]=$E660)/(TableDiv[[Agency]:[Agency]]=$E660)*(ROW(TableDiv[Agency])-ROW(TableDiv[[#Headers],[Agency]])),COLUMNS($F$7:AJ$7))))</f>
        <v/>
      </c>
      <c r="AK660" s="1069" t="str" cm="1">
        <f t="array" ref="AK660">IF($D660&lt;COLUMNS($F$7:AK$7),"",INDEX(TableDiv[[GASB]:[GASB]],_xlfn.AGGREGATE(15,3,(TableDiv[[Agency]:[Agency]]=$E660)/(TableDiv[[Agency]:[Agency]]=$E660)*(ROW(TableDiv[Agency])-ROW(TableDiv[[#Headers],[Agency]])),COLUMNS($F$7:AK$7))))</f>
        <v/>
      </c>
      <c r="AL660" s="1069" t="str" cm="1">
        <f t="array" ref="AL660">IF($D660&lt;COLUMNS($F$7:AL$7),"",INDEX(TableDiv[[GASB]:[GASB]],_xlfn.AGGREGATE(15,3,(TableDiv[[Agency]:[Agency]]=$E660)/(TableDiv[[Agency]:[Agency]]=$E660)*(ROW(TableDiv[Agency])-ROW(TableDiv[[#Headers],[Agency]])),COLUMNS($F$7:AL$7))))</f>
        <v/>
      </c>
      <c r="AM660" s="1069" t="str" cm="1">
        <f t="array" ref="AM660">IF($D660&lt;COLUMNS($F$7:AM$7),"",INDEX(TableDiv[[GASB]:[GASB]],_xlfn.AGGREGATE(15,3,(TableDiv[[Agency]:[Agency]]=$E660)/(TableDiv[[Agency]:[Agency]]=$E660)*(ROW(TableDiv[Agency])-ROW(TableDiv[[#Headers],[Agency]])),COLUMNS($F$7:AM$7))))</f>
        <v/>
      </c>
      <c r="AN660" s="1069"/>
      <c r="AO660" s="1069"/>
      <c r="AP660" s="1069"/>
      <c r="AQ660" s="1069"/>
      <c r="AR660" s="1069"/>
      <c r="AS660" s="1069"/>
    </row>
    <row r="661" spans="1:45">
      <c r="A661" s="1069"/>
      <c r="B661" s="1069"/>
      <c r="C661" s="1069"/>
      <c r="W661" s="1069" t="str" cm="1">
        <f t="array" ref="W661">IF($D661&lt;COLUMNS($F$7:W$7),"",INDEX(TableDiv[[GASB]:[GASB]],_xlfn.AGGREGATE(15,3,(TableDiv[[Agency]:[Agency]]=$E661)/(TableDiv[[Agency]:[Agency]]=$E661)*(ROW(TableDiv[Agency])-ROW(TableDiv[[#Headers],[Agency]])),COLUMNS($F$7:W$7))))</f>
        <v/>
      </c>
      <c r="X661" s="1069" t="str" cm="1">
        <f t="array" ref="X661">IF($D661&lt;COLUMNS($F$7:X$7),"",INDEX(TableDiv[[GASB]:[GASB]],_xlfn.AGGREGATE(15,3,(TableDiv[[Agency]:[Agency]]=$E661)/(TableDiv[[Agency]:[Agency]]=$E661)*(ROW(TableDiv[Agency])-ROW(TableDiv[[#Headers],[Agency]])),COLUMNS($F$7:X$7))))</f>
        <v/>
      </c>
      <c r="Y661" s="1069" t="str" cm="1">
        <f t="array" ref="Y661">IF($D661&lt;COLUMNS($F$7:Y$7),"",INDEX(TableDiv[[GASB]:[GASB]],_xlfn.AGGREGATE(15,3,(TableDiv[[Agency]:[Agency]]=$E661)/(TableDiv[[Agency]:[Agency]]=$E661)*(ROW(TableDiv[Agency])-ROW(TableDiv[[#Headers],[Agency]])),COLUMNS($F$7:Y$7))))</f>
        <v/>
      </c>
      <c r="Z661" s="1069" t="str" cm="1">
        <f t="array" ref="Z661">IF($D661&lt;COLUMNS($F$7:Z$7),"",INDEX(TableDiv[[GASB]:[GASB]],_xlfn.AGGREGATE(15,3,(TableDiv[[Agency]:[Agency]]=$E661)/(TableDiv[[Agency]:[Agency]]=$E661)*(ROW(TableDiv[Agency])-ROW(TableDiv[[#Headers],[Agency]])),COLUMNS($F$7:Z$7))))</f>
        <v/>
      </c>
      <c r="AA661" s="1069" t="str" cm="1">
        <f t="array" ref="AA661">IF($D661&lt;COLUMNS($F$7:AA$7),"",INDEX(TableDiv[[GASB]:[GASB]],_xlfn.AGGREGATE(15,3,(TableDiv[[Agency]:[Agency]]=$E661)/(TableDiv[[Agency]:[Agency]]=$E661)*(ROW(TableDiv[Agency])-ROW(TableDiv[[#Headers],[Agency]])),COLUMNS($F$7:AA$7))))</f>
        <v/>
      </c>
      <c r="AB661" s="1069" t="str" cm="1">
        <f t="array" ref="AB661">IF($D661&lt;COLUMNS($F$7:AB$7),"",INDEX(TableDiv[[GASB]:[GASB]],_xlfn.AGGREGATE(15,3,(TableDiv[[Agency]:[Agency]]=$E661)/(TableDiv[[Agency]:[Agency]]=$E661)*(ROW(TableDiv[Agency])-ROW(TableDiv[[#Headers],[Agency]])),COLUMNS($F$7:AB$7))))</f>
        <v/>
      </c>
      <c r="AC661" s="1069" t="str" cm="1">
        <f t="array" ref="AC661">IF($D661&lt;COLUMNS($F$7:AC$7),"",INDEX(TableDiv[[GASB]:[GASB]],_xlfn.AGGREGATE(15,3,(TableDiv[[Agency]:[Agency]]=$E661)/(TableDiv[[Agency]:[Agency]]=$E661)*(ROW(TableDiv[Agency])-ROW(TableDiv[[#Headers],[Agency]])),COLUMNS($F$7:AC$7))))</f>
        <v/>
      </c>
      <c r="AD661" s="1069" t="str" cm="1">
        <f t="array" ref="AD661">IF($D661&lt;COLUMNS($F$7:AD$7),"",INDEX(TableDiv[[GASB]:[GASB]],_xlfn.AGGREGATE(15,3,(TableDiv[[Agency]:[Agency]]=$E661)/(TableDiv[[Agency]:[Agency]]=$E661)*(ROW(TableDiv[Agency])-ROW(TableDiv[[#Headers],[Agency]])),COLUMNS($F$7:AD$7))))</f>
        <v/>
      </c>
      <c r="AE661" s="1069" t="str" cm="1">
        <f t="array" ref="AE661">IF($D661&lt;COLUMNS($F$7:AE$7),"",INDEX(TableDiv[[GASB]:[GASB]],_xlfn.AGGREGATE(15,3,(TableDiv[[Agency]:[Agency]]=$E661)/(TableDiv[[Agency]:[Agency]]=$E661)*(ROW(TableDiv[Agency])-ROW(TableDiv[[#Headers],[Agency]])),COLUMNS($F$7:AE$7))))</f>
        <v/>
      </c>
      <c r="AF661" s="1069" t="str" cm="1">
        <f t="array" ref="AF661">IF($D661&lt;COLUMNS($F$7:AF$7),"",INDEX(TableDiv[[GASB]:[GASB]],_xlfn.AGGREGATE(15,3,(TableDiv[[Agency]:[Agency]]=$E661)/(TableDiv[[Agency]:[Agency]]=$E661)*(ROW(TableDiv[Agency])-ROW(TableDiv[[#Headers],[Agency]])),COLUMNS($F$7:AF$7))))</f>
        <v/>
      </c>
      <c r="AG661" s="1069" t="str" cm="1">
        <f t="array" ref="AG661">IF($D661&lt;COLUMNS($F$7:AG$7),"",INDEX(TableDiv[[GASB]:[GASB]],_xlfn.AGGREGATE(15,3,(TableDiv[[Agency]:[Agency]]=$E661)/(TableDiv[[Agency]:[Agency]]=$E661)*(ROW(TableDiv[Agency])-ROW(TableDiv[[#Headers],[Agency]])),COLUMNS($F$7:AG$7))))</f>
        <v/>
      </c>
      <c r="AH661" s="1069" t="str" cm="1">
        <f t="array" ref="AH661">IF($D661&lt;COLUMNS($F$7:AH$7),"",INDEX(TableDiv[[GASB]:[GASB]],_xlfn.AGGREGATE(15,3,(TableDiv[[Agency]:[Agency]]=$E661)/(TableDiv[[Agency]:[Agency]]=$E661)*(ROW(TableDiv[Agency])-ROW(TableDiv[[#Headers],[Agency]])),COLUMNS($F$7:AH$7))))</f>
        <v/>
      </c>
      <c r="AI661" s="1069" t="str" cm="1">
        <f t="array" ref="AI661">IF($D661&lt;COLUMNS($F$7:AI$7),"",INDEX(TableDiv[[GASB]:[GASB]],_xlfn.AGGREGATE(15,3,(TableDiv[[Agency]:[Agency]]=$E661)/(TableDiv[[Agency]:[Agency]]=$E661)*(ROW(TableDiv[Agency])-ROW(TableDiv[[#Headers],[Agency]])),COLUMNS($F$7:AI$7))))</f>
        <v/>
      </c>
      <c r="AJ661" s="1069" t="str" cm="1">
        <f t="array" ref="AJ661">IF($D661&lt;COLUMNS($F$7:AJ$7),"",INDEX(TableDiv[[GASB]:[GASB]],_xlfn.AGGREGATE(15,3,(TableDiv[[Agency]:[Agency]]=$E661)/(TableDiv[[Agency]:[Agency]]=$E661)*(ROW(TableDiv[Agency])-ROW(TableDiv[[#Headers],[Agency]])),COLUMNS($F$7:AJ$7))))</f>
        <v/>
      </c>
      <c r="AK661" s="1069" t="str" cm="1">
        <f t="array" ref="AK661">IF($D661&lt;COLUMNS($F$7:AK$7),"",INDEX(TableDiv[[GASB]:[GASB]],_xlfn.AGGREGATE(15,3,(TableDiv[[Agency]:[Agency]]=$E661)/(TableDiv[[Agency]:[Agency]]=$E661)*(ROW(TableDiv[Agency])-ROW(TableDiv[[#Headers],[Agency]])),COLUMNS($F$7:AK$7))))</f>
        <v/>
      </c>
      <c r="AL661" s="1069" t="str" cm="1">
        <f t="array" ref="AL661">IF($D661&lt;COLUMNS($F$7:AL$7),"",INDEX(TableDiv[[GASB]:[GASB]],_xlfn.AGGREGATE(15,3,(TableDiv[[Agency]:[Agency]]=$E661)/(TableDiv[[Agency]:[Agency]]=$E661)*(ROW(TableDiv[Agency])-ROW(TableDiv[[#Headers],[Agency]])),COLUMNS($F$7:AL$7))))</f>
        <v/>
      </c>
      <c r="AM661" s="1069" t="str" cm="1">
        <f t="array" ref="AM661">IF($D661&lt;COLUMNS($F$7:AM$7),"",INDEX(TableDiv[[GASB]:[GASB]],_xlfn.AGGREGATE(15,3,(TableDiv[[Agency]:[Agency]]=$E661)/(TableDiv[[Agency]:[Agency]]=$E661)*(ROW(TableDiv[Agency])-ROW(TableDiv[[#Headers],[Agency]])),COLUMNS($F$7:AM$7))))</f>
        <v/>
      </c>
      <c r="AN661" s="1069"/>
      <c r="AO661" s="1069"/>
      <c r="AP661" s="1069"/>
      <c r="AQ661" s="1069"/>
      <c r="AR661" s="1069"/>
      <c r="AS661" s="1069"/>
    </row>
    <row r="662" spans="1:45">
      <c r="A662" s="1069"/>
      <c r="B662" s="1069"/>
      <c r="C662" s="1069"/>
      <c r="W662" s="1069" t="str" cm="1">
        <f t="array" ref="W662">IF($D662&lt;COLUMNS($F$7:W$7),"",INDEX(TableDiv[[GASB]:[GASB]],_xlfn.AGGREGATE(15,3,(TableDiv[[Agency]:[Agency]]=$E662)/(TableDiv[[Agency]:[Agency]]=$E662)*(ROW(TableDiv[Agency])-ROW(TableDiv[[#Headers],[Agency]])),COLUMNS($F$7:W$7))))</f>
        <v/>
      </c>
      <c r="X662" s="1069" t="str" cm="1">
        <f t="array" ref="X662">IF($D662&lt;COLUMNS($F$7:X$7),"",INDEX(TableDiv[[GASB]:[GASB]],_xlfn.AGGREGATE(15,3,(TableDiv[[Agency]:[Agency]]=$E662)/(TableDiv[[Agency]:[Agency]]=$E662)*(ROW(TableDiv[Agency])-ROW(TableDiv[[#Headers],[Agency]])),COLUMNS($F$7:X$7))))</f>
        <v/>
      </c>
      <c r="Y662" s="1069" t="str" cm="1">
        <f t="array" ref="Y662">IF($D662&lt;COLUMNS($F$7:Y$7),"",INDEX(TableDiv[[GASB]:[GASB]],_xlfn.AGGREGATE(15,3,(TableDiv[[Agency]:[Agency]]=$E662)/(TableDiv[[Agency]:[Agency]]=$E662)*(ROW(TableDiv[Agency])-ROW(TableDiv[[#Headers],[Agency]])),COLUMNS($F$7:Y$7))))</f>
        <v/>
      </c>
      <c r="Z662" s="1069" t="str" cm="1">
        <f t="array" ref="Z662">IF($D662&lt;COLUMNS($F$7:Z$7),"",INDEX(TableDiv[[GASB]:[GASB]],_xlfn.AGGREGATE(15,3,(TableDiv[[Agency]:[Agency]]=$E662)/(TableDiv[[Agency]:[Agency]]=$E662)*(ROW(TableDiv[Agency])-ROW(TableDiv[[#Headers],[Agency]])),COLUMNS($F$7:Z$7))))</f>
        <v/>
      </c>
      <c r="AA662" s="1069" t="str" cm="1">
        <f t="array" ref="AA662">IF($D662&lt;COLUMNS($F$7:AA$7),"",INDEX(TableDiv[[GASB]:[GASB]],_xlfn.AGGREGATE(15,3,(TableDiv[[Agency]:[Agency]]=$E662)/(TableDiv[[Agency]:[Agency]]=$E662)*(ROW(TableDiv[Agency])-ROW(TableDiv[[#Headers],[Agency]])),COLUMNS($F$7:AA$7))))</f>
        <v/>
      </c>
      <c r="AB662" s="1069" t="str" cm="1">
        <f t="array" ref="AB662">IF($D662&lt;COLUMNS($F$7:AB$7),"",INDEX(TableDiv[[GASB]:[GASB]],_xlfn.AGGREGATE(15,3,(TableDiv[[Agency]:[Agency]]=$E662)/(TableDiv[[Agency]:[Agency]]=$E662)*(ROW(TableDiv[Agency])-ROW(TableDiv[[#Headers],[Agency]])),COLUMNS($F$7:AB$7))))</f>
        <v/>
      </c>
      <c r="AC662" s="1069" t="str" cm="1">
        <f t="array" ref="AC662">IF($D662&lt;COLUMNS($F$7:AC$7),"",INDEX(TableDiv[[GASB]:[GASB]],_xlfn.AGGREGATE(15,3,(TableDiv[[Agency]:[Agency]]=$E662)/(TableDiv[[Agency]:[Agency]]=$E662)*(ROW(TableDiv[Agency])-ROW(TableDiv[[#Headers],[Agency]])),COLUMNS($F$7:AC$7))))</f>
        <v/>
      </c>
      <c r="AD662" s="1069" t="str" cm="1">
        <f t="array" ref="AD662">IF($D662&lt;COLUMNS($F$7:AD$7),"",INDEX(TableDiv[[GASB]:[GASB]],_xlfn.AGGREGATE(15,3,(TableDiv[[Agency]:[Agency]]=$E662)/(TableDiv[[Agency]:[Agency]]=$E662)*(ROW(TableDiv[Agency])-ROW(TableDiv[[#Headers],[Agency]])),COLUMNS($F$7:AD$7))))</f>
        <v/>
      </c>
      <c r="AE662" s="1069" t="str" cm="1">
        <f t="array" ref="AE662">IF($D662&lt;COLUMNS($F$7:AE$7),"",INDEX(TableDiv[[GASB]:[GASB]],_xlfn.AGGREGATE(15,3,(TableDiv[[Agency]:[Agency]]=$E662)/(TableDiv[[Agency]:[Agency]]=$E662)*(ROW(TableDiv[Agency])-ROW(TableDiv[[#Headers],[Agency]])),COLUMNS($F$7:AE$7))))</f>
        <v/>
      </c>
      <c r="AF662" s="1069" t="str" cm="1">
        <f t="array" ref="AF662">IF($D662&lt;COLUMNS($F$7:AF$7),"",INDEX(TableDiv[[GASB]:[GASB]],_xlfn.AGGREGATE(15,3,(TableDiv[[Agency]:[Agency]]=$E662)/(TableDiv[[Agency]:[Agency]]=$E662)*(ROW(TableDiv[Agency])-ROW(TableDiv[[#Headers],[Agency]])),COLUMNS($F$7:AF$7))))</f>
        <v/>
      </c>
      <c r="AG662" s="1069" t="str" cm="1">
        <f t="array" ref="AG662">IF($D662&lt;COLUMNS($F$7:AG$7),"",INDEX(TableDiv[[GASB]:[GASB]],_xlfn.AGGREGATE(15,3,(TableDiv[[Agency]:[Agency]]=$E662)/(TableDiv[[Agency]:[Agency]]=$E662)*(ROW(TableDiv[Agency])-ROW(TableDiv[[#Headers],[Agency]])),COLUMNS($F$7:AG$7))))</f>
        <v/>
      </c>
      <c r="AH662" s="1069" t="str" cm="1">
        <f t="array" ref="AH662">IF($D662&lt;COLUMNS($F$7:AH$7),"",INDEX(TableDiv[[GASB]:[GASB]],_xlfn.AGGREGATE(15,3,(TableDiv[[Agency]:[Agency]]=$E662)/(TableDiv[[Agency]:[Agency]]=$E662)*(ROW(TableDiv[Agency])-ROW(TableDiv[[#Headers],[Agency]])),COLUMNS($F$7:AH$7))))</f>
        <v/>
      </c>
      <c r="AI662" s="1069" t="str" cm="1">
        <f t="array" ref="AI662">IF($D662&lt;COLUMNS($F$7:AI$7),"",INDEX(TableDiv[[GASB]:[GASB]],_xlfn.AGGREGATE(15,3,(TableDiv[[Agency]:[Agency]]=$E662)/(TableDiv[[Agency]:[Agency]]=$E662)*(ROW(TableDiv[Agency])-ROW(TableDiv[[#Headers],[Agency]])),COLUMNS($F$7:AI$7))))</f>
        <v/>
      </c>
      <c r="AJ662" s="1069" t="str" cm="1">
        <f t="array" ref="AJ662">IF($D662&lt;COLUMNS($F$7:AJ$7),"",INDEX(TableDiv[[GASB]:[GASB]],_xlfn.AGGREGATE(15,3,(TableDiv[[Agency]:[Agency]]=$E662)/(TableDiv[[Agency]:[Agency]]=$E662)*(ROW(TableDiv[Agency])-ROW(TableDiv[[#Headers],[Agency]])),COLUMNS($F$7:AJ$7))))</f>
        <v/>
      </c>
      <c r="AK662" s="1069" t="str" cm="1">
        <f t="array" ref="AK662">IF($D662&lt;COLUMNS($F$7:AK$7),"",INDEX(TableDiv[[GASB]:[GASB]],_xlfn.AGGREGATE(15,3,(TableDiv[[Agency]:[Agency]]=$E662)/(TableDiv[[Agency]:[Agency]]=$E662)*(ROW(TableDiv[Agency])-ROW(TableDiv[[#Headers],[Agency]])),COLUMNS($F$7:AK$7))))</f>
        <v/>
      </c>
      <c r="AL662" s="1069" t="str" cm="1">
        <f t="array" ref="AL662">IF($D662&lt;COLUMNS($F$7:AL$7),"",INDEX(TableDiv[[GASB]:[GASB]],_xlfn.AGGREGATE(15,3,(TableDiv[[Agency]:[Agency]]=$E662)/(TableDiv[[Agency]:[Agency]]=$E662)*(ROW(TableDiv[Agency])-ROW(TableDiv[[#Headers],[Agency]])),COLUMNS($F$7:AL$7))))</f>
        <v/>
      </c>
      <c r="AM662" s="1069" t="str" cm="1">
        <f t="array" ref="AM662">IF($D662&lt;COLUMNS($F$7:AM$7),"",INDEX(TableDiv[[GASB]:[GASB]],_xlfn.AGGREGATE(15,3,(TableDiv[[Agency]:[Agency]]=$E662)/(TableDiv[[Agency]:[Agency]]=$E662)*(ROW(TableDiv[Agency])-ROW(TableDiv[[#Headers],[Agency]])),COLUMNS($F$7:AM$7))))</f>
        <v/>
      </c>
      <c r="AN662" s="1069"/>
      <c r="AO662" s="1069"/>
      <c r="AP662" s="1069"/>
      <c r="AQ662" s="1069"/>
      <c r="AR662" s="1069"/>
      <c r="AS662" s="1069"/>
    </row>
    <row r="663" spans="1:45">
      <c r="A663" s="1069"/>
      <c r="B663" s="1069"/>
      <c r="C663" s="1069"/>
      <c r="W663" s="1069" t="str" cm="1">
        <f t="array" ref="W663">IF($D663&lt;COLUMNS($F$7:W$7),"",INDEX(TableDiv[[GASB]:[GASB]],_xlfn.AGGREGATE(15,3,(TableDiv[[Agency]:[Agency]]=$E663)/(TableDiv[[Agency]:[Agency]]=$E663)*(ROW(TableDiv[Agency])-ROW(TableDiv[[#Headers],[Agency]])),COLUMNS($F$7:W$7))))</f>
        <v/>
      </c>
      <c r="X663" s="1069" t="str" cm="1">
        <f t="array" ref="X663">IF($D663&lt;COLUMNS($F$7:X$7),"",INDEX(TableDiv[[GASB]:[GASB]],_xlfn.AGGREGATE(15,3,(TableDiv[[Agency]:[Agency]]=$E663)/(TableDiv[[Agency]:[Agency]]=$E663)*(ROW(TableDiv[Agency])-ROW(TableDiv[[#Headers],[Agency]])),COLUMNS($F$7:X$7))))</f>
        <v/>
      </c>
      <c r="Y663" s="1069" t="str" cm="1">
        <f t="array" ref="Y663">IF($D663&lt;COLUMNS($F$7:Y$7),"",INDEX(TableDiv[[GASB]:[GASB]],_xlfn.AGGREGATE(15,3,(TableDiv[[Agency]:[Agency]]=$E663)/(TableDiv[[Agency]:[Agency]]=$E663)*(ROW(TableDiv[Agency])-ROW(TableDiv[[#Headers],[Agency]])),COLUMNS($F$7:Y$7))))</f>
        <v/>
      </c>
      <c r="Z663" s="1069" t="str" cm="1">
        <f t="array" ref="Z663">IF($D663&lt;COLUMNS($F$7:Z$7),"",INDEX(TableDiv[[GASB]:[GASB]],_xlfn.AGGREGATE(15,3,(TableDiv[[Agency]:[Agency]]=$E663)/(TableDiv[[Agency]:[Agency]]=$E663)*(ROW(TableDiv[Agency])-ROW(TableDiv[[#Headers],[Agency]])),COLUMNS($F$7:Z$7))))</f>
        <v/>
      </c>
      <c r="AA663" s="1069" t="str" cm="1">
        <f t="array" ref="AA663">IF($D663&lt;COLUMNS($F$7:AA$7),"",INDEX(TableDiv[[GASB]:[GASB]],_xlfn.AGGREGATE(15,3,(TableDiv[[Agency]:[Agency]]=$E663)/(TableDiv[[Agency]:[Agency]]=$E663)*(ROW(TableDiv[Agency])-ROW(TableDiv[[#Headers],[Agency]])),COLUMNS($F$7:AA$7))))</f>
        <v/>
      </c>
      <c r="AB663" s="1069" t="str" cm="1">
        <f t="array" ref="AB663">IF($D663&lt;COLUMNS($F$7:AB$7),"",INDEX(TableDiv[[GASB]:[GASB]],_xlfn.AGGREGATE(15,3,(TableDiv[[Agency]:[Agency]]=$E663)/(TableDiv[[Agency]:[Agency]]=$E663)*(ROW(TableDiv[Agency])-ROW(TableDiv[[#Headers],[Agency]])),COLUMNS($F$7:AB$7))))</f>
        <v/>
      </c>
      <c r="AC663" s="1069" t="str" cm="1">
        <f t="array" ref="AC663">IF($D663&lt;COLUMNS($F$7:AC$7),"",INDEX(TableDiv[[GASB]:[GASB]],_xlfn.AGGREGATE(15,3,(TableDiv[[Agency]:[Agency]]=$E663)/(TableDiv[[Agency]:[Agency]]=$E663)*(ROW(TableDiv[Agency])-ROW(TableDiv[[#Headers],[Agency]])),COLUMNS($F$7:AC$7))))</f>
        <v/>
      </c>
      <c r="AD663" s="1069" t="str" cm="1">
        <f t="array" ref="AD663">IF($D663&lt;COLUMNS($F$7:AD$7),"",INDEX(TableDiv[[GASB]:[GASB]],_xlfn.AGGREGATE(15,3,(TableDiv[[Agency]:[Agency]]=$E663)/(TableDiv[[Agency]:[Agency]]=$E663)*(ROW(TableDiv[Agency])-ROW(TableDiv[[#Headers],[Agency]])),COLUMNS($F$7:AD$7))))</f>
        <v/>
      </c>
      <c r="AE663" s="1069" t="str" cm="1">
        <f t="array" ref="AE663">IF($D663&lt;COLUMNS($F$7:AE$7),"",INDEX(TableDiv[[GASB]:[GASB]],_xlfn.AGGREGATE(15,3,(TableDiv[[Agency]:[Agency]]=$E663)/(TableDiv[[Agency]:[Agency]]=$E663)*(ROW(TableDiv[Agency])-ROW(TableDiv[[#Headers],[Agency]])),COLUMNS($F$7:AE$7))))</f>
        <v/>
      </c>
      <c r="AF663" s="1069" t="str" cm="1">
        <f t="array" ref="AF663">IF($D663&lt;COLUMNS($F$7:AF$7),"",INDEX(TableDiv[[GASB]:[GASB]],_xlfn.AGGREGATE(15,3,(TableDiv[[Agency]:[Agency]]=$E663)/(TableDiv[[Agency]:[Agency]]=$E663)*(ROW(TableDiv[Agency])-ROW(TableDiv[[#Headers],[Agency]])),COLUMNS($F$7:AF$7))))</f>
        <v/>
      </c>
      <c r="AG663" s="1069" t="str" cm="1">
        <f t="array" ref="AG663">IF($D663&lt;COLUMNS($F$7:AG$7),"",INDEX(TableDiv[[GASB]:[GASB]],_xlfn.AGGREGATE(15,3,(TableDiv[[Agency]:[Agency]]=$E663)/(TableDiv[[Agency]:[Agency]]=$E663)*(ROW(TableDiv[Agency])-ROW(TableDiv[[#Headers],[Agency]])),COLUMNS($F$7:AG$7))))</f>
        <v/>
      </c>
      <c r="AH663" s="1069" t="str" cm="1">
        <f t="array" ref="AH663">IF($D663&lt;COLUMNS($F$7:AH$7),"",INDEX(TableDiv[[GASB]:[GASB]],_xlfn.AGGREGATE(15,3,(TableDiv[[Agency]:[Agency]]=$E663)/(TableDiv[[Agency]:[Agency]]=$E663)*(ROW(TableDiv[Agency])-ROW(TableDiv[[#Headers],[Agency]])),COLUMNS($F$7:AH$7))))</f>
        <v/>
      </c>
      <c r="AI663" s="1069" t="str" cm="1">
        <f t="array" ref="AI663">IF($D663&lt;COLUMNS($F$7:AI$7),"",INDEX(TableDiv[[GASB]:[GASB]],_xlfn.AGGREGATE(15,3,(TableDiv[[Agency]:[Agency]]=$E663)/(TableDiv[[Agency]:[Agency]]=$E663)*(ROW(TableDiv[Agency])-ROW(TableDiv[[#Headers],[Agency]])),COLUMNS($F$7:AI$7))))</f>
        <v/>
      </c>
      <c r="AJ663" s="1069" t="str" cm="1">
        <f t="array" ref="AJ663">IF($D663&lt;COLUMNS($F$7:AJ$7),"",INDEX(TableDiv[[GASB]:[GASB]],_xlfn.AGGREGATE(15,3,(TableDiv[[Agency]:[Agency]]=$E663)/(TableDiv[[Agency]:[Agency]]=$E663)*(ROW(TableDiv[Agency])-ROW(TableDiv[[#Headers],[Agency]])),COLUMNS($F$7:AJ$7))))</f>
        <v/>
      </c>
      <c r="AK663" s="1069" t="str" cm="1">
        <f t="array" ref="AK663">IF($D663&lt;COLUMNS($F$7:AK$7),"",INDEX(TableDiv[[GASB]:[GASB]],_xlfn.AGGREGATE(15,3,(TableDiv[[Agency]:[Agency]]=$E663)/(TableDiv[[Agency]:[Agency]]=$E663)*(ROW(TableDiv[Agency])-ROW(TableDiv[[#Headers],[Agency]])),COLUMNS($F$7:AK$7))))</f>
        <v/>
      </c>
      <c r="AL663" s="1069" t="str" cm="1">
        <f t="array" ref="AL663">IF($D663&lt;COLUMNS($F$7:AL$7),"",INDEX(TableDiv[[GASB]:[GASB]],_xlfn.AGGREGATE(15,3,(TableDiv[[Agency]:[Agency]]=$E663)/(TableDiv[[Agency]:[Agency]]=$E663)*(ROW(TableDiv[Agency])-ROW(TableDiv[[#Headers],[Agency]])),COLUMNS($F$7:AL$7))))</f>
        <v/>
      </c>
      <c r="AM663" s="1069" t="str" cm="1">
        <f t="array" ref="AM663">IF($D663&lt;COLUMNS($F$7:AM$7),"",INDEX(TableDiv[[GASB]:[GASB]],_xlfn.AGGREGATE(15,3,(TableDiv[[Agency]:[Agency]]=$E663)/(TableDiv[[Agency]:[Agency]]=$E663)*(ROW(TableDiv[Agency])-ROW(TableDiv[[#Headers],[Agency]])),COLUMNS($F$7:AM$7))))</f>
        <v/>
      </c>
      <c r="AN663" s="1069"/>
      <c r="AO663" s="1069"/>
      <c r="AP663" s="1069"/>
      <c r="AQ663" s="1069"/>
      <c r="AR663" s="1069"/>
      <c r="AS663" s="1069"/>
    </row>
    <row r="664" spans="1:45">
      <c r="A664" s="1069"/>
      <c r="B664" s="1069"/>
      <c r="C664" s="1069"/>
      <c r="W664" s="1069" t="str" cm="1">
        <f t="array" ref="W664">IF($D664&lt;COLUMNS($F$7:W$7),"",INDEX(TableDiv[[GASB]:[GASB]],_xlfn.AGGREGATE(15,3,(TableDiv[[Agency]:[Agency]]=$E664)/(TableDiv[[Agency]:[Agency]]=$E664)*(ROW(TableDiv[Agency])-ROW(TableDiv[[#Headers],[Agency]])),COLUMNS($F$7:W$7))))</f>
        <v/>
      </c>
      <c r="X664" s="1069" t="str" cm="1">
        <f t="array" ref="X664">IF($D664&lt;COLUMNS($F$7:X$7),"",INDEX(TableDiv[[GASB]:[GASB]],_xlfn.AGGREGATE(15,3,(TableDiv[[Agency]:[Agency]]=$E664)/(TableDiv[[Agency]:[Agency]]=$E664)*(ROW(TableDiv[Agency])-ROW(TableDiv[[#Headers],[Agency]])),COLUMNS($F$7:X$7))))</f>
        <v/>
      </c>
      <c r="Y664" s="1069" t="str" cm="1">
        <f t="array" ref="Y664">IF($D664&lt;COLUMNS($F$7:Y$7),"",INDEX(TableDiv[[GASB]:[GASB]],_xlfn.AGGREGATE(15,3,(TableDiv[[Agency]:[Agency]]=$E664)/(TableDiv[[Agency]:[Agency]]=$E664)*(ROW(TableDiv[Agency])-ROW(TableDiv[[#Headers],[Agency]])),COLUMNS($F$7:Y$7))))</f>
        <v/>
      </c>
      <c r="Z664" s="1069" t="str" cm="1">
        <f t="array" ref="Z664">IF($D664&lt;COLUMNS($F$7:Z$7),"",INDEX(TableDiv[[GASB]:[GASB]],_xlfn.AGGREGATE(15,3,(TableDiv[[Agency]:[Agency]]=$E664)/(TableDiv[[Agency]:[Agency]]=$E664)*(ROW(TableDiv[Agency])-ROW(TableDiv[[#Headers],[Agency]])),COLUMNS($F$7:Z$7))))</f>
        <v/>
      </c>
      <c r="AA664" s="1069" t="str" cm="1">
        <f t="array" ref="AA664">IF($D664&lt;COLUMNS($F$7:AA$7),"",INDEX(TableDiv[[GASB]:[GASB]],_xlfn.AGGREGATE(15,3,(TableDiv[[Agency]:[Agency]]=$E664)/(TableDiv[[Agency]:[Agency]]=$E664)*(ROW(TableDiv[Agency])-ROW(TableDiv[[#Headers],[Agency]])),COLUMNS($F$7:AA$7))))</f>
        <v/>
      </c>
      <c r="AB664" s="1069" t="str" cm="1">
        <f t="array" ref="AB664">IF($D664&lt;COLUMNS($F$7:AB$7),"",INDEX(TableDiv[[GASB]:[GASB]],_xlfn.AGGREGATE(15,3,(TableDiv[[Agency]:[Agency]]=$E664)/(TableDiv[[Agency]:[Agency]]=$E664)*(ROW(TableDiv[Agency])-ROW(TableDiv[[#Headers],[Agency]])),COLUMNS($F$7:AB$7))))</f>
        <v/>
      </c>
      <c r="AC664" s="1069" t="str" cm="1">
        <f t="array" ref="AC664">IF($D664&lt;COLUMNS($F$7:AC$7),"",INDEX(TableDiv[[GASB]:[GASB]],_xlfn.AGGREGATE(15,3,(TableDiv[[Agency]:[Agency]]=$E664)/(TableDiv[[Agency]:[Agency]]=$E664)*(ROW(TableDiv[Agency])-ROW(TableDiv[[#Headers],[Agency]])),COLUMNS($F$7:AC$7))))</f>
        <v/>
      </c>
      <c r="AD664" s="1069" t="str" cm="1">
        <f t="array" ref="AD664">IF($D664&lt;COLUMNS($F$7:AD$7),"",INDEX(TableDiv[[GASB]:[GASB]],_xlfn.AGGREGATE(15,3,(TableDiv[[Agency]:[Agency]]=$E664)/(TableDiv[[Agency]:[Agency]]=$E664)*(ROW(TableDiv[Agency])-ROW(TableDiv[[#Headers],[Agency]])),COLUMNS($F$7:AD$7))))</f>
        <v/>
      </c>
      <c r="AE664" s="1069" t="str" cm="1">
        <f t="array" ref="AE664">IF($D664&lt;COLUMNS($F$7:AE$7),"",INDEX(TableDiv[[GASB]:[GASB]],_xlfn.AGGREGATE(15,3,(TableDiv[[Agency]:[Agency]]=$E664)/(TableDiv[[Agency]:[Agency]]=$E664)*(ROW(TableDiv[Agency])-ROW(TableDiv[[#Headers],[Agency]])),COLUMNS($F$7:AE$7))))</f>
        <v/>
      </c>
      <c r="AF664" s="1069" t="str" cm="1">
        <f t="array" ref="AF664">IF($D664&lt;COLUMNS($F$7:AF$7),"",INDEX(TableDiv[[GASB]:[GASB]],_xlfn.AGGREGATE(15,3,(TableDiv[[Agency]:[Agency]]=$E664)/(TableDiv[[Agency]:[Agency]]=$E664)*(ROW(TableDiv[Agency])-ROW(TableDiv[[#Headers],[Agency]])),COLUMNS($F$7:AF$7))))</f>
        <v/>
      </c>
      <c r="AG664" s="1069" t="str" cm="1">
        <f t="array" ref="AG664">IF($D664&lt;COLUMNS($F$7:AG$7),"",INDEX(TableDiv[[GASB]:[GASB]],_xlfn.AGGREGATE(15,3,(TableDiv[[Agency]:[Agency]]=$E664)/(TableDiv[[Agency]:[Agency]]=$E664)*(ROW(TableDiv[Agency])-ROW(TableDiv[[#Headers],[Agency]])),COLUMNS($F$7:AG$7))))</f>
        <v/>
      </c>
      <c r="AH664" s="1069" t="str" cm="1">
        <f t="array" ref="AH664">IF($D664&lt;COLUMNS($F$7:AH$7),"",INDEX(TableDiv[[GASB]:[GASB]],_xlfn.AGGREGATE(15,3,(TableDiv[[Agency]:[Agency]]=$E664)/(TableDiv[[Agency]:[Agency]]=$E664)*(ROW(TableDiv[Agency])-ROW(TableDiv[[#Headers],[Agency]])),COLUMNS($F$7:AH$7))))</f>
        <v/>
      </c>
      <c r="AI664" s="1069" t="str" cm="1">
        <f t="array" ref="AI664">IF($D664&lt;COLUMNS($F$7:AI$7),"",INDEX(TableDiv[[GASB]:[GASB]],_xlfn.AGGREGATE(15,3,(TableDiv[[Agency]:[Agency]]=$E664)/(TableDiv[[Agency]:[Agency]]=$E664)*(ROW(TableDiv[Agency])-ROW(TableDiv[[#Headers],[Agency]])),COLUMNS($F$7:AI$7))))</f>
        <v/>
      </c>
      <c r="AJ664" s="1069" t="str" cm="1">
        <f t="array" ref="AJ664">IF($D664&lt;COLUMNS($F$7:AJ$7),"",INDEX(TableDiv[[GASB]:[GASB]],_xlfn.AGGREGATE(15,3,(TableDiv[[Agency]:[Agency]]=$E664)/(TableDiv[[Agency]:[Agency]]=$E664)*(ROW(TableDiv[Agency])-ROW(TableDiv[[#Headers],[Agency]])),COLUMNS($F$7:AJ$7))))</f>
        <v/>
      </c>
      <c r="AK664" s="1069" t="str" cm="1">
        <f t="array" ref="AK664">IF($D664&lt;COLUMNS($F$7:AK$7),"",INDEX(TableDiv[[GASB]:[GASB]],_xlfn.AGGREGATE(15,3,(TableDiv[[Agency]:[Agency]]=$E664)/(TableDiv[[Agency]:[Agency]]=$E664)*(ROW(TableDiv[Agency])-ROW(TableDiv[[#Headers],[Agency]])),COLUMNS($F$7:AK$7))))</f>
        <v/>
      </c>
      <c r="AL664" s="1069" t="str" cm="1">
        <f t="array" ref="AL664">IF($D664&lt;COLUMNS($F$7:AL$7),"",INDEX(TableDiv[[GASB]:[GASB]],_xlfn.AGGREGATE(15,3,(TableDiv[[Agency]:[Agency]]=$E664)/(TableDiv[[Agency]:[Agency]]=$E664)*(ROW(TableDiv[Agency])-ROW(TableDiv[[#Headers],[Agency]])),COLUMNS($F$7:AL$7))))</f>
        <v/>
      </c>
      <c r="AM664" s="1069" t="str" cm="1">
        <f t="array" ref="AM664">IF($D664&lt;COLUMNS($F$7:AM$7),"",INDEX(TableDiv[[GASB]:[GASB]],_xlfn.AGGREGATE(15,3,(TableDiv[[Agency]:[Agency]]=$E664)/(TableDiv[[Agency]:[Agency]]=$E664)*(ROW(TableDiv[Agency])-ROW(TableDiv[[#Headers],[Agency]])),COLUMNS($F$7:AM$7))))</f>
        <v/>
      </c>
      <c r="AN664" s="1069"/>
      <c r="AO664" s="1069"/>
      <c r="AP664" s="1069"/>
      <c r="AQ664" s="1069"/>
      <c r="AR664" s="1069"/>
      <c r="AS664" s="1069"/>
    </row>
    <row r="665" spans="1:45">
      <c r="A665" s="1069"/>
      <c r="B665" s="1069"/>
      <c r="C665" s="1069"/>
      <c r="W665" s="1069" t="str" cm="1">
        <f t="array" ref="W665">IF($D665&lt;COLUMNS($F$7:W$7),"",INDEX(TableDiv[[GASB]:[GASB]],_xlfn.AGGREGATE(15,3,(TableDiv[[Agency]:[Agency]]=$E665)/(TableDiv[[Agency]:[Agency]]=$E665)*(ROW(TableDiv[Agency])-ROW(TableDiv[[#Headers],[Agency]])),COLUMNS($F$7:W$7))))</f>
        <v/>
      </c>
      <c r="X665" s="1069" t="str" cm="1">
        <f t="array" ref="X665">IF($D665&lt;COLUMNS($F$7:X$7),"",INDEX(TableDiv[[GASB]:[GASB]],_xlfn.AGGREGATE(15,3,(TableDiv[[Agency]:[Agency]]=$E665)/(TableDiv[[Agency]:[Agency]]=$E665)*(ROW(TableDiv[Agency])-ROW(TableDiv[[#Headers],[Agency]])),COLUMNS($F$7:X$7))))</f>
        <v/>
      </c>
      <c r="Y665" s="1069" t="str" cm="1">
        <f t="array" ref="Y665">IF($D665&lt;COLUMNS($F$7:Y$7),"",INDEX(TableDiv[[GASB]:[GASB]],_xlfn.AGGREGATE(15,3,(TableDiv[[Agency]:[Agency]]=$E665)/(TableDiv[[Agency]:[Agency]]=$E665)*(ROW(TableDiv[Agency])-ROW(TableDiv[[#Headers],[Agency]])),COLUMNS($F$7:Y$7))))</f>
        <v/>
      </c>
      <c r="Z665" s="1069" t="str" cm="1">
        <f t="array" ref="Z665">IF($D665&lt;COLUMNS($F$7:Z$7),"",INDEX(TableDiv[[GASB]:[GASB]],_xlfn.AGGREGATE(15,3,(TableDiv[[Agency]:[Agency]]=$E665)/(TableDiv[[Agency]:[Agency]]=$E665)*(ROW(TableDiv[Agency])-ROW(TableDiv[[#Headers],[Agency]])),COLUMNS($F$7:Z$7))))</f>
        <v/>
      </c>
      <c r="AA665" s="1069" t="str" cm="1">
        <f t="array" ref="AA665">IF($D665&lt;COLUMNS($F$7:AA$7),"",INDEX(TableDiv[[GASB]:[GASB]],_xlfn.AGGREGATE(15,3,(TableDiv[[Agency]:[Agency]]=$E665)/(TableDiv[[Agency]:[Agency]]=$E665)*(ROW(TableDiv[Agency])-ROW(TableDiv[[#Headers],[Agency]])),COLUMNS($F$7:AA$7))))</f>
        <v/>
      </c>
      <c r="AB665" s="1069" t="str" cm="1">
        <f t="array" ref="AB665">IF($D665&lt;COLUMNS($F$7:AB$7),"",INDEX(TableDiv[[GASB]:[GASB]],_xlfn.AGGREGATE(15,3,(TableDiv[[Agency]:[Agency]]=$E665)/(TableDiv[[Agency]:[Agency]]=$E665)*(ROW(TableDiv[Agency])-ROW(TableDiv[[#Headers],[Agency]])),COLUMNS($F$7:AB$7))))</f>
        <v/>
      </c>
      <c r="AC665" s="1069" t="str" cm="1">
        <f t="array" ref="AC665">IF($D665&lt;COLUMNS($F$7:AC$7),"",INDEX(TableDiv[[GASB]:[GASB]],_xlfn.AGGREGATE(15,3,(TableDiv[[Agency]:[Agency]]=$E665)/(TableDiv[[Agency]:[Agency]]=$E665)*(ROW(TableDiv[Agency])-ROW(TableDiv[[#Headers],[Agency]])),COLUMNS($F$7:AC$7))))</f>
        <v/>
      </c>
      <c r="AD665" s="1069" t="str" cm="1">
        <f t="array" ref="AD665">IF($D665&lt;COLUMNS($F$7:AD$7),"",INDEX(TableDiv[[GASB]:[GASB]],_xlfn.AGGREGATE(15,3,(TableDiv[[Agency]:[Agency]]=$E665)/(TableDiv[[Agency]:[Agency]]=$E665)*(ROW(TableDiv[Agency])-ROW(TableDiv[[#Headers],[Agency]])),COLUMNS($F$7:AD$7))))</f>
        <v/>
      </c>
      <c r="AE665" s="1069" t="str" cm="1">
        <f t="array" ref="AE665">IF($D665&lt;COLUMNS($F$7:AE$7),"",INDEX(TableDiv[[GASB]:[GASB]],_xlfn.AGGREGATE(15,3,(TableDiv[[Agency]:[Agency]]=$E665)/(TableDiv[[Agency]:[Agency]]=$E665)*(ROW(TableDiv[Agency])-ROW(TableDiv[[#Headers],[Agency]])),COLUMNS($F$7:AE$7))))</f>
        <v/>
      </c>
      <c r="AF665" s="1069" t="str" cm="1">
        <f t="array" ref="AF665">IF($D665&lt;COLUMNS($F$7:AF$7),"",INDEX(TableDiv[[GASB]:[GASB]],_xlfn.AGGREGATE(15,3,(TableDiv[[Agency]:[Agency]]=$E665)/(TableDiv[[Agency]:[Agency]]=$E665)*(ROW(TableDiv[Agency])-ROW(TableDiv[[#Headers],[Agency]])),COLUMNS($F$7:AF$7))))</f>
        <v/>
      </c>
      <c r="AG665" s="1069" t="str" cm="1">
        <f t="array" ref="AG665">IF($D665&lt;COLUMNS($F$7:AG$7),"",INDEX(TableDiv[[GASB]:[GASB]],_xlfn.AGGREGATE(15,3,(TableDiv[[Agency]:[Agency]]=$E665)/(TableDiv[[Agency]:[Agency]]=$E665)*(ROW(TableDiv[Agency])-ROW(TableDiv[[#Headers],[Agency]])),COLUMNS($F$7:AG$7))))</f>
        <v/>
      </c>
      <c r="AH665" s="1069" t="str" cm="1">
        <f t="array" ref="AH665">IF($D665&lt;COLUMNS($F$7:AH$7),"",INDEX(TableDiv[[GASB]:[GASB]],_xlfn.AGGREGATE(15,3,(TableDiv[[Agency]:[Agency]]=$E665)/(TableDiv[[Agency]:[Agency]]=$E665)*(ROW(TableDiv[Agency])-ROW(TableDiv[[#Headers],[Agency]])),COLUMNS($F$7:AH$7))))</f>
        <v/>
      </c>
      <c r="AI665" s="1069" t="str" cm="1">
        <f t="array" ref="AI665">IF($D665&lt;COLUMNS($F$7:AI$7),"",INDEX(TableDiv[[GASB]:[GASB]],_xlfn.AGGREGATE(15,3,(TableDiv[[Agency]:[Agency]]=$E665)/(TableDiv[[Agency]:[Agency]]=$E665)*(ROW(TableDiv[Agency])-ROW(TableDiv[[#Headers],[Agency]])),COLUMNS($F$7:AI$7))))</f>
        <v/>
      </c>
      <c r="AJ665" s="1069" t="str" cm="1">
        <f t="array" ref="AJ665">IF($D665&lt;COLUMNS($F$7:AJ$7),"",INDEX(TableDiv[[GASB]:[GASB]],_xlfn.AGGREGATE(15,3,(TableDiv[[Agency]:[Agency]]=$E665)/(TableDiv[[Agency]:[Agency]]=$E665)*(ROW(TableDiv[Agency])-ROW(TableDiv[[#Headers],[Agency]])),COLUMNS($F$7:AJ$7))))</f>
        <v/>
      </c>
      <c r="AK665" s="1069" t="str" cm="1">
        <f t="array" ref="AK665">IF($D665&lt;COLUMNS($F$7:AK$7),"",INDEX(TableDiv[[GASB]:[GASB]],_xlfn.AGGREGATE(15,3,(TableDiv[[Agency]:[Agency]]=$E665)/(TableDiv[[Agency]:[Agency]]=$E665)*(ROW(TableDiv[Agency])-ROW(TableDiv[[#Headers],[Agency]])),COLUMNS($F$7:AK$7))))</f>
        <v/>
      </c>
      <c r="AL665" s="1069" t="str" cm="1">
        <f t="array" ref="AL665">IF($D665&lt;COLUMNS($F$7:AL$7),"",INDEX(TableDiv[[GASB]:[GASB]],_xlfn.AGGREGATE(15,3,(TableDiv[[Agency]:[Agency]]=$E665)/(TableDiv[[Agency]:[Agency]]=$E665)*(ROW(TableDiv[Agency])-ROW(TableDiv[[#Headers],[Agency]])),COLUMNS($F$7:AL$7))))</f>
        <v/>
      </c>
      <c r="AM665" s="1069" t="str" cm="1">
        <f t="array" ref="AM665">IF($D665&lt;COLUMNS($F$7:AM$7),"",INDEX(TableDiv[[GASB]:[GASB]],_xlfn.AGGREGATE(15,3,(TableDiv[[Agency]:[Agency]]=$E665)/(TableDiv[[Agency]:[Agency]]=$E665)*(ROW(TableDiv[Agency])-ROW(TableDiv[[#Headers],[Agency]])),COLUMNS($F$7:AM$7))))</f>
        <v/>
      </c>
      <c r="AN665" s="1069"/>
      <c r="AO665" s="1069"/>
      <c r="AP665" s="1069"/>
      <c r="AQ665" s="1069"/>
      <c r="AR665" s="1069"/>
      <c r="AS665" s="1069"/>
    </row>
    <row r="666" spans="1:45">
      <c r="A666" s="1069"/>
      <c r="B666" s="1069"/>
      <c r="C666" s="1069"/>
      <c r="W666" s="1069" t="str" cm="1">
        <f t="array" ref="W666">IF($D666&lt;COLUMNS($F$7:W$7),"",INDEX(TableDiv[[GASB]:[GASB]],_xlfn.AGGREGATE(15,3,(TableDiv[[Agency]:[Agency]]=$E666)/(TableDiv[[Agency]:[Agency]]=$E666)*(ROW(TableDiv[Agency])-ROW(TableDiv[[#Headers],[Agency]])),COLUMNS($F$7:W$7))))</f>
        <v/>
      </c>
      <c r="X666" s="1069" t="str" cm="1">
        <f t="array" ref="X666">IF($D666&lt;COLUMNS($F$7:X$7),"",INDEX(TableDiv[[GASB]:[GASB]],_xlfn.AGGREGATE(15,3,(TableDiv[[Agency]:[Agency]]=$E666)/(TableDiv[[Agency]:[Agency]]=$E666)*(ROW(TableDiv[Agency])-ROW(TableDiv[[#Headers],[Agency]])),COLUMNS($F$7:X$7))))</f>
        <v/>
      </c>
      <c r="Y666" s="1069" t="str" cm="1">
        <f t="array" ref="Y666">IF($D666&lt;COLUMNS($F$7:Y$7),"",INDEX(TableDiv[[GASB]:[GASB]],_xlfn.AGGREGATE(15,3,(TableDiv[[Agency]:[Agency]]=$E666)/(TableDiv[[Agency]:[Agency]]=$E666)*(ROW(TableDiv[Agency])-ROW(TableDiv[[#Headers],[Agency]])),COLUMNS($F$7:Y$7))))</f>
        <v/>
      </c>
      <c r="Z666" s="1069" t="str" cm="1">
        <f t="array" ref="Z666">IF($D666&lt;COLUMNS($F$7:Z$7),"",INDEX(TableDiv[[GASB]:[GASB]],_xlfn.AGGREGATE(15,3,(TableDiv[[Agency]:[Agency]]=$E666)/(TableDiv[[Agency]:[Agency]]=$E666)*(ROW(TableDiv[Agency])-ROW(TableDiv[[#Headers],[Agency]])),COLUMNS($F$7:Z$7))))</f>
        <v/>
      </c>
      <c r="AA666" s="1069" t="str" cm="1">
        <f t="array" ref="AA666">IF($D666&lt;COLUMNS($F$7:AA$7),"",INDEX(TableDiv[[GASB]:[GASB]],_xlfn.AGGREGATE(15,3,(TableDiv[[Agency]:[Agency]]=$E666)/(TableDiv[[Agency]:[Agency]]=$E666)*(ROW(TableDiv[Agency])-ROW(TableDiv[[#Headers],[Agency]])),COLUMNS($F$7:AA$7))))</f>
        <v/>
      </c>
      <c r="AB666" s="1069" t="str" cm="1">
        <f t="array" ref="AB666">IF($D666&lt;COLUMNS($F$7:AB$7),"",INDEX(TableDiv[[GASB]:[GASB]],_xlfn.AGGREGATE(15,3,(TableDiv[[Agency]:[Agency]]=$E666)/(TableDiv[[Agency]:[Agency]]=$E666)*(ROW(TableDiv[Agency])-ROW(TableDiv[[#Headers],[Agency]])),COLUMNS($F$7:AB$7))))</f>
        <v/>
      </c>
      <c r="AC666" s="1069" t="str" cm="1">
        <f t="array" ref="AC666">IF($D666&lt;COLUMNS($F$7:AC$7),"",INDEX(TableDiv[[GASB]:[GASB]],_xlfn.AGGREGATE(15,3,(TableDiv[[Agency]:[Agency]]=$E666)/(TableDiv[[Agency]:[Agency]]=$E666)*(ROW(TableDiv[Agency])-ROW(TableDiv[[#Headers],[Agency]])),COLUMNS($F$7:AC$7))))</f>
        <v/>
      </c>
      <c r="AD666" s="1069" t="str" cm="1">
        <f t="array" ref="AD666">IF($D666&lt;COLUMNS($F$7:AD$7),"",INDEX(TableDiv[[GASB]:[GASB]],_xlfn.AGGREGATE(15,3,(TableDiv[[Agency]:[Agency]]=$E666)/(TableDiv[[Agency]:[Agency]]=$E666)*(ROW(TableDiv[Agency])-ROW(TableDiv[[#Headers],[Agency]])),COLUMNS($F$7:AD$7))))</f>
        <v/>
      </c>
      <c r="AE666" s="1069" t="str" cm="1">
        <f t="array" ref="AE666">IF($D666&lt;COLUMNS($F$7:AE$7),"",INDEX(TableDiv[[GASB]:[GASB]],_xlfn.AGGREGATE(15,3,(TableDiv[[Agency]:[Agency]]=$E666)/(TableDiv[[Agency]:[Agency]]=$E666)*(ROW(TableDiv[Agency])-ROW(TableDiv[[#Headers],[Agency]])),COLUMNS($F$7:AE$7))))</f>
        <v/>
      </c>
      <c r="AF666" s="1069" t="str" cm="1">
        <f t="array" ref="AF666">IF($D666&lt;COLUMNS($F$7:AF$7),"",INDEX(TableDiv[[GASB]:[GASB]],_xlfn.AGGREGATE(15,3,(TableDiv[[Agency]:[Agency]]=$E666)/(TableDiv[[Agency]:[Agency]]=$E666)*(ROW(TableDiv[Agency])-ROW(TableDiv[[#Headers],[Agency]])),COLUMNS($F$7:AF$7))))</f>
        <v/>
      </c>
      <c r="AG666" s="1069" t="str" cm="1">
        <f t="array" ref="AG666">IF($D666&lt;COLUMNS($F$7:AG$7),"",INDEX(TableDiv[[GASB]:[GASB]],_xlfn.AGGREGATE(15,3,(TableDiv[[Agency]:[Agency]]=$E666)/(TableDiv[[Agency]:[Agency]]=$E666)*(ROW(TableDiv[Agency])-ROW(TableDiv[[#Headers],[Agency]])),COLUMNS($F$7:AG$7))))</f>
        <v/>
      </c>
      <c r="AH666" s="1069" t="str" cm="1">
        <f t="array" ref="AH666">IF($D666&lt;COLUMNS($F$7:AH$7),"",INDEX(TableDiv[[GASB]:[GASB]],_xlfn.AGGREGATE(15,3,(TableDiv[[Agency]:[Agency]]=$E666)/(TableDiv[[Agency]:[Agency]]=$E666)*(ROW(TableDiv[Agency])-ROW(TableDiv[[#Headers],[Agency]])),COLUMNS($F$7:AH$7))))</f>
        <v/>
      </c>
      <c r="AI666" s="1069" t="str" cm="1">
        <f t="array" ref="AI666">IF($D666&lt;COLUMNS($F$7:AI$7),"",INDEX(TableDiv[[GASB]:[GASB]],_xlfn.AGGREGATE(15,3,(TableDiv[[Agency]:[Agency]]=$E666)/(TableDiv[[Agency]:[Agency]]=$E666)*(ROW(TableDiv[Agency])-ROW(TableDiv[[#Headers],[Agency]])),COLUMNS($F$7:AI$7))))</f>
        <v/>
      </c>
      <c r="AJ666" s="1069" t="str" cm="1">
        <f t="array" ref="AJ666">IF($D666&lt;COLUMNS($F$7:AJ$7),"",INDEX(TableDiv[[GASB]:[GASB]],_xlfn.AGGREGATE(15,3,(TableDiv[[Agency]:[Agency]]=$E666)/(TableDiv[[Agency]:[Agency]]=$E666)*(ROW(TableDiv[Agency])-ROW(TableDiv[[#Headers],[Agency]])),COLUMNS($F$7:AJ$7))))</f>
        <v/>
      </c>
      <c r="AK666" s="1069" t="str" cm="1">
        <f t="array" ref="AK666">IF($D666&lt;COLUMNS($F$7:AK$7),"",INDEX(TableDiv[[GASB]:[GASB]],_xlfn.AGGREGATE(15,3,(TableDiv[[Agency]:[Agency]]=$E666)/(TableDiv[[Agency]:[Agency]]=$E666)*(ROW(TableDiv[Agency])-ROW(TableDiv[[#Headers],[Agency]])),COLUMNS($F$7:AK$7))))</f>
        <v/>
      </c>
      <c r="AL666" s="1069" t="str" cm="1">
        <f t="array" ref="AL666">IF($D666&lt;COLUMNS($F$7:AL$7),"",INDEX(TableDiv[[GASB]:[GASB]],_xlfn.AGGREGATE(15,3,(TableDiv[[Agency]:[Agency]]=$E666)/(TableDiv[[Agency]:[Agency]]=$E666)*(ROW(TableDiv[Agency])-ROW(TableDiv[[#Headers],[Agency]])),COLUMNS($F$7:AL$7))))</f>
        <v/>
      </c>
      <c r="AM666" s="1069" t="str" cm="1">
        <f t="array" ref="AM666">IF($D666&lt;COLUMNS($F$7:AM$7),"",INDEX(TableDiv[[GASB]:[GASB]],_xlfn.AGGREGATE(15,3,(TableDiv[[Agency]:[Agency]]=$E666)/(TableDiv[[Agency]:[Agency]]=$E666)*(ROW(TableDiv[Agency])-ROW(TableDiv[[#Headers],[Agency]])),COLUMNS($F$7:AM$7))))</f>
        <v/>
      </c>
      <c r="AN666" s="1069"/>
      <c r="AO666" s="1069"/>
      <c r="AP666" s="1069"/>
      <c r="AQ666" s="1069"/>
      <c r="AR666" s="1069"/>
      <c r="AS666" s="1069"/>
    </row>
    <row r="667" spans="1:45">
      <c r="A667" s="1069"/>
      <c r="B667" s="1069"/>
      <c r="C667" s="1069"/>
      <c r="W667" s="1069" t="str" cm="1">
        <f t="array" ref="W667">IF($D667&lt;COLUMNS($F$7:W$7),"",INDEX(TableDiv[[GASB]:[GASB]],_xlfn.AGGREGATE(15,3,(TableDiv[[Agency]:[Agency]]=$E667)/(TableDiv[[Agency]:[Agency]]=$E667)*(ROW(TableDiv[Agency])-ROW(TableDiv[[#Headers],[Agency]])),COLUMNS($F$7:W$7))))</f>
        <v/>
      </c>
      <c r="X667" s="1069" t="str" cm="1">
        <f t="array" ref="X667">IF($D667&lt;COLUMNS($F$7:X$7),"",INDEX(TableDiv[[GASB]:[GASB]],_xlfn.AGGREGATE(15,3,(TableDiv[[Agency]:[Agency]]=$E667)/(TableDiv[[Agency]:[Agency]]=$E667)*(ROW(TableDiv[Agency])-ROW(TableDiv[[#Headers],[Agency]])),COLUMNS($F$7:X$7))))</f>
        <v/>
      </c>
      <c r="Y667" s="1069" t="str" cm="1">
        <f t="array" ref="Y667">IF($D667&lt;COLUMNS($F$7:Y$7),"",INDEX(TableDiv[[GASB]:[GASB]],_xlfn.AGGREGATE(15,3,(TableDiv[[Agency]:[Agency]]=$E667)/(TableDiv[[Agency]:[Agency]]=$E667)*(ROW(TableDiv[Agency])-ROW(TableDiv[[#Headers],[Agency]])),COLUMNS($F$7:Y$7))))</f>
        <v/>
      </c>
      <c r="Z667" s="1069" t="str" cm="1">
        <f t="array" ref="Z667">IF($D667&lt;COLUMNS($F$7:Z$7),"",INDEX(TableDiv[[GASB]:[GASB]],_xlfn.AGGREGATE(15,3,(TableDiv[[Agency]:[Agency]]=$E667)/(TableDiv[[Agency]:[Agency]]=$E667)*(ROW(TableDiv[Agency])-ROW(TableDiv[[#Headers],[Agency]])),COLUMNS($F$7:Z$7))))</f>
        <v/>
      </c>
      <c r="AA667" s="1069" t="str" cm="1">
        <f t="array" ref="AA667">IF($D667&lt;COLUMNS($F$7:AA$7),"",INDEX(TableDiv[[GASB]:[GASB]],_xlfn.AGGREGATE(15,3,(TableDiv[[Agency]:[Agency]]=$E667)/(TableDiv[[Agency]:[Agency]]=$E667)*(ROW(TableDiv[Agency])-ROW(TableDiv[[#Headers],[Agency]])),COLUMNS($F$7:AA$7))))</f>
        <v/>
      </c>
      <c r="AB667" s="1069" t="str" cm="1">
        <f t="array" ref="AB667">IF($D667&lt;COLUMNS($F$7:AB$7),"",INDEX(TableDiv[[GASB]:[GASB]],_xlfn.AGGREGATE(15,3,(TableDiv[[Agency]:[Agency]]=$E667)/(TableDiv[[Agency]:[Agency]]=$E667)*(ROW(TableDiv[Agency])-ROW(TableDiv[[#Headers],[Agency]])),COLUMNS($F$7:AB$7))))</f>
        <v/>
      </c>
      <c r="AC667" s="1069" t="str" cm="1">
        <f t="array" ref="AC667">IF($D667&lt;COLUMNS($F$7:AC$7),"",INDEX(TableDiv[[GASB]:[GASB]],_xlfn.AGGREGATE(15,3,(TableDiv[[Agency]:[Agency]]=$E667)/(TableDiv[[Agency]:[Agency]]=$E667)*(ROW(TableDiv[Agency])-ROW(TableDiv[[#Headers],[Agency]])),COLUMNS($F$7:AC$7))))</f>
        <v/>
      </c>
      <c r="AD667" s="1069" t="str" cm="1">
        <f t="array" ref="AD667">IF($D667&lt;COLUMNS($F$7:AD$7),"",INDEX(TableDiv[[GASB]:[GASB]],_xlfn.AGGREGATE(15,3,(TableDiv[[Agency]:[Agency]]=$E667)/(TableDiv[[Agency]:[Agency]]=$E667)*(ROW(TableDiv[Agency])-ROW(TableDiv[[#Headers],[Agency]])),COLUMNS($F$7:AD$7))))</f>
        <v/>
      </c>
      <c r="AE667" s="1069" t="str" cm="1">
        <f t="array" ref="AE667">IF($D667&lt;COLUMNS($F$7:AE$7),"",INDEX(TableDiv[[GASB]:[GASB]],_xlfn.AGGREGATE(15,3,(TableDiv[[Agency]:[Agency]]=$E667)/(TableDiv[[Agency]:[Agency]]=$E667)*(ROW(TableDiv[Agency])-ROW(TableDiv[[#Headers],[Agency]])),COLUMNS($F$7:AE$7))))</f>
        <v/>
      </c>
      <c r="AF667" s="1069" t="str" cm="1">
        <f t="array" ref="AF667">IF($D667&lt;COLUMNS($F$7:AF$7),"",INDEX(TableDiv[[GASB]:[GASB]],_xlfn.AGGREGATE(15,3,(TableDiv[[Agency]:[Agency]]=$E667)/(TableDiv[[Agency]:[Agency]]=$E667)*(ROW(TableDiv[Agency])-ROW(TableDiv[[#Headers],[Agency]])),COLUMNS($F$7:AF$7))))</f>
        <v/>
      </c>
      <c r="AG667" s="1069" t="str" cm="1">
        <f t="array" ref="AG667">IF($D667&lt;COLUMNS($F$7:AG$7),"",INDEX(TableDiv[[GASB]:[GASB]],_xlfn.AGGREGATE(15,3,(TableDiv[[Agency]:[Agency]]=$E667)/(TableDiv[[Agency]:[Agency]]=$E667)*(ROW(TableDiv[Agency])-ROW(TableDiv[[#Headers],[Agency]])),COLUMNS($F$7:AG$7))))</f>
        <v/>
      </c>
      <c r="AH667" s="1069" t="str" cm="1">
        <f t="array" ref="AH667">IF($D667&lt;COLUMNS($F$7:AH$7),"",INDEX(TableDiv[[GASB]:[GASB]],_xlfn.AGGREGATE(15,3,(TableDiv[[Agency]:[Agency]]=$E667)/(TableDiv[[Agency]:[Agency]]=$E667)*(ROW(TableDiv[Agency])-ROW(TableDiv[[#Headers],[Agency]])),COLUMNS($F$7:AH$7))))</f>
        <v/>
      </c>
      <c r="AI667" s="1069" t="str" cm="1">
        <f t="array" ref="AI667">IF($D667&lt;COLUMNS($F$7:AI$7),"",INDEX(TableDiv[[GASB]:[GASB]],_xlfn.AGGREGATE(15,3,(TableDiv[[Agency]:[Agency]]=$E667)/(TableDiv[[Agency]:[Agency]]=$E667)*(ROW(TableDiv[Agency])-ROW(TableDiv[[#Headers],[Agency]])),COLUMNS($F$7:AI$7))))</f>
        <v/>
      </c>
      <c r="AJ667" s="1069" t="str" cm="1">
        <f t="array" ref="AJ667">IF($D667&lt;COLUMNS($F$7:AJ$7),"",INDEX(TableDiv[[GASB]:[GASB]],_xlfn.AGGREGATE(15,3,(TableDiv[[Agency]:[Agency]]=$E667)/(TableDiv[[Agency]:[Agency]]=$E667)*(ROW(TableDiv[Agency])-ROW(TableDiv[[#Headers],[Agency]])),COLUMNS($F$7:AJ$7))))</f>
        <v/>
      </c>
      <c r="AK667" s="1069" t="str" cm="1">
        <f t="array" ref="AK667">IF($D667&lt;COLUMNS($F$7:AK$7),"",INDEX(TableDiv[[GASB]:[GASB]],_xlfn.AGGREGATE(15,3,(TableDiv[[Agency]:[Agency]]=$E667)/(TableDiv[[Agency]:[Agency]]=$E667)*(ROW(TableDiv[Agency])-ROW(TableDiv[[#Headers],[Agency]])),COLUMNS($F$7:AK$7))))</f>
        <v/>
      </c>
      <c r="AL667" s="1069" t="str" cm="1">
        <f t="array" ref="AL667">IF($D667&lt;COLUMNS($F$7:AL$7),"",INDEX(TableDiv[[GASB]:[GASB]],_xlfn.AGGREGATE(15,3,(TableDiv[[Agency]:[Agency]]=$E667)/(TableDiv[[Agency]:[Agency]]=$E667)*(ROW(TableDiv[Agency])-ROW(TableDiv[[#Headers],[Agency]])),COLUMNS($F$7:AL$7))))</f>
        <v/>
      </c>
      <c r="AM667" s="1069" t="str" cm="1">
        <f t="array" ref="AM667">IF($D667&lt;COLUMNS($F$7:AM$7),"",INDEX(TableDiv[[GASB]:[GASB]],_xlfn.AGGREGATE(15,3,(TableDiv[[Agency]:[Agency]]=$E667)/(TableDiv[[Agency]:[Agency]]=$E667)*(ROW(TableDiv[Agency])-ROW(TableDiv[[#Headers],[Agency]])),COLUMNS($F$7:AM$7))))</f>
        <v/>
      </c>
      <c r="AN667" s="1069"/>
      <c r="AO667" s="1069"/>
      <c r="AP667" s="1069"/>
      <c r="AQ667" s="1069"/>
      <c r="AR667" s="1069"/>
      <c r="AS667" s="1069"/>
    </row>
    <row r="668" spans="1:45">
      <c r="A668" s="1069"/>
      <c r="B668" s="1069"/>
      <c r="C668" s="1069"/>
      <c r="W668" s="1069" t="str" cm="1">
        <f t="array" ref="W668">IF($D668&lt;COLUMNS($F$7:W$7),"",INDEX(TableDiv[[GASB]:[GASB]],_xlfn.AGGREGATE(15,3,(TableDiv[[Agency]:[Agency]]=$E668)/(TableDiv[[Agency]:[Agency]]=$E668)*(ROW(TableDiv[Agency])-ROW(TableDiv[[#Headers],[Agency]])),COLUMNS($F$7:W$7))))</f>
        <v/>
      </c>
      <c r="X668" s="1069" t="str" cm="1">
        <f t="array" ref="X668">IF($D668&lt;COLUMNS($F$7:X$7),"",INDEX(TableDiv[[GASB]:[GASB]],_xlfn.AGGREGATE(15,3,(TableDiv[[Agency]:[Agency]]=$E668)/(TableDiv[[Agency]:[Agency]]=$E668)*(ROW(TableDiv[Agency])-ROW(TableDiv[[#Headers],[Agency]])),COLUMNS($F$7:X$7))))</f>
        <v/>
      </c>
      <c r="Y668" s="1069" t="str" cm="1">
        <f t="array" ref="Y668">IF($D668&lt;COLUMNS($F$7:Y$7),"",INDEX(TableDiv[[GASB]:[GASB]],_xlfn.AGGREGATE(15,3,(TableDiv[[Agency]:[Agency]]=$E668)/(TableDiv[[Agency]:[Agency]]=$E668)*(ROW(TableDiv[Agency])-ROW(TableDiv[[#Headers],[Agency]])),COLUMNS($F$7:Y$7))))</f>
        <v/>
      </c>
      <c r="Z668" s="1069" t="str" cm="1">
        <f t="array" ref="Z668">IF($D668&lt;COLUMNS($F$7:Z$7),"",INDEX(TableDiv[[GASB]:[GASB]],_xlfn.AGGREGATE(15,3,(TableDiv[[Agency]:[Agency]]=$E668)/(TableDiv[[Agency]:[Agency]]=$E668)*(ROW(TableDiv[Agency])-ROW(TableDiv[[#Headers],[Agency]])),COLUMNS($F$7:Z$7))))</f>
        <v/>
      </c>
      <c r="AA668" s="1069" t="str" cm="1">
        <f t="array" ref="AA668">IF($D668&lt;COLUMNS($F$7:AA$7),"",INDEX(TableDiv[[GASB]:[GASB]],_xlfn.AGGREGATE(15,3,(TableDiv[[Agency]:[Agency]]=$E668)/(TableDiv[[Agency]:[Agency]]=$E668)*(ROW(TableDiv[Agency])-ROW(TableDiv[[#Headers],[Agency]])),COLUMNS($F$7:AA$7))))</f>
        <v/>
      </c>
      <c r="AB668" s="1069" t="str" cm="1">
        <f t="array" ref="AB668">IF($D668&lt;COLUMNS($F$7:AB$7),"",INDEX(TableDiv[[GASB]:[GASB]],_xlfn.AGGREGATE(15,3,(TableDiv[[Agency]:[Agency]]=$E668)/(TableDiv[[Agency]:[Agency]]=$E668)*(ROW(TableDiv[Agency])-ROW(TableDiv[[#Headers],[Agency]])),COLUMNS($F$7:AB$7))))</f>
        <v/>
      </c>
      <c r="AC668" s="1069" t="str" cm="1">
        <f t="array" ref="AC668">IF($D668&lt;COLUMNS($F$7:AC$7),"",INDEX(TableDiv[[GASB]:[GASB]],_xlfn.AGGREGATE(15,3,(TableDiv[[Agency]:[Agency]]=$E668)/(TableDiv[[Agency]:[Agency]]=$E668)*(ROW(TableDiv[Agency])-ROW(TableDiv[[#Headers],[Agency]])),COLUMNS($F$7:AC$7))))</f>
        <v/>
      </c>
      <c r="AD668" s="1069" t="str" cm="1">
        <f t="array" ref="AD668">IF($D668&lt;COLUMNS($F$7:AD$7),"",INDEX(TableDiv[[GASB]:[GASB]],_xlfn.AGGREGATE(15,3,(TableDiv[[Agency]:[Agency]]=$E668)/(TableDiv[[Agency]:[Agency]]=$E668)*(ROW(TableDiv[Agency])-ROW(TableDiv[[#Headers],[Agency]])),COLUMNS($F$7:AD$7))))</f>
        <v/>
      </c>
      <c r="AE668" s="1069" t="str" cm="1">
        <f t="array" ref="AE668">IF($D668&lt;COLUMNS($F$7:AE$7),"",INDEX(TableDiv[[GASB]:[GASB]],_xlfn.AGGREGATE(15,3,(TableDiv[[Agency]:[Agency]]=$E668)/(TableDiv[[Agency]:[Agency]]=$E668)*(ROW(TableDiv[Agency])-ROW(TableDiv[[#Headers],[Agency]])),COLUMNS($F$7:AE$7))))</f>
        <v/>
      </c>
      <c r="AF668" s="1069" t="str" cm="1">
        <f t="array" ref="AF668">IF($D668&lt;COLUMNS($F$7:AF$7),"",INDEX(TableDiv[[GASB]:[GASB]],_xlfn.AGGREGATE(15,3,(TableDiv[[Agency]:[Agency]]=$E668)/(TableDiv[[Agency]:[Agency]]=$E668)*(ROW(TableDiv[Agency])-ROW(TableDiv[[#Headers],[Agency]])),COLUMNS($F$7:AF$7))))</f>
        <v/>
      </c>
      <c r="AG668" s="1069" t="str" cm="1">
        <f t="array" ref="AG668">IF($D668&lt;COLUMNS($F$7:AG$7),"",INDEX(TableDiv[[GASB]:[GASB]],_xlfn.AGGREGATE(15,3,(TableDiv[[Agency]:[Agency]]=$E668)/(TableDiv[[Agency]:[Agency]]=$E668)*(ROW(TableDiv[Agency])-ROW(TableDiv[[#Headers],[Agency]])),COLUMNS($F$7:AG$7))))</f>
        <v/>
      </c>
      <c r="AH668" s="1069" t="str" cm="1">
        <f t="array" ref="AH668">IF($D668&lt;COLUMNS($F$7:AH$7),"",INDEX(TableDiv[[GASB]:[GASB]],_xlfn.AGGREGATE(15,3,(TableDiv[[Agency]:[Agency]]=$E668)/(TableDiv[[Agency]:[Agency]]=$E668)*(ROW(TableDiv[Agency])-ROW(TableDiv[[#Headers],[Agency]])),COLUMNS($F$7:AH$7))))</f>
        <v/>
      </c>
      <c r="AI668" s="1069" t="str" cm="1">
        <f t="array" ref="AI668">IF($D668&lt;COLUMNS($F$7:AI$7),"",INDEX(TableDiv[[GASB]:[GASB]],_xlfn.AGGREGATE(15,3,(TableDiv[[Agency]:[Agency]]=$E668)/(TableDiv[[Agency]:[Agency]]=$E668)*(ROW(TableDiv[Agency])-ROW(TableDiv[[#Headers],[Agency]])),COLUMNS($F$7:AI$7))))</f>
        <v/>
      </c>
      <c r="AJ668" s="1069" t="str" cm="1">
        <f t="array" ref="AJ668">IF($D668&lt;COLUMNS($F$7:AJ$7),"",INDEX(TableDiv[[GASB]:[GASB]],_xlfn.AGGREGATE(15,3,(TableDiv[[Agency]:[Agency]]=$E668)/(TableDiv[[Agency]:[Agency]]=$E668)*(ROW(TableDiv[Agency])-ROW(TableDiv[[#Headers],[Agency]])),COLUMNS($F$7:AJ$7))))</f>
        <v/>
      </c>
      <c r="AK668" s="1069" t="str" cm="1">
        <f t="array" ref="AK668">IF($D668&lt;COLUMNS($F$7:AK$7),"",INDEX(TableDiv[[GASB]:[GASB]],_xlfn.AGGREGATE(15,3,(TableDiv[[Agency]:[Agency]]=$E668)/(TableDiv[[Agency]:[Agency]]=$E668)*(ROW(TableDiv[Agency])-ROW(TableDiv[[#Headers],[Agency]])),COLUMNS($F$7:AK$7))))</f>
        <v/>
      </c>
      <c r="AL668" s="1069" t="str" cm="1">
        <f t="array" ref="AL668">IF($D668&lt;COLUMNS($F$7:AL$7),"",INDEX(TableDiv[[GASB]:[GASB]],_xlfn.AGGREGATE(15,3,(TableDiv[[Agency]:[Agency]]=$E668)/(TableDiv[[Agency]:[Agency]]=$E668)*(ROW(TableDiv[Agency])-ROW(TableDiv[[#Headers],[Agency]])),COLUMNS($F$7:AL$7))))</f>
        <v/>
      </c>
      <c r="AM668" s="1069" t="str" cm="1">
        <f t="array" ref="AM668">IF($D668&lt;COLUMNS($F$7:AM$7),"",INDEX(TableDiv[[GASB]:[GASB]],_xlfn.AGGREGATE(15,3,(TableDiv[[Agency]:[Agency]]=$E668)/(TableDiv[[Agency]:[Agency]]=$E668)*(ROW(TableDiv[Agency])-ROW(TableDiv[[#Headers],[Agency]])),COLUMNS($F$7:AM$7))))</f>
        <v/>
      </c>
      <c r="AN668" s="1069"/>
      <c r="AO668" s="1069"/>
      <c r="AP668" s="1069"/>
      <c r="AQ668" s="1069"/>
      <c r="AR668" s="1069"/>
      <c r="AS668" s="1069"/>
    </row>
    <row r="669" spans="1:45">
      <c r="A669" s="1069"/>
      <c r="B669" s="1069"/>
      <c r="C669" s="1069"/>
      <c r="W669" s="1069" t="str" cm="1">
        <f t="array" ref="W669">IF($D669&lt;COLUMNS($F$7:W$7),"",INDEX(TableDiv[[GASB]:[GASB]],_xlfn.AGGREGATE(15,3,(TableDiv[[Agency]:[Agency]]=$E669)/(TableDiv[[Agency]:[Agency]]=$E669)*(ROW(TableDiv[Agency])-ROW(TableDiv[[#Headers],[Agency]])),COLUMNS($F$7:W$7))))</f>
        <v/>
      </c>
      <c r="X669" s="1069" t="str" cm="1">
        <f t="array" ref="X669">IF($D669&lt;COLUMNS($F$7:X$7),"",INDEX(TableDiv[[GASB]:[GASB]],_xlfn.AGGREGATE(15,3,(TableDiv[[Agency]:[Agency]]=$E669)/(TableDiv[[Agency]:[Agency]]=$E669)*(ROW(TableDiv[Agency])-ROW(TableDiv[[#Headers],[Agency]])),COLUMNS($F$7:X$7))))</f>
        <v/>
      </c>
      <c r="Y669" s="1069" t="str" cm="1">
        <f t="array" ref="Y669">IF($D669&lt;COLUMNS($F$7:Y$7),"",INDEX(TableDiv[[GASB]:[GASB]],_xlfn.AGGREGATE(15,3,(TableDiv[[Agency]:[Agency]]=$E669)/(TableDiv[[Agency]:[Agency]]=$E669)*(ROW(TableDiv[Agency])-ROW(TableDiv[[#Headers],[Agency]])),COLUMNS($F$7:Y$7))))</f>
        <v/>
      </c>
      <c r="Z669" s="1069" t="str" cm="1">
        <f t="array" ref="Z669">IF($D669&lt;COLUMNS($F$7:Z$7),"",INDEX(TableDiv[[GASB]:[GASB]],_xlfn.AGGREGATE(15,3,(TableDiv[[Agency]:[Agency]]=$E669)/(TableDiv[[Agency]:[Agency]]=$E669)*(ROW(TableDiv[Agency])-ROW(TableDiv[[#Headers],[Agency]])),COLUMNS($F$7:Z$7))))</f>
        <v/>
      </c>
      <c r="AA669" s="1069" t="str" cm="1">
        <f t="array" ref="AA669">IF($D669&lt;COLUMNS($F$7:AA$7),"",INDEX(TableDiv[[GASB]:[GASB]],_xlfn.AGGREGATE(15,3,(TableDiv[[Agency]:[Agency]]=$E669)/(TableDiv[[Agency]:[Agency]]=$E669)*(ROW(TableDiv[Agency])-ROW(TableDiv[[#Headers],[Agency]])),COLUMNS($F$7:AA$7))))</f>
        <v/>
      </c>
      <c r="AB669" s="1069" t="str" cm="1">
        <f t="array" ref="AB669">IF($D669&lt;COLUMNS($F$7:AB$7),"",INDEX(TableDiv[[GASB]:[GASB]],_xlfn.AGGREGATE(15,3,(TableDiv[[Agency]:[Agency]]=$E669)/(TableDiv[[Agency]:[Agency]]=$E669)*(ROW(TableDiv[Agency])-ROW(TableDiv[[#Headers],[Agency]])),COLUMNS($F$7:AB$7))))</f>
        <v/>
      </c>
      <c r="AC669" s="1069" t="str" cm="1">
        <f t="array" ref="AC669">IF($D669&lt;COLUMNS($F$7:AC$7),"",INDEX(TableDiv[[GASB]:[GASB]],_xlfn.AGGREGATE(15,3,(TableDiv[[Agency]:[Agency]]=$E669)/(TableDiv[[Agency]:[Agency]]=$E669)*(ROW(TableDiv[Agency])-ROW(TableDiv[[#Headers],[Agency]])),COLUMNS($F$7:AC$7))))</f>
        <v/>
      </c>
      <c r="AD669" s="1069" t="str" cm="1">
        <f t="array" ref="AD669">IF($D669&lt;COLUMNS($F$7:AD$7),"",INDEX(TableDiv[[GASB]:[GASB]],_xlfn.AGGREGATE(15,3,(TableDiv[[Agency]:[Agency]]=$E669)/(TableDiv[[Agency]:[Agency]]=$E669)*(ROW(TableDiv[Agency])-ROW(TableDiv[[#Headers],[Agency]])),COLUMNS($F$7:AD$7))))</f>
        <v/>
      </c>
      <c r="AE669" s="1069" t="str" cm="1">
        <f t="array" ref="AE669">IF($D669&lt;COLUMNS($F$7:AE$7),"",INDEX(TableDiv[[GASB]:[GASB]],_xlfn.AGGREGATE(15,3,(TableDiv[[Agency]:[Agency]]=$E669)/(TableDiv[[Agency]:[Agency]]=$E669)*(ROW(TableDiv[Agency])-ROW(TableDiv[[#Headers],[Agency]])),COLUMNS($F$7:AE$7))))</f>
        <v/>
      </c>
      <c r="AF669" s="1069" t="str" cm="1">
        <f t="array" ref="AF669">IF($D669&lt;COLUMNS($F$7:AF$7),"",INDEX(TableDiv[[GASB]:[GASB]],_xlfn.AGGREGATE(15,3,(TableDiv[[Agency]:[Agency]]=$E669)/(TableDiv[[Agency]:[Agency]]=$E669)*(ROW(TableDiv[Agency])-ROW(TableDiv[[#Headers],[Agency]])),COLUMNS($F$7:AF$7))))</f>
        <v/>
      </c>
      <c r="AG669" s="1069" t="str" cm="1">
        <f t="array" ref="AG669">IF($D669&lt;COLUMNS($F$7:AG$7),"",INDEX(TableDiv[[GASB]:[GASB]],_xlfn.AGGREGATE(15,3,(TableDiv[[Agency]:[Agency]]=$E669)/(TableDiv[[Agency]:[Agency]]=$E669)*(ROW(TableDiv[Agency])-ROW(TableDiv[[#Headers],[Agency]])),COLUMNS($F$7:AG$7))))</f>
        <v/>
      </c>
      <c r="AH669" s="1069" t="str" cm="1">
        <f t="array" ref="AH669">IF($D669&lt;COLUMNS($F$7:AH$7),"",INDEX(TableDiv[[GASB]:[GASB]],_xlfn.AGGREGATE(15,3,(TableDiv[[Agency]:[Agency]]=$E669)/(TableDiv[[Agency]:[Agency]]=$E669)*(ROW(TableDiv[Agency])-ROW(TableDiv[[#Headers],[Agency]])),COLUMNS($F$7:AH$7))))</f>
        <v/>
      </c>
      <c r="AI669" s="1069" t="str" cm="1">
        <f t="array" ref="AI669">IF($D669&lt;COLUMNS($F$7:AI$7),"",INDEX(TableDiv[[GASB]:[GASB]],_xlfn.AGGREGATE(15,3,(TableDiv[[Agency]:[Agency]]=$E669)/(TableDiv[[Agency]:[Agency]]=$E669)*(ROW(TableDiv[Agency])-ROW(TableDiv[[#Headers],[Agency]])),COLUMNS($F$7:AI$7))))</f>
        <v/>
      </c>
      <c r="AJ669" s="1069" t="str" cm="1">
        <f t="array" ref="AJ669">IF($D669&lt;COLUMNS($F$7:AJ$7),"",INDEX(TableDiv[[GASB]:[GASB]],_xlfn.AGGREGATE(15,3,(TableDiv[[Agency]:[Agency]]=$E669)/(TableDiv[[Agency]:[Agency]]=$E669)*(ROW(TableDiv[Agency])-ROW(TableDiv[[#Headers],[Agency]])),COLUMNS($F$7:AJ$7))))</f>
        <v/>
      </c>
      <c r="AK669" s="1069" t="str" cm="1">
        <f t="array" ref="AK669">IF($D669&lt;COLUMNS($F$7:AK$7),"",INDEX(TableDiv[[GASB]:[GASB]],_xlfn.AGGREGATE(15,3,(TableDiv[[Agency]:[Agency]]=$E669)/(TableDiv[[Agency]:[Agency]]=$E669)*(ROW(TableDiv[Agency])-ROW(TableDiv[[#Headers],[Agency]])),COLUMNS($F$7:AK$7))))</f>
        <v/>
      </c>
      <c r="AL669" s="1069" t="str" cm="1">
        <f t="array" ref="AL669">IF($D669&lt;COLUMNS($F$7:AL$7),"",INDEX(TableDiv[[GASB]:[GASB]],_xlfn.AGGREGATE(15,3,(TableDiv[[Agency]:[Agency]]=$E669)/(TableDiv[[Agency]:[Agency]]=$E669)*(ROW(TableDiv[Agency])-ROW(TableDiv[[#Headers],[Agency]])),COLUMNS($F$7:AL$7))))</f>
        <v/>
      </c>
      <c r="AM669" s="1069" t="str" cm="1">
        <f t="array" ref="AM669">IF($D669&lt;COLUMNS($F$7:AM$7),"",INDEX(TableDiv[[GASB]:[GASB]],_xlfn.AGGREGATE(15,3,(TableDiv[[Agency]:[Agency]]=$E669)/(TableDiv[[Agency]:[Agency]]=$E669)*(ROW(TableDiv[Agency])-ROW(TableDiv[[#Headers],[Agency]])),COLUMNS($F$7:AM$7))))</f>
        <v/>
      </c>
      <c r="AN669" s="1069"/>
      <c r="AO669" s="1069"/>
      <c r="AP669" s="1069"/>
      <c r="AQ669" s="1069"/>
      <c r="AR669" s="1069"/>
      <c r="AS669" s="1069"/>
    </row>
    <row r="670" spans="1:45">
      <c r="A670" s="1069"/>
      <c r="B670" s="1069"/>
      <c r="C670" s="1069"/>
      <c r="W670" s="1069" t="str" cm="1">
        <f t="array" ref="W670">IF($D670&lt;COLUMNS($F$7:W$7),"",INDEX(TableDiv[[GASB]:[GASB]],_xlfn.AGGREGATE(15,3,(TableDiv[[Agency]:[Agency]]=$E670)/(TableDiv[[Agency]:[Agency]]=$E670)*(ROW(TableDiv[Agency])-ROW(TableDiv[[#Headers],[Agency]])),COLUMNS($F$7:W$7))))</f>
        <v/>
      </c>
      <c r="X670" s="1069" t="str" cm="1">
        <f t="array" ref="X670">IF($D670&lt;COLUMNS($F$7:X$7),"",INDEX(TableDiv[[GASB]:[GASB]],_xlfn.AGGREGATE(15,3,(TableDiv[[Agency]:[Agency]]=$E670)/(TableDiv[[Agency]:[Agency]]=$E670)*(ROW(TableDiv[Agency])-ROW(TableDiv[[#Headers],[Agency]])),COLUMNS($F$7:X$7))))</f>
        <v/>
      </c>
      <c r="Y670" s="1069" t="str" cm="1">
        <f t="array" ref="Y670">IF($D670&lt;COLUMNS($F$7:Y$7),"",INDEX(TableDiv[[GASB]:[GASB]],_xlfn.AGGREGATE(15,3,(TableDiv[[Agency]:[Agency]]=$E670)/(TableDiv[[Agency]:[Agency]]=$E670)*(ROW(TableDiv[Agency])-ROW(TableDiv[[#Headers],[Agency]])),COLUMNS($F$7:Y$7))))</f>
        <v/>
      </c>
      <c r="Z670" s="1069" t="str" cm="1">
        <f t="array" ref="Z670">IF($D670&lt;COLUMNS($F$7:Z$7),"",INDEX(TableDiv[[GASB]:[GASB]],_xlfn.AGGREGATE(15,3,(TableDiv[[Agency]:[Agency]]=$E670)/(TableDiv[[Agency]:[Agency]]=$E670)*(ROW(TableDiv[Agency])-ROW(TableDiv[[#Headers],[Agency]])),COLUMNS($F$7:Z$7))))</f>
        <v/>
      </c>
      <c r="AA670" s="1069" t="str" cm="1">
        <f t="array" ref="AA670">IF($D670&lt;COLUMNS($F$7:AA$7),"",INDEX(TableDiv[[GASB]:[GASB]],_xlfn.AGGREGATE(15,3,(TableDiv[[Agency]:[Agency]]=$E670)/(TableDiv[[Agency]:[Agency]]=$E670)*(ROW(TableDiv[Agency])-ROW(TableDiv[[#Headers],[Agency]])),COLUMNS($F$7:AA$7))))</f>
        <v/>
      </c>
      <c r="AB670" s="1069" t="str" cm="1">
        <f t="array" ref="AB670">IF($D670&lt;COLUMNS($F$7:AB$7),"",INDEX(TableDiv[[GASB]:[GASB]],_xlfn.AGGREGATE(15,3,(TableDiv[[Agency]:[Agency]]=$E670)/(TableDiv[[Agency]:[Agency]]=$E670)*(ROW(TableDiv[Agency])-ROW(TableDiv[[#Headers],[Agency]])),COLUMNS($F$7:AB$7))))</f>
        <v/>
      </c>
      <c r="AC670" s="1069" t="str" cm="1">
        <f t="array" ref="AC670">IF($D670&lt;COLUMNS($F$7:AC$7),"",INDEX(TableDiv[[GASB]:[GASB]],_xlfn.AGGREGATE(15,3,(TableDiv[[Agency]:[Agency]]=$E670)/(TableDiv[[Agency]:[Agency]]=$E670)*(ROW(TableDiv[Agency])-ROW(TableDiv[[#Headers],[Agency]])),COLUMNS($F$7:AC$7))))</f>
        <v/>
      </c>
      <c r="AD670" s="1069" t="str" cm="1">
        <f t="array" ref="AD670">IF($D670&lt;COLUMNS($F$7:AD$7),"",INDEX(TableDiv[[GASB]:[GASB]],_xlfn.AGGREGATE(15,3,(TableDiv[[Agency]:[Agency]]=$E670)/(TableDiv[[Agency]:[Agency]]=$E670)*(ROW(TableDiv[Agency])-ROW(TableDiv[[#Headers],[Agency]])),COLUMNS($F$7:AD$7))))</f>
        <v/>
      </c>
      <c r="AE670" s="1069" t="str" cm="1">
        <f t="array" ref="AE670">IF($D670&lt;COLUMNS($F$7:AE$7),"",INDEX(TableDiv[[GASB]:[GASB]],_xlfn.AGGREGATE(15,3,(TableDiv[[Agency]:[Agency]]=$E670)/(TableDiv[[Agency]:[Agency]]=$E670)*(ROW(TableDiv[Agency])-ROW(TableDiv[[#Headers],[Agency]])),COLUMNS($F$7:AE$7))))</f>
        <v/>
      </c>
      <c r="AF670" s="1069" t="str" cm="1">
        <f t="array" ref="AF670">IF($D670&lt;COLUMNS($F$7:AF$7),"",INDEX(TableDiv[[GASB]:[GASB]],_xlfn.AGGREGATE(15,3,(TableDiv[[Agency]:[Agency]]=$E670)/(TableDiv[[Agency]:[Agency]]=$E670)*(ROW(TableDiv[Agency])-ROW(TableDiv[[#Headers],[Agency]])),COLUMNS($F$7:AF$7))))</f>
        <v/>
      </c>
      <c r="AG670" s="1069" t="str" cm="1">
        <f t="array" ref="AG670">IF($D670&lt;COLUMNS($F$7:AG$7),"",INDEX(TableDiv[[GASB]:[GASB]],_xlfn.AGGREGATE(15,3,(TableDiv[[Agency]:[Agency]]=$E670)/(TableDiv[[Agency]:[Agency]]=$E670)*(ROW(TableDiv[Agency])-ROW(TableDiv[[#Headers],[Agency]])),COLUMNS($F$7:AG$7))))</f>
        <v/>
      </c>
      <c r="AH670" s="1069" t="str" cm="1">
        <f t="array" ref="AH670">IF($D670&lt;COLUMNS($F$7:AH$7),"",INDEX(TableDiv[[GASB]:[GASB]],_xlfn.AGGREGATE(15,3,(TableDiv[[Agency]:[Agency]]=$E670)/(TableDiv[[Agency]:[Agency]]=$E670)*(ROW(TableDiv[Agency])-ROW(TableDiv[[#Headers],[Agency]])),COLUMNS($F$7:AH$7))))</f>
        <v/>
      </c>
      <c r="AI670" s="1069" t="str" cm="1">
        <f t="array" ref="AI670">IF($D670&lt;COLUMNS($F$7:AI$7),"",INDEX(TableDiv[[GASB]:[GASB]],_xlfn.AGGREGATE(15,3,(TableDiv[[Agency]:[Agency]]=$E670)/(TableDiv[[Agency]:[Agency]]=$E670)*(ROW(TableDiv[Agency])-ROW(TableDiv[[#Headers],[Agency]])),COLUMNS($F$7:AI$7))))</f>
        <v/>
      </c>
      <c r="AJ670" s="1069" t="str" cm="1">
        <f t="array" ref="AJ670">IF($D670&lt;COLUMNS($F$7:AJ$7),"",INDEX(TableDiv[[GASB]:[GASB]],_xlfn.AGGREGATE(15,3,(TableDiv[[Agency]:[Agency]]=$E670)/(TableDiv[[Agency]:[Agency]]=$E670)*(ROW(TableDiv[Agency])-ROW(TableDiv[[#Headers],[Agency]])),COLUMNS($F$7:AJ$7))))</f>
        <v/>
      </c>
      <c r="AK670" s="1069" t="str" cm="1">
        <f t="array" ref="AK670">IF($D670&lt;COLUMNS($F$7:AK$7),"",INDEX(TableDiv[[GASB]:[GASB]],_xlfn.AGGREGATE(15,3,(TableDiv[[Agency]:[Agency]]=$E670)/(TableDiv[[Agency]:[Agency]]=$E670)*(ROW(TableDiv[Agency])-ROW(TableDiv[[#Headers],[Agency]])),COLUMNS($F$7:AK$7))))</f>
        <v/>
      </c>
      <c r="AL670" s="1069" t="str" cm="1">
        <f t="array" ref="AL670">IF($D670&lt;COLUMNS($F$7:AL$7),"",INDEX(TableDiv[[GASB]:[GASB]],_xlfn.AGGREGATE(15,3,(TableDiv[[Agency]:[Agency]]=$E670)/(TableDiv[[Agency]:[Agency]]=$E670)*(ROW(TableDiv[Agency])-ROW(TableDiv[[#Headers],[Agency]])),COLUMNS($F$7:AL$7))))</f>
        <v/>
      </c>
      <c r="AM670" s="1069" t="str" cm="1">
        <f t="array" ref="AM670">IF($D670&lt;COLUMNS($F$7:AM$7),"",INDEX(TableDiv[[GASB]:[GASB]],_xlfn.AGGREGATE(15,3,(TableDiv[[Agency]:[Agency]]=$E670)/(TableDiv[[Agency]:[Agency]]=$E670)*(ROW(TableDiv[Agency])-ROW(TableDiv[[#Headers],[Agency]])),COLUMNS($F$7:AM$7))))</f>
        <v/>
      </c>
      <c r="AN670" s="1069"/>
      <c r="AO670" s="1069"/>
      <c r="AP670" s="1069"/>
      <c r="AQ670" s="1069"/>
      <c r="AR670" s="1069"/>
      <c r="AS670" s="1069"/>
    </row>
    <row r="671" spans="1:45">
      <c r="A671" s="1069"/>
      <c r="B671" s="1069"/>
      <c r="C671" s="1069"/>
      <c r="W671" s="1069" t="str" cm="1">
        <f t="array" ref="W671">IF($D671&lt;COLUMNS($F$7:W$7),"",INDEX(TableDiv[[GASB]:[GASB]],_xlfn.AGGREGATE(15,3,(TableDiv[[Agency]:[Agency]]=$E671)/(TableDiv[[Agency]:[Agency]]=$E671)*(ROW(TableDiv[Agency])-ROW(TableDiv[[#Headers],[Agency]])),COLUMNS($F$7:W$7))))</f>
        <v/>
      </c>
      <c r="X671" s="1069" t="str" cm="1">
        <f t="array" ref="X671">IF($D671&lt;COLUMNS($F$7:X$7),"",INDEX(TableDiv[[GASB]:[GASB]],_xlfn.AGGREGATE(15,3,(TableDiv[[Agency]:[Agency]]=$E671)/(TableDiv[[Agency]:[Agency]]=$E671)*(ROW(TableDiv[Agency])-ROW(TableDiv[[#Headers],[Agency]])),COLUMNS($F$7:X$7))))</f>
        <v/>
      </c>
      <c r="Y671" s="1069" t="str" cm="1">
        <f t="array" ref="Y671">IF($D671&lt;COLUMNS($F$7:Y$7),"",INDEX(TableDiv[[GASB]:[GASB]],_xlfn.AGGREGATE(15,3,(TableDiv[[Agency]:[Agency]]=$E671)/(TableDiv[[Agency]:[Agency]]=$E671)*(ROW(TableDiv[Agency])-ROW(TableDiv[[#Headers],[Agency]])),COLUMNS($F$7:Y$7))))</f>
        <v/>
      </c>
      <c r="Z671" s="1069" t="str" cm="1">
        <f t="array" ref="Z671">IF($D671&lt;COLUMNS($F$7:Z$7),"",INDEX(TableDiv[[GASB]:[GASB]],_xlfn.AGGREGATE(15,3,(TableDiv[[Agency]:[Agency]]=$E671)/(TableDiv[[Agency]:[Agency]]=$E671)*(ROW(TableDiv[Agency])-ROW(TableDiv[[#Headers],[Agency]])),COLUMNS($F$7:Z$7))))</f>
        <v/>
      </c>
      <c r="AA671" s="1069" t="str" cm="1">
        <f t="array" ref="AA671">IF($D671&lt;COLUMNS($F$7:AA$7),"",INDEX(TableDiv[[GASB]:[GASB]],_xlfn.AGGREGATE(15,3,(TableDiv[[Agency]:[Agency]]=$E671)/(TableDiv[[Agency]:[Agency]]=$E671)*(ROW(TableDiv[Agency])-ROW(TableDiv[[#Headers],[Agency]])),COLUMNS($F$7:AA$7))))</f>
        <v/>
      </c>
      <c r="AB671" s="1069" t="str" cm="1">
        <f t="array" ref="AB671">IF($D671&lt;COLUMNS($F$7:AB$7),"",INDEX(TableDiv[[GASB]:[GASB]],_xlfn.AGGREGATE(15,3,(TableDiv[[Agency]:[Agency]]=$E671)/(TableDiv[[Agency]:[Agency]]=$E671)*(ROW(TableDiv[Agency])-ROW(TableDiv[[#Headers],[Agency]])),COLUMNS($F$7:AB$7))))</f>
        <v/>
      </c>
      <c r="AC671" s="1069" t="str" cm="1">
        <f t="array" ref="AC671">IF($D671&lt;COLUMNS($F$7:AC$7),"",INDEX(TableDiv[[GASB]:[GASB]],_xlfn.AGGREGATE(15,3,(TableDiv[[Agency]:[Agency]]=$E671)/(TableDiv[[Agency]:[Agency]]=$E671)*(ROW(TableDiv[Agency])-ROW(TableDiv[[#Headers],[Agency]])),COLUMNS($F$7:AC$7))))</f>
        <v/>
      </c>
      <c r="AD671" s="1069" t="str" cm="1">
        <f t="array" ref="AD671">IF($D671&lt;COLUMNS($F$7:AD$7),"",INDEX(TableDiv[[GASB]:[GASB]],_xlfn.AGGREGATE(15,3,(TableDiv[[Agency]:[Agency]]=$E671)/(TableDiv[[Agency]:[Agency]]=$E671)*(ROW(TableDiv[Agency])-ROW(TableDiv[[#Headers],[Agency]])),COLUMNS($F$7:AD$7))))</f>
        <v/>
      </c>
      <c r="AE671" s="1069" t="str" cm="1">
        <f t="array" ref="AE671">IF($D671&lt;COLUMNS($F$7:AE$7),"",INDEX(TableDiv[[GASB]:[GASB]],_xlfn.AGGREGATE(15,3,(TableDiv[[Agency]:[Agency]]=$E671)/(TableDiv[[Agency]:[Agency]]=$E671)*(ROW(TableDiv[Agency])-ROW(TableDiv[[#Headers],[Agency]])),COLUMNS($F$7:AE$7))))</f>
        <v/>
      </c>
      <c r="AF671" s="1069" t="str" cm="1">
        <f t="array" ref="AF671">IF($D671&lt;COLUMNS($F$7:AF$7),"",INDEX(TableDiv[[GASB]:[GASB]],_xlfn.AGGREGATE(15,3,(TableDiv[[Agency]:[Agency]]=$E671)/(TableDiv[[Agency]:[Agency]]=$E671)*(ROW(TableDiv[Agency])-ROW(TableDiv[[#Headers],[Agency]])),COLUMNS($F$7:AF$7))))</f>
        <v/>
      </c>
      <c r="AG671" s="1069" t="str" cm="1">
        <f t="array" ref="AG671">IF($D671&lt;COLUMNS($F$7:AG$7),"",INDEX(TableDiv[[GASB]:[GASB]],_xlfn.AGGREGATE(15,3,(TableDiv[[Agency]:[Agency]]=$E671)/(TableDiv[[Agency]:[Agency]]=$E671)*(ROW(TableDiv[Agency])-ROW(TableDiv[[#Headers],[Agency]])),COLUMNS($F$7:AG$7))))</f>
        <v/>
      </c>
      <c r="AH671" s="1069" t="str" cm="1">
        <f t="array" ref="AH671">IF($D671&lt;COLUMNS($F$7:AH$7),"",INDEX(TableDiv[[GASB]:[GASB]],_xlfn.AGGREGATE(15,3,(TableDiv[[Agency]:[Agency]]=$E671)/(TableDiv[[Agency]:[Agency]]=$E671)*(ROW(TableDiv[Agency])-ROW(TableDiv[[#Headers],[Agency]])),COLUMNS($F$7:AH$7))))</f>
        <v/>
      </c>
      <c r="AI671" s="1069" t="str" cm="1">
        <f t="array" ref="AI671">IF($D671&lt;COLUMNS($F$7:AI$7),"",INDEX(TableDiv[[GASB]:[GASB]],_xlfn.AGGREGATE(15,3,(TableDiv[[Agency]:[Agency]]=$E671)/(TableDiv[[Agency]:[Agency]]=$E671)*(ROW(TableDiv[Agency])-ROW(TableDiv[[#Headers],[Agency]])),COLUMNS($F$7:AI$7))))</f>
        <v/>
      </c>
      <c r="AJ671" s="1069" t="str" cm="1">
        <f t="array" ref="AJ671">IF($D671&lt;COLUMNS($F$7:AJ$7),"",INDEX(TableDiv[[GASB]:[GASB]],_xlfn.AGGREGATE(15,3,(TableDiv[[Agency]:[Agency]]=$E671)/(TableDiv[[Agency]:[Agency]]=$E671)*(ROW(TableDiv[Agency])-ROW(TableDiv[[#Headers],[Agency]])),COLUMNS($F$7:AJ$7))))</f>
        <v/>
      </c>
      <c r="AK671" s="1069" t="str" cm="1">
        <f t="array" ref="AK671">IF($D671&lt;COLUMNS($F$7:AK$7),"",INDEX(TableDiv[[GASB]:[GASB]],_xlfn.AGGREGATE(15,3,(TableDiv[[Agency]:[Agency]]=$E671)/(TableDiv[[Agency]:[Agency]]=$E671)*(ROW(TableDiv[Agency])-ROW(TableDiv[[#Headers],[Agency]])),COLUMNS($F$7:AK$7))))</f>
        <v/>
      </c>
      <c r="AL671" s="1069" t="str" cm="1">
        <f t="array" ref="AL671">IF($D671&lt;COLUMNS($F$7:AL$7),"",INDEX(TableDiv[[GASB]:[GASB]],_xlfn.AGGREGATE(15,3,(TableDiv[[Agency]:[Agency]]=$E671)/(TableDiv[[Agency]:[Agency]]=$E671)*(ROW(TableDiv[Agency])-ROW(TableDiv[[#Headers],[Agency]])),COLUMNS($F$7:AL$7))))</f>
        <v/>
      </c>
      <c r="AM671" s="1069" t="str" cm="1">
        <f t="array" ref="AM671">IF($D671&lt;COLUMNS($F$7:AM$7),"",INDEX(TableDiv[[GASB]:[GASB]],_xlfn.AGGREGATE(15,3,(TableDiv[[Agency]:[Agency]]=$E671)/(TableDiv[[Agency]:[Agency]]=$E671)*(ROW(TableDiv[Agency])-ROW(TableDiv[[#Headers],[Agency]])),COLUMNS($F$7:AM$7))))</f>
        <v/>
      </c>
      <c r="AN671" s="1069"/>
      <c r="AO671" s="1069"/>
      <c r="AP671" s="1069"/>
      <c r="AQ671" s="1069"/>
      <c r="AR671" s="1069"/>
      <c r="AS671" s="1069"/>
    </row>
    <row r="672" spans="1:45">
      <c r="A672" s="1069"/>
      <c r="B672" s="1069"/>
      <c r="C672" s="1069"/>
      <c r="W672" s="1069" t="str" cm="1">
        <f t="array" ref="W672">IF($D672&lt;COLUMNS($F$7:W$7),"",INDEX(TableDiv[[GASB]:[GASB]],_xlfn.AGGREGATE(15,3,(TableDiv[[Agency]:[Agency]]=$E672)/(TableDiv[[Agency]:[Agency]]=$E672)*(ROW(TableDiv[Agency])-ROW(TableDiv[[#Headers],[Agency]])),COLUMNS($F$7:W$7))))</f>
        <v/>
      </c>
      <c r="X672" s="1069" t="str" cm="1">
        <f t="array" ref="X672">IF($D672&lt;COLUMNS($F$7:X$7),"",INDEX(TableDiv[[GASB]:[GASB]],_xlfn.AGGREGATE(15,3,(TableDiv[[Agency]:[Agency]]=$E672)/(TableDiv[[Agency]:[Agency]]=$E672)*(ROW(TableDiv[Agency])-ROW(TableDiv[[#Headers],[Agency]])),COLUMNS($F$7:X$7))))</f>
        <v/>
      </c>
      <c r="Y672" s="1069" t="str" cm="1">
        <f t="array" ref="Y672">IF($D672&lt;COLUMNS($F$7:Y$7),"",INDEX(TableDiv[[GASB]:[GASB]],_xlfn.AGGREGATE(15,3,(TableDiv[[Agency]:[Agency]]=$E672)/(TableDiv[[Agency]:[Agency]]=$E672)*(ROW(TableDiv[Agency])-ROW(TableDiv[[#Headers],[Agency]])),COLUMNS($F$7:Y$7))))</f>
        <v/>
      </c>
      <c r="Z672" s="1069" t="str" cm="1">
        <f t="array" ref="Z672">IF($D672&lt;COLUMNS($F$7:Z$7),"",INDEX(TableDiv[[GASB]:[GASB]],_xlfn.AGGREGATE(15,3,(TableDiv[[Agency]:[Agency]]=$E672)/(TableDiv[[Agency]:[Agency]]=$E672)*(ROW(TableDiv[Agency])-ROW(TableDiv[[#Headers],[Agency]])),COLUMNS($F$7:Z$7))))</f>
        <v/>
      </c>
      <c r="AA672" s="1069" t="str" cm="1">
        <f t="array" ref="AA672">IF($D672&lt;COLUMNS($F$7:AA$7),"",INDEX(TableDiv[[GASB]:[GASB]],_xlfn.AGGREGATE(15,3,(TableDiv[[Agency]:[Agency]]=$E672)/(TableDiv[[Agency]:[Agency]]=$E672)*(ROW(TableDiv[Agency])-ROW(TableDiv[[#Headers],[Agency]])),COLUMNS($F$7:AA$7))))</f>
        <v/>
      </c>
      <c r="AB672" s="1069" t="str" cm="1">
        <f t="array" ref="AB672">IF($D672&lt;COLUMNS($F$7:AB$7),"",INDEX(TableDiv[[GASB]:[GASB]],_xlfn.AGGREGATE(15,3,(TableDiv[[Agency]:[Agency]]=$E672)/(TableDiv[[Agency]:[Agency]]=$E672)*(ROW(TableDiv[Agency])-ROW(TableDiv[[#Headers],[Agency]])),COLUMNS($F$7:AB$7))))</f>
        <v/>
      </c>
      <c r="AC672" s="1069" t="str" cm="1">
        <f t="array" ref="AC672">IF($D672&lt;COLUMNS($F$7:AC$7),"",INDEX(TableDiv[[GASB]:[GASB]],_xlfn.AGGREGATE(15,3,(TableDiv[[Agency]:[Agency]]=$E672)/(TableDiv[[Agency]:[Agency]]=$E672)*(ROW(TableDiv[Agency])-ROW(TableDiv[[#Headers],[Agency]])),COLUMNS($F$7:AC$7))))</f>
        <v/>
      </c>
      <c r="AD672" s="1069" t="str" cm="1">
        <f t="array" ref="AD672">IF($D672&lt;COLUMNS($F$7:AD$7),"",INDEX(TableDiv[[GASB]:[GASB]],_xlfn.AGGREGATE(15,3,(TableDiv[[Agency]:[Agency]]=$E672)/(TableDiv[[Agency]:[Agency]]=$E672)*(ROW(TableDiv[Agency])-ROW(TableDiv[[#Headers],[Agency]])),COLUMNS($F$7:AD$7))))</f>
        <v/>
      </c>
      <c r="AE672" s="1069" t="str" cm="1">
        <f t="array" ref="AE672">IF($D672&lt;COLUMNS($F$7:AE$7),"",INDEX(TableDiv[[GASB]:[GASB]],_xlfn.AGGREGATE(15,3,(TableDiv[[Agency]:[Agency]]=$E672)/(TableDiv[[Agency]:[Agency]]=$E672)*(ROW(TableDiv[Agency])-ROW(TableDiv[[#Headers],[Agency]])),COLUMNS($F$7:AE$7))))</f>
        <v/>
      </c>
      <c r="AF672" s="1069" t="str" cm="1">
        <f t="array" ref="AF672">IF($D672&lt;COLUMNS($F$7:AF$7),"",INDEX(TableDiv[[GASB]:[GASB]],_xlfn.AGGREGATE(15,3,(TableDiv[[Agency]:[Agency]]=$E672)/(TableDiv[[Agency]:[Agency]]=$E672)*(ROW(TableDiv[Agency])-ROW(TableDiv[[#Headers],[Agency]])),COLUMNS($F$7:AF$7))))</f>
        <v/>
      </c>
      <c r="AG672" s="1069" t="str" cm="1">
        <f t="array" ref="AG672">IF($D672&lt;COLUMNS($F$7:AG$7),"",INDEX(TableDiv[[GASB]:[GASB]],_xlfn.AGGREGATE(15,3,(TableDiv[[Agency]:[Agency]]=$E672)/(TableDiv[[Agency]:[Agency]]=$E672)*(ROW(TableDiv[Agency])-ROW(TableDiv[[#Headers],[Agency]])),COLUMNS($F$7:AG$7))))</f>
        <v/>
      </c>
      <c r="AH672" s="1069" t="str" cm="1">
        <f t="array" ref="AH672">IF($D672&lt;COLUMNS($F$7:AH$7),"",INDEX(TableDiv[[GASB]:[GASB]],_xlfn.AGGREGATE(15,3,(TableDiv[[Agency]:[Agency]]=$E672)/(TableDiv[[Agency]:[Agency]]=$E672)*(ROW(TableDiv[Agency])-ROW(TableDiv[[#Headers],[Agency]])),COLUMNS($F$7:AH$7))))</f>
        <v/>
      </c>
      <c r="AI672" s="1069" t="str" cm="1">
        <f t="array" ref="AI672">IF($D672&lt;COLUMNS($F$7:AI$7),"",INDEX(TableDiv[[GASB]:[GASB]],_xlfn.AGGREGATE(15,3,(TableDiv[[Agency]:[Agency]]=$E672)/(TableDiv[[Agency]:[Agency]]=$E672)*(ROW(TableDiv[Agency])-ROW(TableDiv[[#Headers],[Agency]])),COLUMNS($F$7:AI$7))))</f>
        <v/>
      </c>
      <c r="AJ672" s="1069" t="str" cm="1">
        <f t="array" ref="AJ672">IF($D672&lt;COLUMNS($F$7:AJ$7),"",INDEX(TableDiv[[GASB]:[GASB]],_xlfn.AGGREGATE(15,3,(TableDiv[[Agency]:[Agency]]=$E672)/(TableDiv[[Agency]:[Agency]]=$E672)*(ROW(TableDiv[Agency])-ROW(TableDiv[[#Headers],[Agency]])),COLUMNS($F$7:AJ$7))))</f>
        <v/>
      </c>
      <c r="AK672" s="1069" t="str" cm="1">
        <f t="array" ref="AK672">IF($D672&lt;COLUMNS($F$7:AK$7),"",INDEX(TableDiv[[GASB]:[GASB]],_xlfn.AGGREGATE(15,3,(TableDiv[[Agency]:[Agency]]=$E672)/(TableDiv[[Agency]:[Agency]]=$E672)*(ROW(TableDiv[Agency])-ROW(TableDiv[[#Headers],[Agency]])),COLUMNS($F$7:AK$7))))</f>
        <v/>
      </c>
      <c r="AL672" s="1069" t="str" cm="1">
        <f t="array" ref="AL672">IF($D672&lt;COLUMNS($F$7:AL$7),"",INDEX(TableDiv[[GASB]:[GASB]],_xlfn.AGGREGATE(15,3,(TableDiv[[Agency]:[Agency]]=$E672)/(TableDiv[[Agency]:[Agency]]=$E672)*(ROW(TableDiv[Agency])-ROW(TableDiv[[#Headers],[Agency]])),COLUMNS($F$7:AL$7))))</f>
        <v/>
      </c>
      <c r="AM672" s="1069" t="str" cm="1">
        <f t="array" ref="AM672">IF($D672&lt;COLUMNS($F$7:AM$7),"",INDEX(TableDiv[[GASB]:[GASB]],_xlfn.AGGREGATE(15,3,(TableDiv[[Agency]:[Agency]]=$E672)/(TableDiv[[Agency]:[Agency]]=$E672)*(ROW(TableDiv[Agency])-ROW(TableDiv[[#Headers],[Agency]])),COLUMNS($F$7:AM$7))))</f>
        <v/>
      </c>
      <c r="AN672" s="1069"/>
      <c r="AO672" s="1069"/>
      <c r="AP672" s="1069"/>
      <c r="AQ672" s="1069"/>
      <c r="AR672" s="1069"/>
      <c r="AS672" s="1069"/>
    </row>
    <row r="673" spans="1:45">
      <c r="A673" s="1069"/>
      <c r="B673" s="1069"/>
      <c r="C673" s="1069"/>
      <c r="W673" s="1069" t="str" cm="1">
        <f t="array" ref="W673">IF($D673&lt;COLUMNS($F$7:W$7),"",INDEX(TableDiv[[GASB]:[GASB]],_xlfn.AGGREGATE(15,3,(TableDiv[[Agency]:[Agency]]=$E673)/(TableDiv[[Agency]:[Agency]]=$E673)*(ROW(TableDiv[Agency])-ROW(TableDiv[[#Headers],[Agency]])),COLUMNS($F$7:W$7))))</f>
        <v/>
      </c>
      <c r="X673" s="1069" t="str" cm="1">
        <f t="array" ref="X673">IF($D673&lt;COLUMNS($F$7:X$7),"",INDEX(TableDiv[[GASB]:[GASB]],_xlfn.AGGREGATE(15,3,(TableDiv[[Agency]:[Agency]]=$E673)/(TableDiv[[Agency]:[Agency]]=$E673)*(ROW(TableDiv[Agency])-ROW(TableDiv[[#Headers],[Agency]])),COLUMNS($F$7:X$7))))</f>
        <v/>
      </c>
      <c r="Y673" s="1069" t="str" cm="1">
        <f t="array" ref="Y673">IF($D673&lt;COLUMNS($F$7:Y$7),"",INDEX(TableDiv[[GASB]:[GASB]],_xlfn.AGGREGATE(15,3,(TableDiv[[Agency]:[Agency]]=$E673)/(TableDiv[[Agency]:[Agency]]=$E673)*(ROW(TableDiv[Agency])-ROW(TableDiv[[#Headers],[Agency]])),COLUMNS($F$7:Y$7))))</f>
        <v/>
      </c>
      <c r="Z673" s="1069" t="str" cm="1">
        <f t="array" ref="Z673">IF($D673&lt;COLUMNS($F$7:Z$7),"",INDEX(TableDiv[[GASB]:[GASB]],_xlfn.AGGREGATE(15,3,(TableDiv[[Agency]:[Agency]]=$E673)/(TableDiv[[Agency]:[Agency]]=$E673)*(ROW(TableDiv[Agency])-ROW(TableDiv[[#Headers],[Agency]])),COLUMNS($F$7:Z$7))))</f>
        <v/>
      </c>
      <c r="AA673" s="1069" t="str" cm="1">
        <f t="array" ref="AA673">IF($D673&lt;COLUMNS($F$7:AA$7),"",INDEX(TableDiv[[GASB]:[GASB]],_xlfn.AGGREGATE(15,3,(TableDiv[[Agency]:[Agency]]=$E673)/(TableDiv[[Agency]:[Agency]]=$E673)*(ROW(TableDiv[Agency])-ROW(TableDiv[[#Headers],[Agency]])),COLUMNS($F$7:AA$7))))</f>
        <v/>
      </c>
      <c r="AB673" s="1069" t="str" cm="1">
        <f t="array" ref="AB673">IF($D673&lt;COLUMNS($F$7:AB$7),"",INDEX(TableDiv[[GASB]:[GASB]],_xlfn.AGGREGATE(15,3,(TableDiv[[Agency]:[Agency]]=$E673)/(TableDiv[[Agency]:[Agency]]=$E673)*(ROW(TableDiv[Agency])-ROW(TableDiv[[#Headers],[Agency]])),COLUMNS($F$7:AB$7))))</f>
        <v/>
      </c>
      <c r="AC673" s="1069" t="str" cm="1">
        <f t="array" ref="AC673">IF($D673&lt;COLUMNS($F$7:AC$7),"",INDEX(TableDiv[[GASB]:[GASB]],_xlfn.AGGREGATE(15,3,(TableDiv[[Agency]:[Agency]]=$E673)/(TableDiv[[Agency]:[Agency]]=$E673)*(ROW(TableDiv[Agency])-ROW(TableDiv[[#Headers],[Agency]])),COLUMNS($F$7:AC$7))))</f>
        <v/>
      </c>
      <c r="AD673" s="1069" t="str" cm="1">
        <f t="array" ref="AD673">IF($D673&lt;COLUMNS($F$7:AD$7),"",INDEX(TableDiv[[GASB]:[GASB]],_xlfn.AGGREGATE(15,3,(TableDiv[[Agency]:[Agency]]=$E673)/(TableDiv[[Agency]:[Agency]]=$E673)*(ROW(TableDiv[Agency])-ROW(TableDiv[[#Headers],[Agency]])),COLUMNS($F$7:AD$7))))</f>
        <v/>
      </c>
      <c r="AE673" s="1069" t="str" cm="1">
        <f t="array" ref="AE673">IF($D673&lt;COLUMNS($F$7:AE$7),"",INDEX(TableDiv[[GASB]:[GASB]],_xlfn.AGGREGATE(15,3,(TableDiv[[Agency]:[Agency]]=$E673)/(TableDiv[[Agency]:[Agency]]=$E673)*(ROW(TableDiv[Agency])-ROW(TableDiv[[#Headers],[Agency]])),COLUMNS($F$7:AE$7))))</f>
        <v/>
      </c>
      <c r="AF673" s="1069" t="str" cm="1">
        <f t="array" ref="AF673">IF($D673&lt;COLUMNS($F$7:AF$7),"",INDEX(TableDiv[[GASB]:[GASB]],_xlfn.AGGREGATE(15,3,(TableDiv[[Agency]:[Agency]]=$E673)/(TableDiv[[Agency]:[Agency]]=$E673)*(ROW(TableDiv[Agency])-ROW(TableDiv[[#Headers],[Agency]])),COLUMNS($F$7:AF$7))))</f>
        <v/>
      </c>
      <c r="AG673" s="1069" t="str" cm="1">
        <f t="array" ref="AG673">IF($D673&lt;COLUMNS($F$7:AG$7),"",INDEX(TableDiv[[GASB]:[GASB]],_xlfn.AGGREGATE(15,3,(TableDiv[[Agency]:[Agency]]=$E673)/(TableDiv[[Agency]:[Agency]]=$E673)*(ROW(TableDiv[Agency])-ROW(TableDiv[[#Headers],[Agency]])),COLUMNS($F$7:AG$7))))</f>
        <v/>
      </c>
      <c r="AH673" s="1069" t="str" cm="1">
        <f t="array" ref="AH673">IF($D673&lt;COLUMNS($F$7:AH$7),"",INDEX(TableDiv[[GASB]:[GASB]],_xlfn.AGGREGATE(15,3,(TableDiv[[Agency]:[Agency]]=$E673)/(TableDiv[[Agency]:[Agency]]=$E673)*(ROW(TableDiv[Agency])-ROW(TableDiv[[#Headers],[Agency]])),COLUMNS($F$7:AH$7))))</f>
        <v/>
      </c>
      <c r="AI673" s="1069" t="str" cm="1">
        <f t="array" ref="AI673">IF($D673&lt;COLUMNS($F$7:AI$7),"",INDEX(TableDiv[[GASB]:[GASB]],_xlfn.AGGREGATE(15,3,(TableDiv[[Agency]:[Agency]]=$E673)/(TableDiv[[Agency]:[Agency]]=$E673)*(ROW(TableDiv[Agency])-ROW(TableDiv[[#Headers],[Agency]])),COLUMNS($F$7:AI$7))))</f>
        <v/>
      </c>
      <c r="AJ673" s="1069" t="str" cm="1">
        <f t="array" ref="AJ673">IF($D673&lt;COLUMNS($F$7:AJ$7),"",INDEX(TableDiv[[GASB]:[GASB]],_xlfn.AGGREGATE(15,3,(TableDiv[[Agency]:[Agency]]=$E673)/(TableDiv[[Agency]:[Agency]]=$E673)*(ROW(TableDiv[Agency])-ROW(TableDiv[[#Headers],[Agency]])),COLUMNS($F$7:AJ$7))))</f>
        <v/>
      </c>
      <c r="AK673" s="1069" t="str" cm="1">
        <f t="array" ref="AK673">IF($D673&lt;COLUMNS($F$7:AK$7),"",INDEX(TableDiv[[GASB]:[GASB]],_xlfn.AGGREGATE(15,3,(TableDiv[[Agency]:[Agency]]=$E673)/(TableDiv[[Agency]:[Agency]]=$E673)*(ROW(TableDiv[Agency])-ROW(TableDiv[[#Headers],[Agency]])),COLUMNS($F$7:AK$7))))</f>
        <v/>
      </c>
      <c r="AL673" s="1069" t="str" cm="1">
        <f t="array" ref="AL673">IF($D673&lt;COLUMNS($F$7:AL$7),"",INDEX(TableDiv[[GASB]:[GASB]],_xlfn.AGGREGATE(15,3,(TableDiv[[Agency]:[Agency]]=$E673)/(TableDiv[[Agency]:[Agency]]=$E673)*(ROW(TableDiv[Agency])-ROW(TableDiv[[#Headers],[Agency]])),COLUMNS($F$7:AL$7))))</f>
        <v/>
      </c>
      <c r="AM673" s="1069" t="str" cm="1">
        <f t="array" ref="AM673">IF($D673&lt;COLUMNS($F$7:AM$7),"",INDEX(TableDiv[[GASB]:[GASB]],_xlfn.AGGREGATE(15,3,(TableDiv[[Agency]:[Agency]]=$E673)/(TableDiv[[Agency]:[Agency]]=$E673)*(ROW(TableDiv[Agency])-ROW(TableDiv[[#Headers],[Agency]])),COLUMNS($F$7:AM$7))))</f>
        <v/>
      </c>
      <c r="AN673" s="1069"/>
      <c r="AO673" s="1069"/>
      <c r="AP673" s="1069"/>
      <c r="AQ673" s="1069"/>
      <c r="AR673" s="1069"/>
      <c r="AS673" s="1069"/>
    </row>
    <row r="674" spans="1:45">
      <c r="A674" s="1069"/>
      <c r="B674" s="1069"/>
      <c r="C674" s="1069"/>
      <c r="W674" s="1069" t="str" cm="1">
        <f t="array" ref="W674">IF($D674&lt;COLUMNS($F$7:W$7),"",INDEX(TableDiv[[GASB]:[GASB]],_xlfn.AGGREGATE(15,3,(TableDiv[[Agency]:[Agency]]=$E674)/(TableDiv[[Agency]:[Agency]]=$E674)*(ROW(TableDiv[Agency])-ROW(TableDiv[[#Headers],[Agency]])),COLUMNS($F$7:W$7))))</f>
        <v/>
      </c>
      <c r="X674" s="1069" t="str" cm="1">
        <f t="array" ref="X674">IF($D674&lt;COLUMNS($F$7:X$7),"",INDEX(TableDiv[[GASB]:[GASB]],_xlfn.AGGREGATE(15,3,(TableDiv[[Agency]:[Agency]]=$E674)/(TableDiv[[Agency]:[Agency]]=$E674)*(ROW(TableDiv[Agency])-ROW(TableDiv[[#Headers],[Agency]])),COLUMNS($F$7:X$7))))</f>
        <v/>
      </c>
      <c r="Y674" s="1069" t="str" cm="1">
        <f t="array" ref="Y674">IF($D674&lt;COLUMNS($F$7:Y$7),"",INDEX(TableDiv[[GASB]:[GASB]],_xlfn.AGGREGATE(15,3,(TableDiv[[Agency]:[Agency]]=$E674)/(TableDiv[[Agency]:[Agency]]=$E674)*(ROW(TableDiv[Agency])-ROW(TableDiv[[#Headers],[Agency]])),COLUMNS($F$7:Y$7))))</f>
        <v/>
      </c>
      <c r="Z674" s="1069" t="str" cm="1">
        <f t="array" ref="Z674">IF($D674&lt;COLUMNS($F$7:Z$7),"",INDEX(TableDiv[[GASB]:[GASB]],_xlfn.AGGREGATE(15,3,(TableDiv[[Agency]:[Agency]]=$E674)/(TableDiv[[Agency]:[Agency]]=$E674)*(ROW(TableDiv[Agency])-ROW(TableDiv[[#Headers],[Agency]])),COLUMNS($F$7:Z$7))))</f>
        <v/>
      </c>
      <c r="AA674" s="1069" t="str" cm="1">
        <f t="array" ref="AA674">IF($D674&lt;COLUMNS($F$7:AA$7),"",INDEX(TableDiv[[GASB]:[GASB]],_xlfn.AGGREGATE(15,3,(TableDiv[[Agency]:[Agency]]=$E674)/(TableDiv[[Agency]:[Agency]]=$E674)*(ROW(TableDiv[Agency])-ROW(TableDiv[[#Headers],[Agency]])),COLUMNS($F$7:AA$7))))</f>
        <v/>
      </c>
      <c r="AB674" s="1069" t="str" cm="1">
        <f t="array" ref="AB674">IF($D674&lt;COLUMNS($F$7:AB$7),"",INDEX(TableDiv[[GASB]:[GASB]],_xlfn.AGGREGATE(15,3,(TableDiv[[Agency]:[Agency]]=$E674)/(TableDiv[[Agency]:[Agency]]=$E674)*(ROW(TableDiv[Agency])-ROW(TableDiv[[#Headers],[Agency]])),COLUMNS($F$7:AB$7))))</f>
        <v/>
      </c>
      <c r="AC674" s="1069" t="str" cm="1">
        <f t="array" ref="AC674">IF($D674&lt;COLUMNS($F$7:AC$7),"",INDEX(TableDiv[[GASB]:[GASB]],_xlfn.AGGREGATE(15,3,(TableDiv[[Agency]:[Agency]]=$E674)/(TableDiv[[Agency]:[Agency]]=$E674)*(ROW(TableDiv[Agency])-ROW(TableDiv[[#Headers],[Agency]])),COLUMNS($F$7:AC$7))))</f>
        <v/>
      </c>
      <c r="AD674" s="1069" t="str" cm="1">
        <f t="array" ref="AD674">IF($D674&lt;COLUMNS($F$7:AD$7),"",INDEX(TableDiv[[GASB]:[GASB]],_xlfn.AGGREGATE(15,3,(TableDiv[[Agency]:[Agency]]=$E674)/(TableDiv[[Agency]:[Agency]]=$E674)*(ROW(TableDiv[Agency])-ROW(TableDiv[[#Headers],[Agency]])),COLUMNS($F$7:AD$7))))</f>
        <v/>
      </c>
      <c r="AE674" s="1069" t="str" cm="1">
        <f t="array" ref="AE674">IF($D674&lt;COLUMNS($F$7:AE$7),"",INDEX(TableDiv[[GASB]:[GASB]],_xlfn.AGGREGATE(15,3,(TableDiv[[Agency]:[Agency]]=$E674)/(TableDiv[[Agency]:[Agency]]=$E674)*(ROW(TableDiv[Agency])-ROW(TableDiv[[#Headers],[Agency]])),COLUMNS($F$7:AE$7))))</f>
        <v/>
      </c>
      <c r="AF674" s="1069" t="str" cm="1">
        <f t="array" ref="AF674">IF($D674&lt;COLUMNS($F$7:AF$7),"",INDEX(TableDiv[[GASB]:[GASB]],_xlfn.AGGREGATE(15,3,(TableDiv[[Agency]:[Agency]]=$E674)/(TableDiv[[Agency]:[Agency]]=$E674)*(ROW(TableDiv[Agency])-ROW(TableDiv[[#Headers],[Agency]])),COLUMNS($F$7:AF$7))))</f>
        <v/>
      </c>
      <c r="AG674" s="1069" t="str" cm="1">
        <f t="array" ref="AG674">IF($D674&lt;COLUMNS($F$7:AG$7),"",INDEX(TableDiv[[GASB]:[GASB]],_xlfn.AGGREGATE(15,3,(TableDiv[[Agency]:[Agency]]=$E674)/(TableDiv[[Agency]:[Agency]]=$E674)*(ROW(TableDiv[Agency])-ROW(TableDiv[[#Headers],[Agency]])),COLUMNS($F$7:AG$7))))</f>
        <v/>
      </c>
      <c r="AH674" s="1069" t="str" cm="1">
        <f t="array" ref="AH674">IF($D674&lt;COLUMNS($F$7:AH$7),"",INDEX(TableDiv[[GASB]:[GASB]],_xlfn.AGGREGATE(15,3,(TableDiv[[Agency]:[Agency]]=$E674)/(TableDiv[[Agency]:[Agency]]=$E674)*(ROW(TableDiv[Agency])-ROW(TableDiv[[#Headers],[Agency]])),COLUMNS($F$7:AH$7))))</f>
        <v/>
      </c>
      <c r="AI674" s="1069" t="str" cm="1">
        <f t="array" ref="AI674">IF($D674&lt;COLUMNS($F$7:AI$7),"",INDEX(TableDiv[[GASB]:[GASB]],_xlfn.AGGREGATE(15,3,(TableDiv[[Agency]:[Agency]]=$E674)/(TableDiv[[Agency]:[Agency]]=$E674)*(ROW(TableDiv[Agency])-ROW(TableDiv[[#Headers],[Agency]])),COLUMNS($F$7:AI$7))))</f>
        <v/>
      </c>
      <c r="AJ674" s="1069" t="str" cm="1">
        <f t="array" ref="AJ674">IF($D674&lt;COLUMNS($F$7:AJ$7),"",INDEX(TableDiv[[GASB]:[GASB]],_xlfn.AGGREGATE(15,3,(TableDiv[[Agency]:[Agency]]=$E674)/(TableDiv[[Agency]:[Agency]]=$E674)*(ROW(TableDiv[Agency])-ROW(TableDiv[[#Headers],[Agency]])),COLUMNS($F$7:AJ$7))))</f>
        <v/>
      </c>
      <c r="AK674" s="1069" t="str" cm="1">
        <f t="array" ref="AK674">IF($D674&lt;COLUMNS($F$7:AK$7),"",INDEX(TableDiv[[GASB]:[GASB]],_xlfn.AGGREGATE(15,3,(TableDiv[[Agency]:[Agency]]=$E674)/(TableDiv[[Agency]:[Agency]]=$E674)*(ROW(TableDiv[Agency])-ROW(TableDiv[[#Headers],[Agency]])),COLUMNS($F$7:AK$7))))</f>
        <v/>
      </c>
      <c r="AL674" s="1069" t="str" cm="1">
        <f t="array" ref="AL674">IF($D674&lt;COLUMNS($F$7:AL$7),"",INDEX(TableDiv[[GASB]:[GASB]],_xlfn.AGGREGATE(15,3,(TableDiv[[Agency]:[Agency]]=$E674)/(TableDiv[[Agency]:[Agency]]=$E674)*(ROW(TableDiv[Agency])-ROW(TableDiv[[#Headers],[Agency]])),COLUMNS($F$7:AL$7))))</f>
        <v/>
      </c>
      <c r="AM674" s="1069" t="str" cm="1">
        <f t="array" ref="AM674">IF($D674&lt;COLUMNS($F$7:AM$7),"",INDEX(TableDiv[[GASB]:[GASB]],_xlfn.AGGREGATE(15,3,(TableDiv[[Agency]:[Agency]]=$E674)/(TableDiv[[Agency]:[Agency]]=$E674)*(ROW(TableDiv[Agency])-ROW(TableDiv[[#Headers],[Agency]])),COLUMNS($F$7:AM$7))))</f>
        <v/>
      </c>
      <c r="AN674" s="1069"/>
      <c r="AO674" s="1069"/>
      <c r="AP674" s="1069"/>
      <c r="AQ674" s="1069"/>
      <c r="AR674" s="1069"/>
      <c r="AS674" s="1069"/>
    </row>
    <row r="675" spans="1:45">
      <c r="A675" s="1069"/>
      <c r="B675" s="1069"/>
      <c r="C675" s="1069"/>
      <c r="W675" s="1069" t="str" cm="1">
        <f t="array" ref="W675">IF($D675&lt;COLUMNS($F$7:W$7),"",INDEX(TableDiv[[GASB]:[GASB]],_xlfn.AGGREGATE(15,3,(TableDiv[[Agency]:[Agency]]=$E675)/(TableDiv[[Agency]:[Agency]]=$E675)*(ROW(TableDiv[Agency])-ROW(TableDiv[[#Headers],[Agency]])),COLUMNS($F$7:W$7))))</f>
        <v/>
      </c>
      <c r="X675" s="1069" t="str" cm="1">
        <f t="array" ref="X675">IF($D675&lt;COLUMNS($F$7:X$7),"",INDEX(TableDiv[[GASB]:[GASB]],_xlfn.AGGREGATE(15,3,(TableDiv[[Agency]:[Agency]]=$E675)/(TableDiv[[Agency]:[Agency]]=$E675)*(ROW(TableDiv[Agency])-ROW(TableDiv[[#Headers],[Agency]])),COLUMNS($F$7:X$7))))</f>
        <v/>
      </c>
      <c r="Y675" s="1069" t="str" cm="1">
        <f t="array" ref="Y675">IF($D675&lt;COLUMNS($F$7:Y$7),"",INDEX(TableDiv[[GASB]:[GASB]],_xlfn.AGGREGATE(15,3,(TableDiv[[Agency]:[Agency]]=$E675)/(TableDiv[[Agency]:[Agency]]=$E675)*(ROW(TableDiv[Agency])-ROW(TableDiv[[#Headers],[Agency]])),COLUMNS($F$7:Y$7))))</f>
        <v/>
      </c>
      <c r="Z675" s="1069" t="str" cm="1">
        <f t="array" ref="Z675">IF($D675&lt;COLUMNS($F$7:Z$7),"",INDEX(TableDiv[[GASB]:[GASB]],_xlfn.AGGREGATE(15,3,(TableDiv[[Agency]:[Agency]]=$E675)/(TableDiv[[Agency]:[Agency]]=$E675)*(ROW(TableDiv[Agency])-ROW(TableDiv[[#Headers],[Agency]])),COLUMNS($F$7:Z$7))))</f>
        <v/>
      </c>
      <c r="AA675" s="1069" t="str" cm="1">
        <f t="array" ref="AA675">IF($D675&lt;COLUMNS($F$7:AA$7),"",INDEX(TableDiv[[GASB]:[GASB]],_xlfn.AGGREGATE(15,3,(TableDiv[[Agency]:[Agency]]=$E675)/(TableDiv[[Agency]:[Agency]]=$E675)*(ROW(TableDiv[Agency])-ROW(TableDiv[[#Headers],[Agency]])),COLUMNS($F$7:AA$7))))</f>
        <v/>
      </c>
      <c r="AB675" s="1069" t="str" cm="1">
        <f t="array" ref="AB675">IF($D675&lt;COLUMNS($F$7:AB$7),"",INDEX(TableDiv[[GASB]:[GASB]],_xlfn.AGGREGATE(15,3,(TableDiv[[Agency]:[Agency]]=$E675)/(TableDiv[[Agency]:[Agency]]=$E675)*(ROW(TableDiv[Agency])-ROW(TableDiv[[#Headers],[Agency]])),COLUMNS($F$7:AB$7))))</f>
        <v/>
      </c>
      <c r="AC675" s="1069" t="str" cm="1">
        <f t="array" ref="AC675">IF($D675&lt;COLUMNS($F$7:AC$7),"",INDEX(TableDiv[[GASB]:[GASB]],_xlfn.AGGREGATE(15,3,(TableDiv[[Agency]:[Agency]]=$E675)/(TableDiv[[Agency]:[Agency]]=$E675)*(ROW(TableDiv[Agency])-ROW(TableDiv[[#Headers],[Agency]])),COLUMNS($F$7:AC$7))))</f>
        <v/>
      </c>
      <c r="AD675" s="1069" t="str" cm="1">
        <f t="array" ref="AD675">IF($D675&lt;COLUMNS($F$7:AD$7),"",INDEX(TableDiv[[GASB]:[GASB]],_xlfn.AGGREGATE(15,3,(TableDiv[[Agency]:[Agency]]=$E675)/(TableDiv[[Agency]:[Agency]]=$E675)*(ROW(TableDiv[Agency])-ROW(TableDiv[[#Headers],[Agency]])),COLUMNS($F$7:AD$7))))</f>
        <v/>
      </c>
      <c r="AE675" s="1069" t="str" cm="1">
        <f t="array" ref="AE675">IF($D675&lt;COLUMNS($F$7:AE$7),"",INDEX(TableDiv[[GASB]:[GASB]],_xlfn.AGGREGATE(15,3,(TableDiv[[Agency]:[Agency]]=$E675)/(TableDiv[[Agency]:[Agency]]=$E675)*(ROW(TableDiv[Agency])-ROW(TableDiv[[#Headers],[Agency]])),COLUMNS($F$7:AE$7))))</f>
        <v/>
      </c>
      <c r="AF675" s="1069" t="str" cm="1">
        <f t="array" ref="AF675">IF($D675&lt;COLUMNS($F$7:AF$7),"",INDEX(TableDiv[[GASB]:[GASB]],_xlfn.AGGREGATE(15,3,(TableDiv[[Agency]:[Agency]]=$E675)/(TableDiv[[Agency]:[Agency]]=$E675)*(ROW(TableDiv[Agency])-ROW(TableDiv[[#Headers],[Agency]])),COLUMNS($F$7:AF$7))))</f>
        <v/>
      </c>
      <c r="AG675" s="1069" t="str" cm="1">
        <f t="array" ref="AG675">IF($D675&lt;COLUMNS($F$7:AG$7),"",INDEX(TableDiv[[GASB]:[GASB]],_xlfn.AGGREGATE(15,3,(TableDiv[[Agency]:[Agency]]=$E675)/(TableDiv[[Agency]:[Agency]]=$E675)*(ROW(TableDiv[Agency])-ROW(TableDiv[[#Headers],[Agency]])),COLUMNS($F$7:AG$7))))</f>
        <v/>
      </c>
      <c r="AH675" s="1069" t="str" cm="1">
        <f t="array" ref="AH675">IF($D675&lt;COLUMNS($F$7:AH$7),"",INDEX(TableDiv[[GASB]:[GASB]],_xlfn.AGGREGATE(15,3,(TableDiv[[Agency]:[Agency]]=$E675)/(TableDiv[[Agency]:[Agency]]=$E675)*(ROW(TableDiv[Agency])-ROW(TableDiv[[#Headers],[Agency]])),COLUMNS($F$7:AH$7))))</f>
        <v/>
      </c>
      <c r="AI675" s="1069" t="str" cm="1">
        <f t="array" ref="AI675">IF($D675&lt;COLUMNS($F$7:AI$7),"",INDEX(TableDiv[[GASB]:[GASB]],_xlfn.AGGREGATE(15,3,(TableDiv[[Agency]:[Agency]]=$E675)/(TableDiv[[Agency]:[Agency]]=$E675)*(ROW(TableDiv[Agency])-ROW(TableDiv[[#Headers],[Agency]])),COLUMNS($F$7:AI$7))))</f>
        <v/>
      </c>
      <c r="AJ675" s="1069" t="str" cm="1">
        <f t="array" ref="AJ675">IF($D675&lt;COLUMNS($F$7:AJ$7),"",INDEX(TableDiv[[GASB]:[GASB]],_xlfn.AGGREGATE(15,3,(TableDiv[[Agency]:[Agency]]=$E675)/(TableDiv[[Agency]:[Agency]]=$E675)*(ROW(TableDiv[Agency])-ROW(TableDiv[[#Headers],[Agency]])),COLUMNS($F$7:AJ$7))))</f>
        <v/>
      </c>
      <c r="AK675" s="1069" t="str" cm="1">
        <f t="array" ref="AK675">IF($D675&lt;COLUMNS($F$7:AK$7),"",INDEX(TableDiv[[GASB]:[GASB]],_xlfn.AGGREGATE(15,3,(TableDiv[[Agency]:[Agency]]=$E675)/(TableDiv[[Agency]:[Agency]]=$E675)*(ROW(TableDiv[Agency])-ROW(TableDiv[[#Headers],[Agency]])),COLUMNS($F$7:AK$7))))</f>
        <v/>
      </c>
      <c r="AL675" s="1069" t="str" cm="1">
        <f t="array" ref="AL675">IF($D675&lt;COLUMNS($F$7:AL$7),"",INDEX(TableDiv[[GASB]:[GASB]],_xlfn.AGGREGATE(15,3,(TableDiv[[Agency]:[Agency]]=$E675)/(TableDiv[[Agency]:[Agency]]=$E675)*(ROW(TableDiv[Agency])-ROW(TableDiv[[#Headers],[Agency]])),COLUMNS($F$7:AL$7))))</f>
        <v/>
      </c>
      <c r="AM675" s="1069" t="str" cm="1">
        <f t="array" ref="AM675">IF($D675&lt;COLUMNS($F$7:AM$7),"",INDEX(TableDiv[[GASB]:[GASB]],_xlfn.AGGREGATE(15,3,(TableDiv[[Agency]:[Agency]]=$E675)/(TableDiv[[Agency]:[Agency]]=$E675)*(ROW(TableDiv[Agency])-ROW(TableDiv[[#Headers],[Agency]])),COLUMNS($F$7:AM$7))))</f>
        <v/>
      </c>
      <c r="AN675" s="1069"/>
      <c r="AO675" s="1069"/>
      <c r="AP675" s="1069"/>
      <c r="AQ675" s="1069"/>
      <c r="AR675" s="1069"/>
      <c r="AS675" s="1069"/>
    </row>
    <row r="676" spans="1:45">
      <c r="A676" s="1069"/>
      <c r="B676" s="1069"/>
      <c r="C676" s="1069"/>
      <c r="W676" s="1069" t="str" cm="1">
        <f t="array" ref="W676">IF($D676&lt;COLUMNS($F$7:W$7),"",INDEX(TableDiv[[GASB]:[GASB]],_xlfn.AGGREGATE(15,3,(TableDiv[[Agency]:[Agency]]=$E676)/(TableDiv[[Agency]:[Agency]]=$E676)*(ROW(TableDiv[Agency])-ROW(TableDiv[[#Headers],[Agency]])),COLUMNS($F$7:W$7))))</f>
        <v/>
      </c>
      <c r="X676" s="1069" t="str" cm="1">
        <f t="array" ref="X676">IF($D676&lt;COLUMNS($F$7:X$7),"",INDEX(TableDiv[[GASB]:[GASB]],_xlfn.AGGREGATE(15,3,(TableDiv[[Agency]:[Agency]]=$E676)/(TableDiv[[Agency]:[Agency]]=$E676)*(ROW(TableDiv[Agency])-ROW(TableDiv[[#Headers],[Agency]])),COLUMNS($F$7:X$7))))</f>
        <v/>
      </c>
      <c r="Y676" s="1069" t="str" cm="1">
        <f t="array" ref="Y676">IF($D676&lt;COLUMNS($F$7:Y$7),"",INDEX(TableDiv[[GASB]:[GASB]],_xlfn.AGGREGATE(15,3,(TableDiv[[Agency]:[Agency]]=$E676)/(TableDiv[[Agency]:[Agency]]=$E676)*(ROW(TableDiv[Agency])-ROW(TableDiv[[#Headers],[Agency]])),COLUMNS($F$7:Y$7))))</f>
        <v/>
      </c>
      <c r="Z676" s="1069" t="str" cm="1">
        <f t="array" ref="Z676">IF($D676&lt;COLUMNS($F$7:Z$7),"",INDEX(TableDiv[[GASB]:[GASB]],_xlfn.AGGREGATE(15,3,(TableDiv[[Agency]:[Agency]]=$E676)/(TableDiv[[Agency]:[Agency]]=$E676)*(ROW(TableDiv[Agency])-ROW(TableDiv[[#Headers],[Agency]])),COLUMNS($F$7:Z$7))))</f>
        <v/>
      </c>
      <c r="AA676" s="1069" t="str" cm="1">
        <f t="array" ref="AA676">IF($D676&lt;COLUMNS($F$7:AA$7),"",INDEX(TableDiv[[GASB]:[GASB]],_xlfn.AGGREGATE(15,3,(TableDiv[[Agency]:[Agency]]=$E676)/(TableDiv[[Agency]:[Agency]]=$E676)*(ROW(TableDiv[Agency])-ROW(TableDiv[[#Headers],[Agency]])),COLUMNS($F$7:AA$7))))</f>
        <v/>
      </c>
      <c r="AB676" s="1069" t="str" cm="1">
        <f t="array" ref="AB676">IF($D676&lt;COLUMNS($F$7:AB$7),"",INDEX(TableDiv[[GASB]:[GASB]],_xlfn.AGGREGATE(15,3,(TableDiv[[Agency]:[Agency]]=$E676)/(TableDiv[[Agency]:[Agency]]=$E676)*(ROW(TableDiv[Agency])-ROW(TableDiv[[#Headers],[Agency]])),COLUMNS($F$7:AB$7))))</f>
        <v/>
      </c>
      <c r="AC676" s="1069" t="str" cm="1">
        <f t="array" ref="AC676">IF($D676&lt;COLUMNS($F$7:AC$7),"",INDEX(TableDiv[[GASB]:[GASB]],_xlfn.AGGREGATE(15,3,(TableDiv[[Agency]:[Agency]]=$E676)/(TableDiv[[Agency]:[Agency]]=$E676)*(ROW(TableDiv[Agency])-ROW(TableDiv[[#Headers],[Agency]])),COLUMNS($F$7:AC$7))))</f>
        <v/>
      </c>
      <c r="AD676" s="1069" t="str" cm="1">
        <f t="array" ref="AD676">IF($D676&lt;COLUMNS($F$7:AD$7),"",INDEX(TableDiv[[GASB]:[GASB]],_xlfn.AGGREGATE(15,3,(TableDiv[[Agency]:[Agency]]=$E676)/(TableDiv[[Agency]:[Agency]]=$E676)*(ROW(TableDiv[Agency])-ROW(TableDiv[[#Headers],[Agency]])),COLUMNS($F$7:AD$7))))</f>
        <v/>
      </c>
      <c r="AE676" s="1069" t="str" cm="1">
        <f t="array" ref="AE676">IF($D676&lt;COLUMNS($F$7:AE$7),"",INDEX(TableDiv[[GASB]:[GASB]],_xlfn.AGGREGATE(15,3,(TableDiv[[Agency]:[Agency]]=$E676)/(TableDiv[[Agency]:[Agency]]=$E676)*(ROW(TableDiv[Agency])-ROW(TableDiv[[#Headers],[Agency]])),COLUMNS($F$7:AE$7))))</f>
        <v/>
      </c>
      <c r="AF676" s="1069" t="str" cm="1">
        <f t="array" ref="AF676">IF($D676&lt;COLUMNS($F$7:AF$7),"",INDEX(TableDiv[[GASB]:[GASB]],_xlfn.AGGREGATE(15,3,(TableDiv[[Agency]:[Agency]]=$E676)/(TableDiv[[Agency]:[Agency]]=$E676)*(ROW(TableDiv[Agency])-ROW(TableDiv[[#Headers],[Agency]])),COLUMNS($F$7:AF$7))))</f>
        <v/>
      </c>
      <c r="AG676" s="1069" t="str" cm="1">
        <f t="array" ref="AG676">IF($D676&lt;COLUMNS($F$7:AG$7),"",INDEX(TableDiv[[GASB]:[GASB]],_xlfn.AGGREGATE(15,3,(TableDiv[[Agency]:[Agency]]=$E676)/(TableDiv[[Agency]:[Agency]]=$E676)*(ROW(TableDiv[Agency])-ROW(TableDiv[[#Headers],[Agency]])),COLUMNS($F$7:AG$7))))</f>
        <v/>
      </c>
      <c r="AH676" s="1069" t="str" cm="1">
        <f t="array" ref="AH676">IF($D676&lt;COLUMNS($F$7:AH$7),"",INDEX(TableDiv[[GASB]:[GASB]],_xlfn.AGGREGATE(15,3,(TableDiv[[Agency]:[Agency]]=$E676)/(TableDiv[[Agency]:[Agency]]=$E676)*(ROW(TableDiv[Agency])-ROW(TableDiv[[#Headers],[Agency]])),COLUMNS($F$7:AH$7))))</f>
        <v/>
      </c>
      <c r="AI676" s="1069" t="str" cm="1">
        <f t="array" ref="AI676">IF($D676&lt;COLUMNS($F$7:AI$7),"",INDEX(TableDiv[[GASB]:[GASB]],_xlfn.AGGREGATE(15,3,(TableDiv[[Agency]:[Agency]]=$E676)/(TableDiv[[Agency]:[Agency]]=$E676)*(ROW(TableDiv[Agency])-ROW(TableDiv[[#Headers],[Agency]])),COLUMNS($F$7:AI$7))))</f>
        <v/>
      </c>
      <c r="AJ676" s="1069" t="str" cm="1">
        <f t="array" ref="AJ676">IF($D676&lt;COLUMNS($F$7:AJ$7),"",INDEX(TableDiv[[GASB]:[GASB]],_xlfn.AGGREGATE(15,3,(TableDiv[[Agency]:[Agency]]=$E676)/(TableDiv[[Agency]:[Agency]]=$E676)*(ROW(TableDiv[Agency])-ROW(TableDiv[[#Headers],[Agency]])),COLUMNS($F$7:AJ$7))))</f>
        <v/>
      </c>
      <c r="AK676" s="1069" t="str" cm="1">
        <f t="array" ref="AK676">IF($D676&lt;COLUMNS($F$7:AK$7),"",INDEX(TableDiv[[GASB]:[GASB]],_xlfn.AGGREGATE(15,3,(TableDiv[[Agency]:[Agency]]=$E676)/(TableDiv[[Agency]:[Agency]]=$E676)*(ROW(TableDiv[Agency])-ROW(TableDiv[[#Headers],[Agency]])),COLUMNS($F$7:AK$7))))</f>
        <v/>
      </c>
      <c r="AL676" s="1069" t="str" cm="1">
        <f t="array" ref="AL676">IF($D676&lt;COLUMNS($F$7:AL$7),"",INDEX(TableDiv[[GASB]:[GASB]],_xlfn.AGGREGATE(15,3,(TableDiv[[Agency]:[Agency]]=$E676)/(TableDiv[[Agency]:[Agency]]=$E676)*(ROW(TableDiv[Agency])-ROW(TableDiv[[#Headers],[Agency]])),COLUMNS($F$7:AL$7))))</f>
        <v/>
      </c>
      <c r="AM676" s="1069" t="str" cm="1">
        <f t="array" ref="AM676">IF($D676&lt;COLUMNS($F$7:AM$7),"",INDEX(TableDiv[[GASB]:[GASB]],_xlfn.AGGREGATE(15,3,(TableDiv[[Agency]:[Agency]]=$E676)/(TableDiv[[Agency]:[Agency]]=$E676)*(ROW(TableDiv[Agency])-ROW(TableDiv[[#Headers],[Agency]])),COLUMNS($F$7:AM$7))))</f>
        <v/>
      </c>
      <c r="AN676" s="1069"/>
      <c r="AO676" s="1069"/>
      <c r="AP676" s="1069"/>
      <c r="AQ676" s="1069"/>
      <c r="AR676" s="1069"/>
      <c r="AS676" s="1069"/>
    </row>
    <row r="677" spans="1:45">
      <c r="A677" s="1069"/>
      <c r="B677" s="1069"/>
      <c r="C677" s="1069"/>
      <c r="W677" s="1069" t="str" cm="1">
        <f t="array" ref="W677">IF($D677&lt;COLUMNS($F$7:W$7),"",INDEX(TableDiv[[GASB]:[GASB]],_xlfn.AGGREGATE(15,3,(TableDiv[[Agency]:[Agency]]=$E677)/(TableDiv[[Agency]:[Agency]]=$E677)*(ROW(TableDiv[Agency])-ROW(TableDiv[[#Headers],[Agency]])),COLUMNS($F$7:W$7))))</f>
        <v/>
      </c>
      <c r="X677" s="1069" t="str" cm="1">
        <f t="array" ref="X677">IF($D677&lt;COLUMNS($F$7:X$7),"",INDEX(TableDiv[[GASB]:[GASB]],_xlfn.AGGREGATE(15,3,(TableDiv[[Agency]:[Agency]]=$E677)/(TableDiv[[Agency]:[Agency]]=$E677)*(ROW(TableDiv[Agency])-ROW(TableDiv[[#Headers],[Agency]])),COLUMNS($F$7:X$7))))</f>
        <v/>
      </c>
      <c r="Y677" s="1069" t="str" cm="1">
        <f t="array" ref="Y677">IF($D677&lt;COLUMNS($F$7:Y$7),"",INDEX(TableDiv[[GASB]:[GASB]],_xlfn.AGGREGATE(15,3,(TableDiv[[Agency]:[Agency]]=$E677)/(TableDiv[[Agency]:[Agency]]=$E677)*(ROW(TableDiv[Agency])-ROW(TableDiv[[#Headers],[Agency]])),COLUMNS($F$7:Y$7))))</f>
        <v/>
      </c>
      <c r="Z677" s="1069" t="str" cm="1">
        <f t="array" ref="Z677">IF($D677&lt;COLUMNS($F$7:Z$7),"",INDEX(TableDiv[[GASB]:[GASB]],_xlfn.AGGREGATE(15,3,(TableDiv[[Agency]:[Agency]]=$E677)/(TableDiv[[Agency]:[Agency]]=$E677)*(ROW(TableDiv[Agency])-ROW(TableDiv[[#Headers],[Agency]])),COLUMNS($F$7:Z$7))))</f>
        <v/>
      </c>
      <c r="AA677" s="1069" t="str" cm="1">
        <f t="array" ref="AA677">IF($D677&lt;COLUMNS($F$7:AA$7),"",INDEX(TableDiv[[GASB]:[GASB]],_xlfn.AGGREGATE(15,3,(TableDiv[[Agency]:[Agency]]=$E677)/(TableDiv[[Agency]:[Agency]]=$E677)*(ROW(TableDiv[Agency])-ROW(TableDiv[[#Headers],[Agency]])),COLUMNS($F$7:AA$7))))</f>
        <v/>
      </c>
      <c r="AB677" s="1069" t="str" cm="1">
        <f t="array" ref="AB677">IF($D677&lt;COLUMNS($F$7:AB$7),"",INDEX(TableDiv[[GASB]:[GASB]],_xlfn.AGGREGATE(15,3,(TableDiv[[Agency]:[Agency]]=$E677)/(TableDiv[[Agency]:[Agency]]=$E677)*(ROW(TableDiv[Agency])-ROW(TableDiv[[#Headers],[Agency]])),COLUMNS($F$7:AB$7))))</f>
        <v/>
      </c>
      <c r="AC677" s="1069" t="str" cm="1">
        <f t="array" ref="AC677">IF($D677&lt;COLUMNS($F$7:AC$7),"",INDEX(TableDiv[[GASB]:[GASB]],_xlfn.AGGREGATE(15,3,(TableDiv[[Agency]:[Agency]]=$E677)/(TableDiv[[Agency]:[Agency]]=$E677)*(ROW(TableDiv[Agency])-ROW(TableDiv[[#Headers],[Agency]])),COLUMNS($F$7:AC$7))))</f>
        <v/>
      </c>
      <c r="AD677" s="1069" t="str" cm="1">
        <f t="array" ref="AD677">IF($D677&lt;COLUMNS($F$7:AD$7),"",INDEX(TableDiv[[GASB]:[GASB]],_xlfn.AGGREGATE(15,3,(TableDiv[[Agency]:[Agency]]=$E677)/(TableDiv[[Agency]:[Agency]]=$E677)*(ROW(TableDiv[Agency])-ROW(TableDiv[[#Headers],[Agency]])),COLUMNS($F$7:AD$7))))</f>
        <v/>
      </c>
      <c r="AE677" s="1069" t="str" cm="1">
        <f t="array" ref="AE677">IF($D677&lt;COLUMNS($F$7:AE$7),"",INDEX(TableDiv[[GASB]:[GASB]],_xlfn.AGGREGATE(15,3,(TableDiv[[Agency]:[Agency]]=$E677)/(TableDiv[[Agency]:[Agency]]=$E677)*(ROW(TableDiv[Agency])-ROW(TableDiv[[#Headers],[Agency]])),COLUMNS($F$7:AE$7))))</f>
        <v/>
      </c>
      <c r="AF677" s="1069" t="str" cm="1">
        <f t="array" ref="AF677">IF($D677&lt;COLUMNS($F$7:AF$7),"",INDEX(TableDiv[[GASB]:[GASB]],_xlfn.AGGREGATE(15,3,(TableDiv[[Agency]:[Agency]]=$E677)/(TableDiv[[Agency]:[Agency]]=$E677)*(ROW(TableDiv[Agency])-ROW(TableDiv[[#Headers],[Agency]])),COLUMNS($F$7:AF$7))))</f>
        <v/>
      </c>
      <c r="AG677" s="1069" t="str" cm="1">
        <f t="array" ref="AG677">IF($D677&lt;COLUMNS($F$7:AG$7),"",INDEX(TableDiv[[GASB]:[GASB]],_xlfn.AGGREGATE(15,3,(TableDiv[[Agency]:[Agency]]=$E677)/(TableDiv[[Agency]:[Agency]]=$E677)*(ROW(TableDiv[Agency])-ROW(TableDiv[[#Headers],[Agency]])),COLUMNS($F$7:AG$7))))</f>
        <v/>
      </c>
      <c r="AH677" s="1069" t="str" cm="1">
        <f t="array" ref="AH677">IF($D677&lt;COLUMNS($F$7:AH$7),"",INDEX(TableDiv[[GASB]:[GASB]],_xlfn.AGGREGATE(15,3,(TableDiv[[Agency]:[Agency]]=$E677)/(TableDiv[[Agency]:[Agency]]=$E677)*(ROW(TableDiv[Agency])-ROW(TableDiv[[#Headers],[Agency]])),COLUMNS($F$7:AH$7))))</f>
        <v/>
      </c>
      <c r="AI677" s="1069" t="str" cm="1">
        <f t="array" ref="AI677">IF($D677&lt;COLUMNS($F$7:AI$7),"",INDEX(TableDiv[[GASB]:[GASB]],_xlfn.AGGREGATE(15,3,(TableDiv[[Agency]:[Agency]]=$E677)/(TableDiv[[Agency]:[Agency]]=$E677)*(ROW(TableDiv[Agency])-ROW(TableDiv[[#Headers],[Agency]])),COLUMNS($F$7:AI$7))))</f>
        <v/>
      </c>
      <c r="AJ677" s="1069" t="str" cm="1">
        <f t="array" ref="AJ677">IF($D677&lt;COLUMNS($F$7:AJ$7),"",INDEX(TableDiv[[GASB]:[GASB]],_xlfn.AGGREGATE(15,3,(TableDiv[[Agency]:[Agency]]=$E677)/(TableDiv[[Agency]:[Agency]]=$E677)*(ROW(TableDiv[Agency])-ROW(TableDiv[[#Headers],[Agency]])),COLUMNS($F$7:AJ$7))))</f>
        <v/>
      </c>
      <c r="AK677" s="1069" t="str" cm="1">
        <f t="array" ref="AK677">IF($D677&lt;COLUMNS($F$7:AK$7),"",INDEX(TableDiv[[GASB]:[GASB]],_xlfn.AGGREGATE(15,3,(TableDiv[[Agency]:[Agency]]=$E677)/(TableDiv[[Agency]:[Agency]]=$E677)*(ROW(TableDiv[Agency])-ROW(TableDiv[[#Headers],[Agency]])),COLUMNS($F$7:AK$7))))</f>
        <v/>
      </c>
      <c r="AL677" s="1069" t="str" cm="1">
        <f t="array" ref="AL677">IF($D677&lt;COLUMNS($F$7:AL$7),"",INDEX(TableDiv[[GASB]:[GASB]],_xlfn.AGGREGATE(15,3,(TableDiv[[Agency]:[Agency]]=$E677)/(TableDiv[[Agency]:[Agency]]=$E677)*(ROW(TableDiv[Agency])-ROW(TableDiv[[#Headers],[Agency]])),COLUMNS($F$7:AL$7))))</f>
        <v/>
      </c>
      <c r="AM677" s="1069" t="str" cm="1">
        <f t="array" ref="AM677">IF($D677&lt;COLUMNS($F$7:AM$7),"",INDEX(TableDiv[[GASB]:[GASB]],_xlfn.AGGREGATE(15,3,(TableDiv[[Agency]:[Agency]]=$E677)/(TableDiv[[Agency]:[Agency]]=$E677)*(ROW(TableDiv[Agency])-ROW(TableDiv[[#Headers],[Agency]])),COLUMNS($F$7:AM$7))))</f>
        <v/>
      </c>
      <c r="AN677" s="1069"/>
      <c r="AO677" s="1069"/>
      <c r="AP677" s="1069"/>
      <c r="AQ677" s="1069"/>
      <c r="AR677" s="1069"/>
      <c r="AS677" s="1069"/>
    </row>
    <row r="678" spans="1:45">
      <c r="A678" s="1069"/>
      <c r="B678" s="1069"/>
      <c r="C678" s="1069"/>
      <c r="W678" s="1069" t="str" cm="1">
        <f t="array" ref="W678">IF($D678&lt;COLUMNS($F$7:W$7),"",INDEX(TableDiv[[GASB]:[GASB]],_xlfn.AGGREGATE(15,3,(TableDiv[[Agency]:[Agency]]=$E678)/(TableDiv[[Agency]:[Agency]]=$E678)*(ROW(TableDiv[Agency])-ROW(TableDiv[[#Headers],[Agency]])),COLUMNS($F$7:W$7))))</f>
        <v/>
      </c>
      <c r="X678" s="1069" t="str" cm="1">
        <f t="array" ref="X678">IF($D678&lt;COLUMNS($F$7:X$7),"",INDEX(TableDiv[[GASB]:[GASB]],_xlfn.AGGREGATE(15,3,(TableDiv[[Agency]:[Agency]]=$E678)/(TableDiv[[Agency]:[Agency]]=$E678)*(ROW(TableDiv[Agency])-ROW(TableDiv[[#Headers],[Agency]])),COLUMNS($F$7:X$7))))</f>
        <v/>
      </c>
      <c r="Y678" s="1069" t="str" cm="1">
        <f t="array" ref="Y678">IF($D678&lt;COLUMNS($F$7:Y$7),"",INDEX(TableDiv[[GASB]:[GASB]],_xlfn.AGGREGATE(15,3,(TableDiv[[Agency]:[Agency]]=$E678)/(TableDiv[[Agency]:[Agency]]=$E678)*(ROW(TableDiv[Agency])-ROW(TableDiv[[#Headers],[Agency]])),COLUMNS($F$7:Y$7))))</f>
        <v/>
      </c>
      <c r="Z678" s="1069" t="str" cm="1">
        <f t="array" ref="Z678">IF($D678&lt;COLUMNS($F$7:Z$7),"",INDEX(TableDiv[[GASB]:[GASB]],_xlfn.AGGREGATE(15,3,(TableDiv[[Agency]:[Agency]]=$E678)/(TableDiv[[Agency]:[Agency]]=$E678)*(ROW(TableDiv[Agency])-ROW(TableDiv[[#Headers],[Agency]])),COLUMNS($F$7:Z$7))))</f>
        <v/>
      </c>
      <c r="AA678" s="1069" t="str" cm="1">
        <f t="array" ref="AA678">IF($D678&lt;COLUMNS($F$7:AA$7),"",INDEX(TableDiv[[GASB]:[GASB]],_xlfn.AGGREGATE(15,3,(TableDiv[[Agency]:[Agency]]=$E678)/(TableDiv[[Agency]:[Agency]]=$E678)*(ROW(TableDiv[Agency])-ROW(TableDiv[[#Headers],[Agency]])),COLUMNS($F$7:AA$7))))</f>
        <v/>
      </c>
      <c r="AB678" s="1069" t="str" cm="1">
        <f t="array" ref="AB678">IF($D678&lt;COLUMNS($F$7:AB$7),"",INDEX(TableDiv[[GASB]:[GASB]],_xlfn.AGGREGATE(15,3,(TableDiv[[Agency]:[Agency]]=$E678)/(TableDiv[[Agency]:[Agency]]=$E678)*(ROW(TableDiv[Agency])-ROW(TableDiv[[#Headers],[Agency]])),COLUMNS($F$7:AB$7))))</f>
        <v/>
      </c>
      <c r="AC678" s="1069" t="str" cm="1">
        <f t="array" ref="AC678">IF($D678&lt;COLUMNS($F$7:AC$7),"",INDEX(TableDiv[[GASB]:[GASB]],_xlfn.AGGREGATE(15,3,(TableDiv[[Agency]:[Agency]]=$E678)/(TableDiv[[Agency]:[Agency]]=$E678)*(ROW(TableDiv[Agency])-ROW(TableDiv[[#Headers],[Agency]])),COLUMNS($F$7:AC$7))))</f>
        <v/>
      </c>
      <c r="AD678" s="1069" t="str" cm="1">
        <f t="array" ref="AD678">IF($D678&lt;COLUMNS($F$7:AD$7),"",INDEX(TableDiv[[GASB]:[GASB]],_xlfn.AGGREGATE(15,3,(TableDiv[[Agency]:[Agency]]=$E678)/(TableDiv[[Agency]:[Agency]]=$E678)*(ROW(TableDiv[Agency])-ROW(TableDiv[[#Headers],[Agency]])),COLUMNS($F$7:AD$7))))</f>
        <v/>
      </c>
      <c r="AE678" s="1069" t="str" cm="1">
        <f t="array" ref="AE678">IF($D678&lt;COLUMNS($F$7:AE$7),"",INDEX(TableDiv[[GASB]:[GASB]],_xlfn.AGGREGATE(15,3,(TableDiv[[Agency]:[Agency]]=$E678)/(TableDiv[[Agency]:[Agency]]=$E678)*(ROW(TableDiv[Agency])-ROW(TableDiv[[#Headers],[Agency]])),COLUMNS($F$7:AE$7))))</f>
        <v/>
      </c>
      <c r="AF678" s="1069" t="str" cm="1">
        <f t="array" ref="AF678">IF($D678&lt;COLUMNS($F$7:AF$7),"",INDEX(TableDiv[[GASB]:[GASB]],_xlfn.AGGREGATE(15,3,(TableDiv[[Agency]:[Agency]]=$E678)/(TableDiv[[Agency]:[Agency]]=$E678)*(ROW(TableDiv[Agency])-ROW(TableDiv[[#Headers],[Agency]])),COLUMNS($F$7:AF$7))))</f>
        <v/>
      </c>
      <c r="AG678" s="1069" t="str" cm="1">
        <f t="array" ref="AG678">IF($D678&lt;COLUMNS($F$7:AG$7),"",INDEX(TableDiv[[GASB]:[GASB]],_xlfn.AGGREGATE(15,3,(TableDiv[[Agency]:[Agency]]=$E678)/(TableDiv[[Agency]:[Agency]]=$E678)*(ROW(TableDiv[Agency])-ROW(TableDiv[[#Headers],[Agency]])),COLUMNS($F$7:AG$7))))</f>
        <v/>
      </c>
      <c r="AH678" s="1069" t="str" cm="1">
        <f t="array" ref="AH678">IF($D678&lt;COLUMNS($F$7:AH$7),"",INDEX(TableDiv[[GASB]:[GASB]],_xlfn.AGGREGATE(15,3,(TableDiv[[Agency]:[Agency]]=$E678)/(TableDiv[[Agency]:[Agency]]=$E678)*(ROW(TableDiv[Agency])-ROW(TableDiv[[#Headers],[Agency]])),COLUMNS($F$7:AH$7))))</f>
        <v/>
      </c>
      <c r="AI678" s="1069" t="str" cm="1">
        <f t="array" ref="AI678">IF($D678&lt;COLUMNS($F$7:AI$7),"",INDEX(TableDiv[[GASB]:[GASB]],_xlfn.AGGREGATE(15,3,(TableDiv[[Agency]:[Agency]]=$E678)/(TableDiv[[Agency]:[Agency]]=$E678)*(ROW(TableDiv[Agency])-ROW(TableDiv[[#Headers],[Agency]])),COLUMNS($F$7:AI$7))))</f>
        <v/>
      </c>
      <c r="AJ678" s="1069" t="str" cm="1">
        <f t="array" ref="AJ678">IF($D678&lt;COLUMNS($F$7:AJ$7),"",INDEX(TableDiv[[GASB]:[GASB]],_xlfn.AGGREGATE(15,3,(TableDiv[[Agency]:[Agency]]=$E678)/(TableDiv[[Agency]:[Agency]]=$E678)*(ROW(TableDiv[Agency])-ROW(TableDiv[[#Headers],[Agency]])),COLUMNS($F$7:AJ$7))))</f>
        <v/>
      </c>
      <c r="AK678" s="1069" t="str" cm="1">
        <f t="array" ref="AK678">IF($D678&lt;COLUMNS($F$7:AK$7),"",INDEX(TableDiv[[GASB]:[GASB]],_xlfn.AGGREGATE(15,3,(TableDiv[[Agency]:[Agency]]=$E678)/(TableDiv[[Agency]:[Agency]]=$E678)*(ROW(TableDiv[Agency])-ROW(TableDiv[[#Headers],[Agency]])),COLUMNS($F$7:AK$7))))</f>
        <v/>
      </c>
      <c r="AL678" s="1069" t="str" cm="1">
        <f t="array" ref="AL678">IF($D678&lt;COLUMNS($F$7:AL$7),"",INDEX(TableDiv[[GASB]:[GASB]],_xlfn.AGGREGATE(15,3,(TableDiv[[Agency]:[Agency]]=$E678)/(TableDiv[[Agency]:[Agency]]=$E678)*(ROW(TableDiv[Agency])-ROW(TableDiv[[#Headers],[Agency]])),COLUMNS($F$7:AL$7))))</f>
        <v/>
      </c>
      <c r="AM678" s="1069" t="str" cm="1">
        <f t="array" ref="AM678">IF($D678&lt;COLUMNS($F$7:AM$7),"",INDEX(TableDiv[[GASB]:[GASB]],_xlfn.AGGREGATE(15,3,(TableDiv[[Agency]:[Agency]]=$E678)/(TableDiv[[Agency]:[Agency]]=$E678)*(ROW(TableDiv[Agency])-ROW(TableDiv[[#Headers],[Agency]])),COLUMNS($F$7:AM$7))))</f>
        <v/>
      </c>
      <c r="AN678" s="1069"/>
      <c r="AO678" s="1069"/>
      <c r="AP678" s="1069"/>
      <c r="AQ678" s="1069"/>
      <c r="AR678" s="1069"/>
      <c r="AS678" s="1069"/>
    </row>
    <row r="679" spans="1:45">
      <c r="A679" s="1069"/>
      <c r="B679" s="1069"/>
      <c r="C679" s="1069"/>
      <c r="W679" s="1069" t="str" cm="1">
        <f t="array" ref="W679">IF($D679&lt;COLUMNS($F$7:W$7),"",INDEX(TableDiv[[GASB]:[GASB]],_xlfn.AGGREGATE(15,3,(TableDiv[[Agency]:[Agency]]=$E679)/(TableDiv[[Agency]:[Agency]]=$E679)*(ROW(TableDiv[Agency])-ROW(TableDiv[[#Headers],[Agency]])),COLUMNS($F$7:W$7))))</f>
        <v/>
      </c>
      <c r="X679" s="1069" t="str" cm="1">
        <f t="array" ref="X679">IF($D679&lt;COLUMNS($F$7:X$7),"",INDEX(TableDiv[[GASB]:[GASB]],_xlfn.AGGREGATE(15,3,(TableDiv[[Agency]:[Agency]]=$E679)/(TableDiv[[Agency]:[Agency]]=$E679)*(ROW(TableDiv[Agency])-ROW(TableDiv[[#Headers],[Agency]])),COLUMNS($F$7:X$7))))</f>
        <v/>
      </c>
      <c r="Y679" s="1069" t="str" cm="1">
        <f t="array" ref="Y679">IF($D679&lt;COLUMNS($F$7:Y$7),"",INDEX(TableDiv[[GASB]:[GASB]],_xlfn.AGGREGATE(15,3,(TableDiv[[Agency]:[Agency]]=$E679)/(TableDiv[[Agency]:[Agency]]=$E679)*(ROW(TableDiv[Agency])-ROW(TableDiv[[#Headers],[Agency]])),COLUMNS($F$7:Y$7))))</f>
        <v/>
      </c>
      <c r="Z679" s="1069" t="str" cm="1">
        <f t="array" ref="Z679">IF($D679&lt;COLUMNS($F$7:Z$7),"",INDEX(TableDiv[[GASB]:[GASB]],_xlfn.AGGREGATE(15,3,(TableDiv[[Agency]:[Agency]]=$E679)/(TableDiv[[Agency]:[Agency]]=$E679)*(ROW(TableDiv[Agency])-ROW(TableDiv[[#Headers],[Agency]])),COLUMNS($F$7:Z$7))))</f>
        <v/>
      </c>
      <c r="AA679" s="1069" t="str" cm="1">
        <f t="array" ref="AA679">IF($D679&lt;COLUMNS($F$7:AA$7),"",INDEX(TableDiv[[GASB]:[GASB]],_xlfn.AGGREGATE(15,3,(TableDiv[[Agency]:[Agency]]=$E679)/(TableDiv[[Agency]:[Agency]]=$E679)*(ROW(TableDiv[Agency])-ROW(TableDiv[[#Headers],[Agency]])),COLUMNS($F$7:AA$7))))</f>
        <v/>
      </c>
      <c r="AB679" s="1069" t="str" cm="1">
        <f t="array" ref="AB679">IF($D679&lt;COLUMNS($F$7:AB$7),"",INDEX(TableDiv[[GASB]:[GASB]],_xlfn.AGGREGATE(15,3,(TableDiv[[Agency]:[Agency]]=$E679)/(TableDiv[[Agency]:[Agency]]=$E679)*(ROW(TableDiv[Agency])-ROW(TableDiv[[#Headers],[Agency]])),COLUMNS($F$7:AB$7))))</f>
        <v/>
      </c>
      <c r="AC679" s="1069" t="str" cm="1">
        <f t="array" ref="AC679">IF($D679&lt;COLUMNS($F$7:AC$7),"",INDEX(TableDiv[[GASB]:[GASB]],_xlfn.AGGREGATE(15,3,(TableDiv[[Agency]:[Agency]]=$E679)/(TableDiv[[Agency]:[Agency]]=$E679)*(ROW(TableDiv[Agency])-ROW(TableDiv[[#Headers],[Agency]])),COLUMNS($F$7:AC$7))))</f>
        <v/>
      </c>
      <c r="AD679" s="1069" t="str" cm="1">
        <f t="array" ref="AD679">IF($D679&lt;COLUMNS($F$7:AD$7),"",INDEX(TableDiv[[GASB]:[GASB]],_xlfn.AGGREGATE(15,3,(TableDiv[[Agency]:[Agency]]=$E679)/(TableDiv[[Agency]:[Agency]]=$E679)*(ROW(TableDiv[Agency])-ROW(TableDiv[[#Headers],[Agency]])),COLUMNS($F$7:AD$7))))</f>
        <v/>
      </c>
      <c r="AE679" s="1069" t="str" cm="1">
        <f t="array" ref="AE679">IF($D679&lt;COLUMNS($F$7:AE$7),"",INDEX(TableDiv[[GASB]:[GASB]],_xlfn.AGGREGATE(15,3,(TableDiv[[Agency]:[Agency]]=$E679)/(TableDiv[[Agency]:[Agency]]=$E679)*(ROW(TableDiv[Agency])-ROW(TableDiv[[#Headers],[Agency]])),COLUMNS($F$7:AE$7))))</f>
        <v/>
      </c>
      <c r="AF679" s="1069" t="str" cm="1">
        <f t="array" ref="AF679">IF($D679&lt;COLUMNS($F$7:AF$7),"",INDEX(TableDiv[[GASB]:[GASB]],_xlfn.AGGREGATE(15,3,(TableDiv[[Agency]:[Agency]]=$E679)/(TableDiv[[Agency]:[Agency]]=$E679)*(ROW(TableDiv[Agency])-ROW(TableDiv[[#Headers],[Agency]])),COLUMNS($F$7:AF$7))))</f>
        <v/>
      </c>
      <c r="AG679" s="1069" t="str" cm="1">
        <f t="array" ref="AG679">IF($D679&lt;COLUMNS($F$7:AG$7),"",INDEX(TableDiv[[GASB]:[GASB]],_xlfn.AGGREGATE(15,3,(TableDiv[[Agency]:[Agency]]=$E679)/(TableDiv[[Agency]:[Agency]]=$E679)*(ROW(TableDiv[Agency])-ROW(TableDiv[[#Headers],[Agency]])),COLUMNS($F$7:AG$7))))</f>
        <v/>
      </c>
      <c r="AH679" s="1069" t="str" cm="1">
        <f t="array" ref="AH679">IF($D679&lt;COLUMNS($F$7:AH$7),"",INDEX(TableDiv[[GASB]:[GASB]],_xlfn.AGGREGATE(15,3,(TableDiv[[Agency]:[Agency]]=$E679)/(TableDiv[[Agency]:[Agency]]=$E679)*(ROW(TableDiv[Agency])-ROW(TableDiv[[#Headers],[Agency]])),COLUMNS($F$7:AH$7))))</f>
        <v/>
      </c>
      <c r="AI679" s="1069" t="str" cm="1">
        <f t="array" ref="AI679">IF($D679&lt;COLUMNS($F$7:AI$7),"",INDEX(TableDiv[[GASB]:[GASB]],_xlfn.AGGREGATE(15,3,(TableDiv[[Agency]:[Agency]]=$E679)/(TableDiv[[Agency]:[Agency]]=$E679)*(ROW(TableDiv[Agency])-ROW(TableDiv[[#Headers],[Agency]])),COLUMNS($F$7:AI$7))))</f>
        <v/>
      </c>
      <c r="AJ679" s="1069" t="str" cm="1">
        <f t="array" ref="AJ679">IF($D679&lt;COLUMNS($F$7:AJ$7),"",INDEX(TableDiv[[GASB]:[GASB]],_xlfn.AGGREGATE(15,3,(TableDiv[[Agency]:[Agency]]=$E679)/(TableDiv[[Agency]:[Agency]]=$E679)*(ROW(TableDiv[Agency])-ROW(TableDiv[[#Headers],[Agency]])),COLUMNS($F$7:AJ$7))))</f>
        <v/>
      </c>
      <c r="AK679" s="1069" t="str" cm="1">
        <f t="array" ref="AK679">IF($D679&lt;COLUMNS($F$7:AK$7),"",INDEX(TableDiv[[GASB]:[GASB]],_xlfn.AGGREGATE(15,3,(TableDiv[[Agency]:[Agency]]=$E679)/(TableDiv[[Agency]:[Agency]]=$E679)*(ROW(TableDiv[Agency])-ROW(TableDiv[[#Headers],[Agency]])),COLUMNS($F$7:AK$7))))</f>
        <v/>
      </c>
      <c r="AL679" s="1069" t="str" cm="1">
        <f t="array" ref="AL679">IF($D679&lt;COLUMNS($F$7:AL$7),"",INDEX(TableDiv[[GASB]:[GASB]],_xlfn.AGGREGATE(15,3,(TableDiv[[Agency]:[Agency]]=$E679)/(TableDiv[[Agency]:[Agency]]=$E679)*(ROW(TableDiv[Agency])-ROW(TableDiv[[#Headers],[Agency]])),COLUMNS($F$7:AL$7))))</f>
        <v/>
      </c>
      <c r="AM679" s="1069" t="str" cm="1">
        <f t="array" ref="AM679">IF($D679&lt;COLUMNS($F$7:AM$7),"",INDEX(TableDiv[[GASB]:[GASB]],_xlfn.AGGREGATE(15,3,(TableDiv[[Agency]:[Agency]]=$E679)/(TableDiv[[Agency]:[Agency]]=$E679)*(ROW(TableDiv[Agency])-ROW(TableDiv[[#Headers],[Agency]])),COLUMNS($F$7:AM$7))))</f>
        <v/>
      </c>
      <c r="AN679" s="1069"/>
      <c r="AO679" s="1069"/>
      <c r="AP679" s="1069"/>
      <c r="AQ679" s="1069"/>
      <c r="AR679" s="1069"/>
      <c r="AS679" s="1069"/>
    </row>
    <row r="680" spans="1:45">
      <c r="A680" s="1069"/>
      <c r="B680" s="1069"/>
      <c r="C680" s="1069"/>
      <c r="W680" s="1069" t="str" cm="1">
        <f t="array" ref="W680">IF($D680&lt;COLUMNS($F$7:W$7),"",INDEX(TableDiv[[GASB]:[GASB]],_xlfn.AGGREGATE(15,3,(TableDiv[[Agency]:[Agency]]=$E680)/(TableDiv[[Agency]:[Agency]]=$E680)*(ROW(TableDiv[Agency])-ROW(TableDiv[[#Headers],[Agency]])),COLUMNS($F$7:W$7))))</f>
        <v/>
      </c>
      <c r="X680" s="1069" t="str" cm="1">
        <f t="array" ref="X680">IF($D680&lt;COLUMNS($F$7:X$7),"",INDEX(TableDiv[[GASB]:[GASB]],_xlfn.AGGREGATE(15,3,(TableDiv[[Agency]:[Agency]]=$E680)/(TableDiv[[Agency]:[Agency]]=$E680)*(ROW(TableDiv[Agency])-ROW(TableDiv[[#Headers],[Agency]])),COLUMNS($F$7:X$7))))</f>
        <v/>
      </c>
      <c r="Y680" s="1069" t="str" cm="1">
        <f t="array" ref="Y680">IF($D680&lt;COLUMNS($F$7:Y$7),"",INDEX(TableDiv[[GASB]:[GASB]],_xlfn.AGGREGATE(15,3,(TableDiv[[Agency]:[Agency]]=$E680)/(TableDiv[[Agency]:[Agency]]=$E680)*(ROW(TableDiv[Agency])-ROW(TableDiv[[#Headers],[Agency]])),COLUMNS($F$7:Y$7))))</f>
        <v/>
      </c>
      <c r="Z680" s="1069" t="str" cm="1">
        <f t="array" ref="Z680">IF($D680&lt;COLUMNS($F$7:Z$7),"",INDEX(TableDiv[[GASB]:[GASB]],_xlfn.AGGREGATE(15,3,(TableDiv[[Agency]:[Agency]]=$E680)/(TableDiv[[Agency]:[Agency]]=$E680)*(ROW(TableDiv[Agency])-ROW(TableDiv[[#Headers],[Agency]])),COLUMNS($F$7:Z$7))))</f>
        <v/>
      </c>
      <c r="AA680" s="1069" t="str" cm="1">
        <f t="array" ref="AA680">IF($D680&lt;COLUMNS($F$7:AA$7),"",INDEX(TableDiv[[GASB]:[GASB]],_xlfn.AGGREGATE(15,3,(TableDiv[[Agency]:[Agency]]=$E680)/(TableDiv[[Agency]:[Agency]]=$E680)*(ROW(TableDiv[Agency])-ROW(TableDiv[[#Headers],[Agency]])),COLUMNS($F$7:AA$7))))</f>
        <v/>
      </c>
      <c r="AB680" s="1069" t="str" cm="1">
        <f t="array" ref="AB680">IF($D680&lt;COLUMNS($F$7:AB$7),"",INDEX(TableDiv[[GASB]:[GASB]],_xlfn.AGGREGATE(15,3,(TableDiv[[Agency]:[Agency]]=$E680)/(TableDiv[[Agency]:[Agency]]=$E680)*(ROW(TableDiv[Agency])-ROW(TableDiv[[#Headers],[Agency]])),COLUMNS($F$7:AB$7))))</f>
        <v/>
      </c>
      <c r="AC680" s="1069" t="str" cm="1">
        <f t="array" ref="AC680">IF($D680&lt;COLUMNS($F$7:AC$7),"",INDEX(TableDiv[[GASB]:[GASB]],_xlfn.AGGREGATE(15,3,(TableDiv[[Agency]:[Agency]]=$E680)/(TableDiv[[Agency]:[Agency]]=$E680)*(ROW(TableDiv[Agency])-ROW(TableDiv[[#Headers],[Agency]])),COLUMNS($F$7:AC$7))))</f>
        <v/>
      </c>
      <c r="AD680" s="1069" t="str" cm="1">
        <f t="array" ref="AD680">IF($D680&lt;COLUMNS($F$7:AD$7),"",INDEX(TableDiv[[GASB]:[GASB]],_xlfn.AGGREGATE(15,3,(TableDiv[[Agency]:[Agency]]=$E680)/(TableDiv[[Agency]:[Agency]]=$E680)*(ROW(TableDiv[Agency])-ROW(TableDiv[[#Headers],[Agency]])),COLUMNS($F$7:AD$7))))</f>
        <v/>
      </c>
      <c r="AE680" s="1069" t="str" cm="1">
        <f t="array" ref="AE680">IF($D680&lt;COLUMNS($F$7:AE$7),"",INDEX(TableDiv[[GASB]:[GASB]],_xlfn.AGGREGATE(15,3,(TableDiv[[Agency]:[Agency]]=$E680)/(TableDiv[[Agency]:[Agency]]=$E680)*(ROW(TableDiv[Agency])-ROW(TableDiv[[#Headers],[Agency]])),COLUMNS($F$7:AE$7))))</f>
        <v/>
      </c>
      <c r="AF680" s="1069" t="str" cm="1">
        <f t="array" ref="AF680">IF($D680&lt;COLUMNS($F$7:AF$7),"",INDEX(TableDiv[[GASB]:[GASB]],_xlfn.AGGREGATE(15,3,(TableDiv[[Agency]:[Agency]]=$E680)/(TableDiv[[Agency]:[Agency]]=$E680)*(ROW(TableDiv[Agency])-ROW(TableDiv[[#Headers],[Agency]])),COLUMNS($F$7:AF$7))))</f>
        <v/>
      </c>
      <c r="AG680" s="1069" t="str" cm="1">
        <f t="array" ref="AG680">IF($D680&lt;COLUMNS($F$7:AG$7),"",INDEX(TableDiv[[GASB]:[GASB]],_xlfn.AGGREGATE(15,3,(TableDiv[[Agency]:[Agency]]=$E680)/(TableDiv[[Agency]:[Agency]]=$E680)*(ROW(TableDiv[Agency])-ROW(TableDiv[[#Headers],[Agency]])),COLUMNS($F$7:AG$7))))</f>
        <v/>
      </c>
      <c r="AH680" s="1069" t="str" cm="1">
        <f t="array" ref="AH680">IF($D680&lt;COLUMNS($F$7:AH$7),"",INDEX(TableDiv[[GASB]:[GASB]],_xlfn.AGGREGATE(15,3,(TableDiv[[Agency]:[Agency]]=$E680)/(TableDiv[[Agency]:[Agency]]=$E680)*(ROW(TableDiv[Agency])-ROW(TableDiv[[#Headers],[Agency]])),COLUMNS($F$7:AH$7))))</f>
        <v/>
      </c>
      <c r="AI680" s="1069" t="str" cm="1">
        <f t="array" ref="AI680">IF($D680&lt;COLUMNS($F$7:AI$7),"",INDEX(TableDiv[[GASB]:[GASB]],_xlfn.AGGREGATE(15,3,(TableDiv[[Agency]:[Agency]]=$E680)/(TableDiv[[Agency]:[Agency]]=$E680)*(ROW(TableDiv[Agency])-ROW(TableDiv[[#Headers],[Agency]])),COLUMNS($F$7:AI$7))))</f>
        <v/>
      </c>
      <c r="AJ680" s="1069" t="str" cm="1">
        <f t="array" ref="AJ680">IF($D680&lt;COLUMNS($F$7:AJ$7),"",INDEX(TableDiv[[GASB]:[GASB]],_xlfn.AGGREGATE(15,3,(TableDiv[[Agency]:[Agency]]=$E680)/(TableDiv[[Agency]:[Agency]]=$E680)*(ROW(TableDiv[Agency])-ROW(TableDiv[[#Headers],[Agency]])),COLUMNS($F$7:AJ$7))))</f>
        <v/>
      </c>
      <c r="AK680" s="1069" t="str" cm="1">
        <f t="array" ref="AK680">IF($D680&lt;COLUMNS($F$7:AK$7),"",INDEX(TableDiv[[GASB]:[GASB]],_xlfn.AGGREGATE(15,3,(TableDiv[[Agency]:[Agency]]=$E680)/(TableDiv[[Agency]:[Agency]]=$E680)*(ROW(TableDiv[Agency])-ROW(TableDiv[[#Headers],[Agency]])),COLUMNS($F$7:AK$7))))</f>
        <v/>
      </c>
      <c r="AL680" s="1069" t="str" cm="1">
        <f t="array" ref="AL680">IF($D680&lt;COLUMNS($F$7:AL$7),"",INDEX(TableDiv[[GASB]:[GASB]],_xlfn.AGGREGATE(15,3,(TableDiv[[Agency]:[Agency]]=$E680)/(TableDiv[[Agency]:[Agency]]=$E680)*(ROW(TableDiv[Agency])-ROW(TableDiv[[#Headers],[Agency]])),COLUMNS($F$7:AL$7))))</f>
        <v/>
      </c>
      <c r="AM680" s="1069" t="str" cm="1">
        <f t="array" ref="AM680">IF($D680&lt;COLUMNS($F$7:AM$7),"",INDEX(TableDiv[[GASB]:[GASB]],_xlfn.AGGREGATE(15,3,(TableDiv[[Agency]:[Agency]]=$E680)/(TableDiv[[Agency]:[Agency]]=$E680)*(ROW(TableDiv[Agency])-ROW(TableDiv[[#Headers],[Agency]])),COLUMNS($F$7:AM$7))))</f>
        <v/>
      </c>
      <c r="AN680" s="1069"/>
      <c r="AO680" s="1069"/>
      <c r="AP680" s="1069"/>
      <c r="AQ680" s="1069"/>
      <c r="AR680" s="1069"/>
      <c r="AS680" s="1069"/>
    </row>
    <row r="681" spans="1:45">
      <c r="A681" s="1069"/>
      <c r="B681" s="1069"/>
      <c r="C681" s="1069"/>
      <c r="W681" s="1069" t="str" cm="1">
        <f t="array" ref="W681">IF($D681&lt;COLUMNS($F$7:W$7),"",INDEX(TableDiv[[GASB]:[GASB]],_xlfn.AGGREGATE(15,3,(TableDiv[[Agency]:[Agency]]=$E681)/(TableDiv[[Agency]:[Agency]]=$E681)*(ROW(TableDiv[Agency])-ROW(TableDiv[[#Headers],[Agency]])),COLUMNS($F$7:W$7))))</f>
        <v/>
      </c>
      <c r="X681" s="1069" t="str" cm="1">
        <f t="array" ref="X681">IF($D681&lt;COLUMNS($F$7:X$7),"",INDEX(TableDiv[[GASB]:[GASB]],_xlfn.AGGREGATE(15,3,(TableDiv[[Agency]:[Agency]]=$E681)/(TableDiv[[Agency]:[Agency]]=$E681)*(ROW(TableDiv[Agency])-ROW(TableDiv[[#Headers],[Agency]])),COLUMNS($F$7:X$7))))</f>
        <v/>
      </c>
      <c r="Y681" s="1069" t="str" cm="1">
        <f t="array" ref="Y681">IF($D681&lt;COLUMNS($F$7:Y$7),"",INDEX(TableDiv[[GASB]:[GASB]],_xlfn.AGGREGATE(15,3,(TableDiv[[Agency]:[Agency]]=$E681)/(TableDiv[[Agency]:[Agency]]=$E681)*(ROW(TableDiv[Agency])-ROW(TableDiv[[#Headers],[Agency]])),COLUMNS($F$7:Y$7))))</f>
        <v/>
      </c>
      <c r="Z681" s="1069" t="str" cm="1">
        <f t="array" ref="Z681">IF($D681&lt;COLUMNS($F$7:Z$7),"",INDEX(TableDiv[[GASB]:[GASB]],_xlfn.AGGREGATE(15,3,(TableDiv[[Agency]:[Agency]]=$E681)/(TableDiv[[Agency]:[Agency]]=$E681)*(ROW(TableDiv[Agency])-ROW(TableDiv[[#Headers],[Agency]])),COLUMNS($F$7:Z$7))))</f>
        <v/>
      </c>
      <c r="AA681" s="1069" t="str" cm="1">
        <f t="array" ref="AA681">IF($D681&lt;COLUMNS($F$7:AA$7),"",INDEX(TableDiv[[GASB]:[GASB]],_xlfn.AGGREGATE(15,3,(TableDiv[[Agency]:[Agency]]=$E681)/(TableDiv[[Agency]:[Agency]]=$E681)*(ROW(TableDiv[Agency])-ROW(TableDiv[[#Headers],[Agency]])),COLUMNS($F$7:AA$7))))</f>
        <v/>
      </c>
      <c r="AB681" s="1069" t="str" cm="1">
        <f t="array" ref="AB681">IF($D681&lt;COLUMNS($F$7:AB$7),"",INDEX(TableDiv[[GASB]:[GASB]],_xlfn.AGGREGATE(15,3,(TableDiv[[Agency]:[Agency]]=$E681)/(TableDiv[[Agency]:[Agency]]=$E681)*(ROW(TableDiv[Agency])-ROW(TableDiv[[#Headers],[Agency]])),COLUMNS($F$7:AB$7))))</f>
        <v/>
      </c>
      <c r="AC681" s="1069" t="str" cm="1">
        <f t="array" ref="AC681">IF($D681&lt;COLUMNS($F$7:AC$7),"",INDEX(TableDiv[[GASB]:[GASB]],_xlfn.AGGREGATE(15,3,(TableDiv[[Agency]:[Agency]]=$E681)/(TableDiv[[Agency]:[Agency]]=$E681)*(ROW(TableDiv[Agency])-ROW(TableDiv[[#Headers],[Agency]])),COLUMNS($F$7:AC$7))))</f>
        <v/>
      </c>
      <c r="AD681" s="1069" t="str" cm="1">
        <f t="array" ref="AD681">IF($D681&lt;COLUMNS($F$7:AD$7),"",INDEX(TableDiv[[GASB]:[GASB]],_xlfn.AGGREGATE(15,3,(TableDiv[[Agency]:[Agency]]=$E681)/(TableDiv[[Agency]:[Agency]]=$E681)*(ROW(TableDiv[Agency])-ROW(TableDiv[[#Headers],[Agency]])),COLUMNS($F$7:AD$7))))</f>
        <v/>
      </c>
      <c r="AE681" s="1069" t="str" cm="1">
        <f t="array" ref="AE681">IF($D681&lt;COLUMNS($F$7:AE$7),"",INDEX(TableDiv[[GASB]:[GASB]],_xlfn.AGGREGATE(15,3,(TableDiv[[Agency]:[Agency]]=$E681)/(TableDiv[[Agency]:[Agency]]=$E681)*(ROW(TableDiv[Agency])-ROW(TableDiv[[#Headers],[Agency]])),COLUMNS($F$7:AE$7))))</f>
        <v/>
      </c>
      <c r="AF681" s="1069" t="str" cm="1">
        <f t="array" ref="AF681">IF($D681&lt;COLUMNS($F$7:AF$7),"",INDEX(TableDiv[[GASB]:[GASB]],_xlfn.AGGREGATE(15,3,(TableDiv[[Agency]:[Agency]]=$E681)/(TableDiv[[Agency]:[Agency]]=$E681)*(ROW(TableDiv[Agency])-ROW(TableDiv[[#Headers],[Agency]])),COLUMNS($F$7:AF$7))))</f>
        <v/>
      </c>
      <c r="AG681" s="1069" t="str" cm="1">
        <f t="array" ref="AG681">IF($D681&lt;COLUMNS($F$7:AG$7),"",INDEX(TableDiv[[GASB]:[GASB]],_xlfn.AGGREGATE(15,3,(TableDiv[[Agency]:[Agency]]=$E681)/(TableDiv[[Agency]:[Agency]]=$E681)*(ROW(TableDiv[Agency])-ROW(TableDiv[[#Headers],[Agency]])),COLUMNS($F$7:AG$7))))</f>
        <v/>
      </c>
      <c r="AH681" s="1069" t="str" cm="1">
        <f t="array" ref="AH681">IF($D681&lt;COLUMNS($F$7:AH$7),"",INDEX(TableDiv[[GASB]:[GASB]],_xlfn.AGGREGATE(15,3,(TableDiv[[Agency]:[Agency]]=$E681)/(TableDiv[[Agency]:[Agency]]=$E681)*(ROW(TableDiv[Agency])-ROW(TableDiv[[#Headers],[Agency]])),COLUMNS($F$7:AH$7))))</f>
        <v/>
      </c>
      <c r="AI681" s="1069" t="str" cm="1">
        <f t="array" ref="AI681">IF($D681&lt;COLUMNS($F$7:AI$7),"",INDEX(TableDiv[[GASB]:[GASB]],_xlfn.AGGREGATE(15,3,(TableDiv[[Agency]:[Agency]]=$E681)/(TableDiv[[Agency]:[Agency]]=$E681)*(ROW(TableDiv[Agency])-ROW(TableDiv[[#Headers],[Agency]])),COLUMNS($F$7:AI$7))))</f>
        <v/>
      </c>
      <c r="AJ681" s="1069" t="str" cm="1">
        <f t="array" ref="AJ681">IF($D681&lt;COLUMNS($F$7:AJ$7),"",INDEX(TableDiv[[GASB]:[GASB]],_xlfn.AGGREGATE(15,3,(TableDiv[[Agency]:[Agency]]=$E681)/(TableDiv[[Agency]:[Agency]]=$E681)*(ROW(TableDiv[Agency])-ROW(TableDiv[[#Headers],[Agency]])),COLUMNS($F$7:AJ$7))))</f>
        <v/>
      </c>
      <c r="AK681" s="1069" t="str" cm="1">
        <f t="array" ref="AK681">IF($D681&lt;COLUMNS($F$7:AK$7),"",INDEX(TableDiv[[GASB]:[GASB]],_xlfn.AGGREGATE(15,3,(TableDiv[[Agency]:[Agency]]=$E681)/(TableDiv[[Agency]:[Agency]]=$E681)*(ROW(TableDiv[Agency])-ROW(TableDiv[[#Headers],[Agency]])),COLUMNS($F$7:AK$7))))</f>
        <v/>
      </c>
      <c r="AL681" s="1069" t="str" cm="1">
        <f t="array" ref="AL681">IF($D681&lt;COLUMNS($F$7:AL$7),"",INDEX(TableDiv[[GASB]:[GASB]],_xlfn.AGGREGATE(15,3,(TableDiv[[Agency]:[Agency]]=$E681)/(TableDiv[[Agency]:[Agency]]=$E681)*(ROW(TableDiv[Agency])-ROW(TableDiv[[#Headers],[Agency]])),COLUMNS($F$7:AL$7))))</f>
        <v/>
      </c>
      <c r="AM681" s="1069" t="str" cm="1">
        <f t="array" ref="AM681">IF($D681&lt;COLUMNS($F$7:AM$7),"",INDEX(TableDiv[[GASB]:[GASB]],_xlfn.AGGREGATE(15,3,(TableDiv[[Agency]:[Agency]]=$E681)/(TableDiv[[Agency]:[Agency]]=$E681)*(ROW(TableDiv[Agency])-ROW(TableDiv[[#Headers],[Agency]])),COLUMNS($F$7:AM$7))))</f>
        <v/>
      </c>
      <c r="AN681" s="1069"/>
      <c r="AO681" s="1069"/>
      <c r="AP681" s="1069"/>
      <c r="AQ681" s="1069"/>
      <c r="AR681" s="1069"/>
      <c r="AS681" s="1069"/>
    </row>
    <row r="682" spans="1:45">
      <c r="A682" s="1069"/>
      <c r="B682" s="1069"/>
      <c r="C682" s="1069"/>
      <c r="W682" s="1069" t="str" cm="1">
        <f t="array" ref="W682">IF($D682&lt;COLUMNS($F$7:W$7),"",INDEX(TableDiv[[GASB]:[GASB]],_xlfn.AGGREGATE(15,3,(TableDiv[[Agency]:[Agency]]=$E682)/(TableDiv[[Agency]:[Agency]]=$E682)*(ROW(TableDiv[Agency])-ROW(TableDiv[[#Headers],[Agency]])),COLUMNS($F$7:W$7))))</f>
        <v/>
      </c>
      <c r="X682" s="1069" t="str" cm="1">
        <f t="array" ref="X682">IF($D682&lt;COLUMNS($F$7:X$7),"",INDEX(TableDiv[[GASB]:[GASB]],_xlfn.AGGREGATE(15,3,(TableDiv[[Agency]:[Agency]]=$E682)/(TableDiv[[Agency]:[Agency]]=$E682)*(ROW(TableDiv[Agency])-ROW(TableDiv[[#Headers],[Agency]])),COLUMNS($F$7:X$7))))</f>
        <v/>
      </c>
      <c r="Y682" s="1069" t="str" cm="1">
        <f t="array" ref="Y682">IF($D682&lt;COLUMNS($F$7:Y$7),"",INDEX(TableDiv[[GASB]:[GASB]],_xlfn.AGGREGATE(15,3,(TableDiv[[Agency]:[Agency]]=$E682)/(TableDiv[[Agency]:[Agency]]=$E682)*(ROW(TableDiv[Agency])-ROW(TableDiv[[#Headers],[Agency]])),COLUMNS($F$7:Y$7))))</f>
        <v/>
      </c>
      <c r="Z682" s="1069" t="str" cm="1">
        <f t="array" ref="Z682">IF($D682&lt;COLUMNS($F$7:Z$7),"",INDEX(TableDiv[[GASB]:[GASB]],_xlfn.AGGREGATE(15,3,(TableDiv[[Agency]:[Agency]]=$E682)/(TableDiv[[Agency]:[Agency]]=$E682)*(ROW(TableDiv[Agency])-ROW(TableDiv[[#Headers],[Agency]])),COLUMNS($F$7:Z$7))))</f>
        <v/>
      </c>
      <c r="AA682" s="1069" t="str" cm="1">
        <f t="array" ref="AA682">IF($D682&lt;COLUMNS($F$7:AA$7),"",INDEX(TableDiv[[GASB]:[GASB]],_xlfn.AGGREGATE(15,3,(TableDiv[[Agency]:[Agency]]=$E682)/(TableDiv[[Agency]:[Agency]]=$E682)*(ROW(TableDiv[Agency])-ROW(TableDiv[[#Headers],[Agency]])),COLUMNS($F$7:AA$7))))</f>
        <v/>
      </c>
      <c r="AB682" s="1069" t="str" cm="1">
        <f t="array" ref="AB682">IF($D682&lt;COLUMNS($F$7:AB$7),"",INDEX(TableDiv[[GASB]:[GASB]],_xlfn.AGGREGATE(15,3,(TableDiv[[Agency]:[Agency]]=$E682)/(TableDiv[[Agency]:[Agency]]=$E682)*(ROW(TableDiv[Agency])-ROW(TableDiv[[#Headers],[Agency]])),COLUMNS($F$7:AB$7))))</f>
        <v/>
      </c>
      <c r="AC682" s="1069" t="str" cm="1">
        <f t="array" ref="AC682">IF($D682&lt;COLUMNS($F$7:AC$7),"",INDEX(TableDiv[[GASB]:[GASB]],_xlfn.AGGREGATE(15,3,(TableDiv[[Agency]:[Agency]]=$E682)/(TableDiv[[Agency]:[Agency]]=$E682)*(ROW(TableDiv[Agency])-ROW(TableDiv[[#Headers],[Agency]])),COLUMNS($F$7:AC$7))))</f>
        <v/>
      </c>
      <c r="AD682" s="1069" t="str" cm="1">
        <f t="array" ref="AD682">IF($D682&lt;COLUMNS($F$7:AD$7),"",INDEX(TableDiv[[GASB]:[GASB]],_xlfn.AGGREGATE(15,3,(TableDiv[[Agency]:[Agency]]=$E682)/(TableDiv[[Agency]:[Agency]]=$E682)*(ROW(TableDiv[Agency])-ROW(TableDiv[[#Headers],[Agency]])),COLUMNS($F$7:AD$7))))</f>
        <v/>
      </c>
      <c r="AE682" s="1069" t="str" cm="1">
        <f t="array" ref="AE682">IF($D682&lt;COLUMNS($F$7:AE$7),"",INDEX(TableDiv[[GASB]:[GASB]],_xlfn.AGGREGATE(15,3,(TableDiv[[Agency]:[Agency]]=$E682)/(TableDiv[[Agency]:[Agency]]=$E682)*(ROW(TableDiv[Agency])-ROW(TableDiv[[#Headers],[Agency]])),COLUMNS($F$7:AE$7))))</f>
        <v/>
      </c>
      <c r="AF682" s="1069" t="str" cm="1">
        <f t="array" ref="AF682">IF($D682&lt;COLUMNS($F$7:AF$7),"",INDEX(TableDiv[[GASB]:[GASB]],_xlfn.AGGREGATE(15,3,(TableDiv[[Agency]:[Agency]]=$E682)/(TableDiv[[Agency]:[Agency]]=$E682)*(ROW(TableDiv[Agency])-ROW(TableDiv[[#Headers],[Agency]])),COLUMNS($F$7:AF$7))))</f>
        <v/>
      </c>
      <c r="AG682" s="1069" t="str" cm="1">
        <f t="array" ref="AG682">IF($D682&lt;COLUMNS($F$7:AG$7),"",INDEX(TableDiv[[GASB]:[GASB]],_xlfn.AGGREGATE(15,3,(TableDiv[[Agency]:[Agency]]=$E682)/(TableDiv[[Agency]:[Agency]]=$E682)*(ROW(TableDiv[Agency])-ROW(TableDiv[[#Headers],[Agency]])),COLUMNS($F$7:AG$7))))</f>
        <v/>
      </c>
      <c r="AH682" s="1069" t="str" cm="1">
        <f t="array" ref="AH682">IF($D682&lt;COLUMNS($F$7:AH$7),"",INDEX(TableDiv[[GASB]:[GASB]],_xlfn.AGGREGATE(15,3,(TableDiv[[Agency]:[Agency]]=$E682)/(TableDiv[[Agency]:[Agency]]=$E682)*(ROW(TableDiv[Agency])-ROW(TableDiv[[#Headers],[Agency]])),COLUMNS($F$7:AH$7))))</f>
        <v/>
      </c>
      <c r="AI682" s="1069" t="str" cm="1">
        <f t="array" ref="AI682">IF($D682&lt;COLUMNS($F$7:AI$7),"",INDEX(TableDiv[[GASB]:[GASB]],_xlfn.AGGREGATE(15,3,(TableDiv[[Agency]:[Agency]]=$E682)/(TableDiv[[Agency]:[Agency]]=$E682)*(ROW(TableDiv[Agency])-ROW(TableDiv[[#Headers],[Agency]])),COLUMNS($F$7:AI$7))))</f>
        <v/>
      </c>
      <c r="AJ682" s="1069" t="str" cm="1">
        <f t="array" ref="AJ682">IF($D682&lt;COLUMNS($F$7:AJ$7),"",INDEX(TableDiv[[GASB]:[GASB]],_xlfn.AGGREGATE(15,3,(TableDiv[[Agency]:[Agency]]=$E682)/(TableDiv[[Agency]:[Agency]]=$E682)*(ROW(TableDiv[Agency])-ROW(TableDiv[[#Headers],[Agency]])),COLUMNS($F$7:AJ$7))))</f>
        <v/>
      </c>
      <c r="AK682" s="1069" t="str" cm="1">
        <f t="array" ref="AK682">IF($D682&lt;COLUMNS($F$7:AK$7),"",INDEX(TableDiv[[GASB]:[GASB]],_xlfn.AGGREGATE(15,3,(TableDiv[[Agency]:[Agency]]=$E682)/(TableDiv[[Agency]:[Agency]]=$E682)*(ROW(TableDiv[Agency])-ROW(TableDiv[[#Headers],[Agency]])),COLUMNS($F$7:AK$7))))</f>
        <v/>
      </c>
      <c r="AL682" s="1069" t="str" cm="1">
        <f t="array" ref="AL682">IF($D682&lt;COLUMNS($F$7:AL$7),"",INDEX(TableDiv[[GASB]:[GASB]],_xlfn.AGGREGATE(15,3,(TableDiv[[Agency]:[Agency]]=$E682)/(TableDiv[[Agency]:[Agency]]=$E682)*(ROW(TableDiv[Agency])-ROW(TableDiv[[#Headers],[Agency]])),COLUMNS($F$7:AL$7))))</f>
        <v/>
      </c>
      <c r="AM682" s="1069" t="str" cm="1">
        <f t="array" ref="AM682">IF($D682&lt;COLUMNS($F$7:AM$7),"",INDEX(TableDiv[[GASB]:[GASB]],_xlfn.AGGREGATE(15,3,(TableDiv[[Agency]:[Agency]]=$E682)/(TableDiv[[Agency]:[Agency]]=$E682)*(ROW(TableDiv[Agency])-ROW(TableDiv[[#Headers],[Agency]])),COLUMNS($F$7:AM$7))))</f>
        <v/>
      </c>
      <c r="AN682" s="1069"/>
      <c r="AO682" s="1069"/>
      <c r="AP682" s="1069"/>
      <c r="AQ682" s="1069"/>
      <c r="AR682" s="1069"/>
      <c r="AS682" s="1069"/>
    </row>
    <row r="683" spans="1:45">
      <c r="A683" s="1069"/>
      <c r="B683" s="1069"/>
      <c r="C683" s="1069"/>
      <c r="W683" s="1069" t="str" cm="1">
        <f t="array" ref="W683">IF($D683&lt;COLUMNS($F$7:W$7),"",INDEX(TableDiv[[GASB]:[GASB]],_xlfn.AGGREGATE(15,3,(TableDiv[[Agency]:[Agency]]=$E683)/(TableDiv[[Agency]:[Agency]]=$E683)*(ROW(TableDiv[Agency])-ROW(TableDiv[[#Headers],[Agency]])),COLUMNS($F$7:W$7))))</f>
        <v/>
      </c>
      <c r="X683" s="1069" t="str" cm="1">
        <f t="array" ref="X683">IF($D683&lt;COLUMNS($F$7:X$7),"",INDEX(TableDiv[[GASB]:[GASB]],_xlfn.AGGREGATE(15,3,(TableDiv[[Agency]:[Agency]]=$E683)/(TableDiv[[Agency]:[Agency]]=$E683)*(ROW(TableDiv[Agency])-ROW(TableDiv[[#Headers],[Agency]])),COLUMNS($F$7:X$7))))</f>
        <v/>
      </c>
      <c r="Y683" s="1069" t="str" cm="1">
        <f t="array" ref="Y683">IF($D683&lt;COLUMNS($F$7:Y$7),"",INDEX(TableDiv[[GASB]:[GASB]],_xlfn.AGGREGATE(15,3,(TableDiv[[Agency]:[Agency]]=$E683)/(TableDiv[[Agency]:[Agency]]=$E683)*(ROW(TableDiv[Agency])-ROW(TableDiv[[#Headers],[Agency]])),COLUMNS($F$7:Y$7))))</f>
        <v/>
      </c>
      <c r="Z683" s="1069" t="str" cm="1">
        <f t="array" ref="Z683">IF($D683&lt;COLUMNS($F$7:Z$7),"",INDEX(TableDiv[[GASB]:[GASB]],_xlfn.AGGREGATE(15,3,(TableDiv[[Agency]:[Agency]]=$E683)/(TableDiv[[Agency]:[Agency]]=$E683)*(ROW(TableDiv[Agency])-ROW(TableDiv[[#Headers],[Agency]])),COLUMNS($F$7:Z$7))))</f>
        <v/>
      </c>
      <c r="AA683" s="1069" t="str" cm="1">
        <f t="array" ref="AA683">IF($D683&lt;COLUMNS($F$7:AA$7),"",INDEX(TableDiv[[GASB]:[GASB]],_xlfn.AGGREGATE(15,3,(TableDiv[[Agency]:[Agency]]=$E683)/(TableDiv[[Agency]:[Agency]]=$E683)*(ROW(TableDiv[Agency])-ROW(TableDiv[[#Headers],[Agency]])),COLUMNS($F$7:AA$7))))</f>
        <v/>
      </c>
      <c r="AB683" s="1069" t="str" cm="1">
        <f t="array" ref="AB683">IF($D683&lt;COLUMNS($F$7:AB$7),"",INDEX(TableDiv[[GASB]:[GASB]],_xlfn.AGGREGATE(15,3,(TableDiv[[Agency]:[Agency]]=$E683)/(TableDiv[[Agency]:[Agency]]=$E683)*(ROW(TableDiv[Agency])-ROW(TableDiv[[#Headers],[Agency]])),COLUMNS($F$7:AB$7))))</f>
        <v/>
      </c>
      <c r="AC683" s="1069" t="str" cm="1">
        <f t="array" ref="AC683">IF($D683&lt;COLUMNS($F$7:AC$7),"",INDEX(TableDiv[[GASB]:[GASB]],_xlfn.AGGREGATE(15,3,(TableDiv[[Agency]:[Agency]]=$E683)/(TableDiv[[Agency]:[Agency]]=$E683)*(ROW(TableDiv[Agency])-ROW(TableDiv[[#Headers],[Agency]])),COLUMNS($F$7:AC$7))))</f>
        <v/>
      </c>
      <c r="AD683" s="1069" t="str" cm="1">
        <f t="array" ref="AD683">IF($D683&lt;COLUMNS($F$7:AD$7),"",INDEX(TableDiv[[GASB]:[GASB]],_xlfn.AGGREGATE(15,3,(TableDiv[[Agency]:[Agency]]=$E683)/(TableDiv[[Agency]:[Agency]]=$E683)*(ROW(TableDiv[Agency])-ROW(TableDiv[[#Headers],[Agency]])),COLUMNS($F$7:AD$7))))</f>
        <v/>
      </c>
      <c r="AE683" s="1069" t="str" cm="1">
        <f t="array" ref="AE683">IF($D683&lt;COLUMNS($F$7:AE$7),"",INDEX(TableDiv[[GASB]:[GASB]],_xlfn.AGGREGATE(15,3,(TableDiv[[Agency]:[Agency]]=$E683)/(TableDiv[[Agency]:[Agency]]=$E683)*(ROW(TableDiv[Agency])-ROW(TableDiv[[#Headers],[Agency]])),COLUMNS($F$7:AE$7))))</f>
        <v/>
      </c>
      <c r="AF683" s="1069" t="str" cm="1">
        <f t="array" ref="AF683">IF($D683&lt;COLUMNS($F$7:AF$7),"",INDEX(TableDiv[[GASB]:[GASB]],_xlfn.AGGREGATE(15,3,(TableDiv[[Agency]:[Agency]]=$E683)/(TableDiv[[Agency]:[Agency]]=$E683)*(ROW(TableDiv[Agency])-ROW(TableDiv[[#Headers],[Agency]])),COLUMNS($F$7:AF$7))))</f>
        <v/>
      </c>
      <c r="AG683" s="1069" t="str" cm="1">
        <f t="array" ref="AG683">IF($D683&lt;COLUMNS($F$7:AG$7),"",INDEX(TableDiv[[GASB]:[GASB]],_xlfn.AGGREGATE(15,3,(TableDiv[[Agency]:[Agency]]=$E683)/(TableDiv[[Agency]:[Agency]]=$E683)*(ROW(TableDiv[Agency])-ROW(TableDiv[[#Headers],[Agency]])),COLUMNS($F$7:AG$7))))</f>
        <v/>
      </c>
      <c r="AH683" s="1069" t="str" cm="1">
        <f t="array" ref="AH683">IF($D683&lt;COLUMNS($F$7:AH$7),"",INDEX(TableDiv[[GASB]:[GASB]],_xlfn.AGGREGATE(15,3,(TableDiv[[Agency]:[Agency]]=$E683)/(TableDiv[[Agency]:[Agency]]=$E683)*(ROW(TableDiv[Agency])-ROW(TableDiv[[#Headers],[Agency]])),COLUMNS($F$7:AH$7))))</f>
        <v/>
      </c>
      <c r="AI683" s="1069" t="str" cm="1">
        <f t="array" ref="AI683">IF($D683&lt;COLUMNS($F$7:AI$7),"",INDEX(TableDiv[[GASB]:[GASB]],_xlfn.AGGREGATE(15,3,(TableDiv[[Agency]:[Agency]]=$E683)/(TableDiv[[Agency]:[Agency]]=$E683)*(ROW(TableDiv[Agency])-ROW(TableDiv[[#Headers],[Agency]])),COLUMNS($F$7:AI$7))))</f>
        <v/>
      </c>
      <c r="AJ683" s="1069" t="str" cm="1">
        <f t="array" ref="AJ683">IF($D683&lt;COLUMNS($F$7:AJ$7),"",INDEX(TableDiv[[GASB]:[GASB]],_xlfn.AGGREGATE(15,3,(TableDiv[[Agency]:[Agency]]=$E683)/(TableDiv[[Agency]:[Agency]]=$E683)*(ROW(TableDiv[Agency])-ROW(TableDiv[[#Headers],[Agency]])),COLUMNS($F$7:AJ$7))))</f>
        <v/>
      </c>
      <c r="AK683" s="1069" t="str" cm="1">
        <f t="array" ref="AK683">IF($D683&lt;COLUMNS($F$7:AK$7),"",INDEX(TableDiv[[GASB]:[GASB]],_xlfn.AGGREGATE(15,3,(TableDiv[[Agency]:[Agency]]=$E683)/(TableDiv[[Agency]:[Agency]]=$E683)*(ROW(TableDiv[Agency])-ROW(TableDiv[[#Headers],[Agency]])),COLUMNS($F$7:AK$7))))</f>
        <v/>
      </c>
      <c r="AL683" s="1069" t="str" cm="1">
        <f t="array" ref="AL683">IF($D683&lt;COLUMNS($F$7:AL$7),"",INDEX(TableDiv[[GASB]:[GASB]],_xlfn.AGGREGATE(15,3,(TableDiv[[Agency]:[Agency]]=$E683)/(TableDiv[[Agency]:[Agency]]=$E683)*(ROW(TableDiv[Agency])-ROW(TableDiv[[#Headers],[Agency]])),COLUMNS($F$7:AL$7))))</f>
        <v/>
      </c>
      <c r="AM683" s="1069" t="str" cm="1">
        <f t="array" ref="AM683">IF($D683&lt;COLUMNS($F$7:AM$7),"",INDEX(TableDiv[[GASB]:[GASB]],_xlfn.AGGREGATE(15,3,(TableDiv[[Agency]:[Agency]]=$E683)/(TableDiv[[Agency]:[Agency]]=$E683)*(ROW(TableDiv[Agency])-ROW(TableDiv[[#Headers],[Agency]])),COLUMNS($F$7:AM$7))))</f>
        <v/>
      </c>
      <c r="AN683" s="1069"/>
      <c r="AO683" s="1069"/>
      <c r="AP683" s="1069"/>
      <c r="AQ683" s="1069"/>
      <c r="AR683" s="1069"/>
      <c r="AS683" s="1069"/>
    </row>
    <row r="684" spans="1:45">
      <c r="A684" s="1069"/>
      <c r="B684" s="1069"/>
      <c r="C684" s="1069"/>
      <c r="W684" s="1069" t="str" cm="1">
        <f t="array" ref="W684">IF($D684&lt;COLUMNS($F$7:W$7),"",INDEX(TableDiv[[GASB]:[GASB]],_xlfn.AGGREGATE(15,3,(TableDiv[[Agency]:[Agency]]=$E684)/(TableDiv[[Agency]:[Agency]]=$E684)*(ROW(TableDiv[Agency])-ROW(TableDiv[[#Headers],[Agency]])),COLUMNS($F$7:W$7))))</f>
        <v/>
      </c>
      <c r="X684" s="1069" t="str" cm="1">
        <f t="array" ref="X684">IF($D684&lt;COLUMNS($F$7:X$7),"",INDEX(TableDiv[[GASB]:[GASB]],_xlfn.AGGREGATE(15,3,(TableDiv[[Agency]:[Agency]]=$E684)/(TableDiv[[Agency]:[Agency]]=$E684)*(ROW(TableDiv[Agency])-ROW(TableDiv[[#Headers],[Agency]])),COLUMNS($F$7:X$7))))</f>
        <v/>
      </c>
      <c r="Y684" s="1069" t="str" cm="1">
        <f t="array" ref="Y684">IF($D684&lt;COLUMNS($F$7:Y$7),"",INDEX(TableDiv[[GASB]:[GASB]],_xlfn.AGGREGATE(15,3,(TableDiv[[Agency]:[Agency]]=$E684)/(TableDiv[[Agency]:[Agency]]=$E684)*(ROW(TableDiv[Agency])-ROW(TableDiv[[#Headers],[Agency]])),COLUMNS($F$7:Y$7))))</f>
        <v/>
      </c>
      <c r="Z684" s="1069" t="str" cm="1">
        <f t="array" ref="Z684">IF($D684&lt;COLUMNS($F$7:Z$7),"",INDEX(TableDiv[[GASB]:[GASB]],_xlfn.AGGREGATE(15,3,(TableDiv[[Agency]:[Agency]]=$E684)/(TableDiv[[Agency]:[Agency]]=$E684)*(ROW(TableDiv[Agency])-ROW(TableDiv[[#Headers],[Agency]])),COLUMNS($F$7:Z$7))))</f>
        <v/>
      </c>
      <c r="AA684" s="1069" t="str" cm="1">
        <f t="array" ref="AA684">IF($D684&lt;COLUMNS($F$7:AA$7),"",INDEX(TableDiv[[GASB]:[GASB]],_xlfn.AGGREGATE(15,3,(TableDiv[[Agency]:[Agency]]=$E684)/(TableDiv[[Agency]:[Agency]]=$E684)*(ROW(TableDiv[Agency])-ROW(TableDiv[[#Headers],[Agency]])),COLUMNS($F$7:AA$7))))</f>
        <v/>
      </c>
      <c r="AB684" s="1069" t="str" cm="1">
        <f t="array" ref="AB684">IF($D684&lt;COLUMNS($F$7:AB$7),"",INDEX(TableDiv[[GASB]:[GASB]],_xlfn.AGGREGATE(15,3,(TableDiv[[Agency]:[Agency]]=$E684)/(TableDiv[[Agency]:[Agency]]=$E684)*(ROW(TableDiv[Agency])-ROW(TableDiv[[#Headers],[Agency]])),COLUMNS($F$7:AB$7))))</f>
        <v/>
      </c>
      <c r="AC684" s="1069" t="str" cm="1">
        <f t="array" ref="AC684">IF($D684&lt;COLUMNS($F$7:AC$7),"",INDEX(TableDiv[[GASB]:[GASB]],_xlfn.AGGREGATE(15,3,(TableDiv[[Agency]:[Agency]]=$E684)/(TableDiv[[Agency]:[Agency]]=$E684)*(ROW(TableDiv[Agency])-ROW(TableDiv[[#Headers],[Agency]])),COLUMNS($F$7:AC$7))))</f>
        <v/>
      </c>
      <c r="AD684" s="1069" t="str" cm="1">
        <f t="array" ref="AD684">IF($D684&lt;COLUMNS($F$7:AD$7),"",INDEX(TableDiv[[GASB]:[GASB]],_xlfn.AGGREGATE(15,3,(TableDiv[[Agency]:[Agency]]=$E684)/(TableDiv[[Agency]:[Agency]]=$E684)*(ROW(TableDiv[Agency])-ROW(TableDiv[[#Headers],[Agency]])),COLUMNS($F$7:AD$7))))</f>
        <v/>
      </c>
      <c r="AE684" s="1069" t="str" cm="1">
        <f t="array" ref="AE684">IF($D684&lt;COLUMNS($F$7:AE$7),"",INDEX(TableDiv[[GASB]:[GASB]],_xlfn.AGGREGATE(15,3,(TableDiv[[Agency]:[Agency]]=$E684)/(TableDiv[[Agency]:[Agency]]=$E684)*(ROW(TableDiv[Agency])-ROW(TableDiv[[#Headers],[Agency]])),COLUMNS($F$7:AE$7))))</f>
        <v/>
      </c>
      <c r="AF684" s="1069" t="str" cm="1">
        <f t="array" ref="AF684">IF($D684&lt;COLUMNS($F$7:AF$7),"",INDEX(TableDiv[[GASB]:[GASB]],_xlfn.AGGREGATE(15,3,(TableDiv[[Agency]:[Agency]]=$E684)/(TableDiv[[Agency]:[Agency]]=$E684)*(ROW(TableDiv[Agency])-ROW(TableDiv[[#Headers],[Agency]])),COLUMNS($F$7:AF$7))))</f>
        <v/>
      </c>
      <c r="AG684" s="1069" t="str" cm="1">
        <f t="array" ref="AG684">IF($D684&lt;COLUMNS($F$7:AG$7),"",INDEX(TableDiv[[GASB]:[GASB]],_xlfn.AGGREGATE(15,3,(TableDiv[[Agency]:[Agency]]=$E684)/(TableDiv[[Agency]:[Agency]]=$E684)*(ROW(TableDiv[Agency])-ROW(TableDiv[[#Headers],[Agency]])),COLUMNS($F$7:AG$7))))</f>
        <v/>
      </c>
      <c r="AH684" s="1069" t="str" cm="1">
        <f t="array" ref="AH684">IF($D684&lt;COLUMNS($F$7:AH$7),"",INDEX(TableDiv[[GASB]:[GASB]],_xlfn.AGGREGATE(15,3,(TableDiv[[Agency]:[Agency]]=$E684)/(TableDiv[[Agency]:[Agency]]=$E684)*(ROW(TableDiv[Agency])-ROW(TableDiv[[#Headers],[Agency]])),COLUMNS($F$7:AH$7))))</f>
        <v/>
      </c>
      <c r="AI684" s="1069" t="str" cm="1">
        <f t="array" ref="AI684">IF($D684&lt;COLUMNS($F$7:AI$7),"",INDEX(TableDiv[[GASB]:[GASB]],_xlfn.AGGREGATE(15,3,(TableDiv[[Agency]:[Agency]]=$E684)/(TableDiv[[Agency]:[Agency]]=$E684)*(ROW(TableDiv[Agency])-ROW(TableDiv[[#Headers],[Agency]])),COLUMNS($F$7:AI$7))))</f>
        <v/>
      </c>
      <c r="AJ684" s="1069" t="str" cm="1">
        <f t="array" ref="AJ684">IF($D684&lt;COLUMNS($F$7:AJ$7),"",INDEX(TableDiv[[GASB]:[GASB]],_xlfn.AGGREGATE(15,3,(TableDiv[[Agency]:[Agency]]=$E684)/(TableDiv[[Agency]:[Agency]]=$E684)*(ROW(TableDiv[Agency])-ROW(TableDiv[[#Headers],[Agency]])),COLUMNS($F$7:AJ$7))))</f>
        <v/>
      </c>
      <c r="AK684" s="1069" t="str" cm="1">
        <f t="array" ref="AK684">IF($D684&lt;COLUMNS($F$7:AK$7),"",INDEX(TableDiv[[GASB]:[GASB]],_xlfn.AGGREGATE(15,3,(TableDiv[[Agency]:[Agency]]=$E684)/(TableDiv[[Agency]:[Agency]]=$E684)*(ROW(TableDiv[Agency])-ROW(TableDiv[[#Headers],[Agency]])),COLUMNS($F$7:AK$7))))</f>
        <v/>
      </c>
      <c r="AL684" s="1069" t="str" cm="1">
        <f t="array" ref="AL684">IF($D684&lt;COLUMNS($F$7:AL$7),"",INDEX(TableDiv[[GASB]:[GASB]],_xlfn.AGGREGATE(15,3,(TableDiv[[Agency]:[Agency]]=$E684)/(TableDiv[[Agency]:[Agency]]=$E684)*(ROW(TableDiv[Agency])-ROW(TableDiv[[#Headers],[Agency]])),COLUMNS($F$7:AL$7))))</f>
        <v/>
      </c>
      <c r="AM684" s="1069" t="str" cm="1">
        <f t="array" ref="AM684">IF($D684&lt;COLUMNS($F$7:AM$7),"",INDEX(TableDiv[[GASB]:[GASB]],_xlfn.AGGREGATE(15,3,(TableDiv[[Agency]:[Agency]]=$E684)/(TableDiv[[Agency]:[Agency]]=$E684)*(ROW(TableDiv[Agency])-ROW(TableDiv[[#Headers],[Agency]])),COLUMNS($F$7:AM$7))))</f>
        <v/>
      </c>
      <c r="AN684" s="1069"/>
      <c r="AO684" s="1069"/>
      <c r="AP684" s="1069"/>
      <c r="AQ684" s="1069"/>
      <c r="AR684" s="1069"/>
      <c r="AS684" s="1069"/>
    </row>
    <row r="685" spans="1:45">
      <c r="A685" s="1069"/>
      <c r="B685" s="1069"/>
      <c r="C685" s="1069"/>
      <c r="W685" s="1069" t="str" cm="1">
        <f t="array" ref="W685">IF($D685&lt;COLUMNS($F$7:W$7),"",INDEX(TableDiv[[GASB]:[GASB]],_xlfn.AGGREGATE(15,3,(TableDiv[[Agency]:[Agency]]=$E685)/(TableDiv[[Agency]:[Agency]]=$E685)*(ROW(TableDiv[Agency])-ROW(TableDiv[[#Headers],[Agency]])),COLUMNS($F$7:W$7))))</f>
        <v/>
      </c>
      <c r="X685" s="1069" t="str" cm="1">
        <f t="array" ref="X685">IF($D685&lt;COLUMNS($F$7:X$7),"",INDEX(TableDiv[[GASB]:[GASB]],_xlfn.AGGREGATE(15,3,(TableDiv[[Agency]:[Agency]]=$E685)/(TableDiv[[Agency]:[Agency]]=$E685)*(ROW(TableDiv[Agency])-ROW(TableDiv[[#Headers],[Agency]])),COLUMNS($F$7:X$7))))</f>
        <v/>
      </c>
      <c r="Y685" s="1069" t="str" cm="1">
        <f t="array" ref="Y685">IF($D685&lt;COLUMNS($F$7:Y$7),"",INDEX(TableDiv[[GASB]:[GASB]],_xlfn.AGGREGATE(15,3,(TableDiv[[Agency]:[Agency]]=$E685)/(TableDiv[[Agency]:[Agency]]=$E685)*(ROW(TableDiv[Agency])-ROW(TableDiv[[#Headers],[Agency]])),COLUMNS($F$7:Y$7))))</f>
        <v/>
      </c>
      <c r="Z685" s="1069" t="str" cm="1">
        <f t="array" ref="Z685">IF($D685&lt;COLUMNS($F$7:Z$7),"",INDEX(TableDiv[[GASB]:[GASB]],_xlfn.AGGREGATE(15,3,(TableDiv[[Agency]:[Agency]]=$E685)/(TableDiv[[Agency]:[Agency]]=$E685)*(ROW(TableDiv[Agency])-ROW(TableDiv[[#Headers],[Agency]])),COLUMNS($F$7:Z$7))))</f>
        <v/>
      </c>
      <c r="AA685" s="1069" t="str" cm="1">
        <f t="array" ref="AA685">IF($D685&lt;COLUMNS($F$7:AA$7),"",INDEX(TableDiv[[GASB]:[GASB]],_xlfn.AGGREGATE(15,3,(TableDiv[[Agency]:[Agency]]=$E685)/(TableDiv[[Agency]:[Agency]]=$E685)*(ROW(TableDiv[Agency])-ROW(TableDiv[[#Headers],[Agency]])),COLUMNS($F$7:AA$7))))</f>
        <v/>
      </c>
      <c r="AB685" s="1069" t="str" cm="1">
        <f t="array" ref="AB685">IF($D685&lt;COLUMNS($F$7:AB$7),"",INDEX(TableDiv[[GASB]:[GASB]],_xlfn.AGGREGATE(15,3,(TableDiv[[Agency]:[Agency]]=$E685)/(TableDiv[[Agency]:[Agency]]=$E685)*(ROW(TableDiv[Agency])-ROW(TableDiv[[#Headers],[Agency]])),COLUMNS($F$7:AB$7))))</f>
        <v/>
      </c>
      <c r="AC685" s="1069" t="str" cm="1">
        <f t="array" ref="AC685">IF($D685&lt;COLUMNS($F$7:AC$7),"",INDEX(TableDiv[[GASB]:[GASB]],_xlfn.AGGREGATE(15,3,(TableDiv[[Agency]:[Agency]]=$E685)/(TableDiv[[Agency]:[Agency]]=$E685)*(ROW(TableDiv[Agency])-ROW(TableDiv[[#Headers],[Agency]])),COLUMNS($F$7:AC$7))))</f>
        <v/>
      </c>
      <c r="AD685" s="1069" t="str" cm="1">
        <f t="array" ref="AD685">IF($D685&lt;COLUMNS($F$7:AD$7),"",INDEX(TableDiv[[GASB]:[GASB]],_xlfn.AGGREGATE(15,3,(TableDiv[[Agency]:[Agency]]=$E685)/(TableDiv[[Agency]:[Agency]]=$E685)*(ROW(TableDiv[Agency])-ROW(TableDiv[[#Headers],[Agency]])),COLUMNS($F$7:AD$7))))</f>
        <v/>
      </c>
      <c r="AE685" s="1069" t="str" cm="1">
        <f t="array" ref="AE685">IF($D685&lt;COLUMNS($F$7:AE$7),"",INDEX(TableDiv[[GASB]:[GASB]],_xlfn.AGGREGATE(15,3,(TableDiv[[Agency]:[Agency]]=$E685)/(TableDiv[[Agency]:[Agency]]=$E685)*(ROW(TableDiv[Agency])-ROW(TableDiv[[#Headers],[Agency]])),COLUMNS($F$7:AE$7))))</f>
        <v/>
      </c>
      <c r="AF685" s="1069" t="str" cm="1">
        <f t="array" ref="AF685">IF($D685&lt;COLUMNS($F$7:AF$7),"",INDEX(TableDiv[[GASB]:[GASB]],_xlfn.AGGREGATE(15,3,(TableDiv[[Agency]:[Agency]]=$E685)/(TableDiv[[Agency]:[Agency]]=$E685)*(ROW(TableDiv[Agency])-ROW(TableDiv[[#Headers],[Agency]])),COLUMNS($F$7:AF$7))))</f>
        <v/>
      </c>
      <c r="AG685" s="1069" t="str" cm="1">
        <f t="array" ref="AG685">IF($D685&lt;COLUMNS($F$7:AG$7),"",INDEX(TableDiv[[GASB]:[GASB]],_xlfn.AGGREGATE(15,3,(TableDiv[[Agency]:[Agency]]=$E685)/(TableDiv[[Agency]:[Agency]]=$E685)*(ROW(TableDiv[Agency])-ROW(TableDiv[[#Headers],[Agency]])),COLUMNS($F$7:AG$7))))</f>
        <v/>
      </c>
      <c r="AH685" s="1069" t="str" cm="1">
        <f t="array" ref="AH685">IF($D685&lt;COLUMNS($F$7:AH$7),"",INDEX(TableDiv[[GASB]:[GASB]],_xlfn.AGGREGATE(15,3,(TableDiv[[Agency]:[Agency]]=$E685)/(TableDiv[[Agency]:[Agency]]=$E685)*(ROW(TableDiv[Agency])-ROW(TableDiv[[#Headers],[Agency]])),COLUMNS($F$7:AH$7))))</f>
        <v/>
      </c>
      <c r="AI685" s="1069" t="str" cm="1">
        <f t="array" ref="AI685">IF($D685&lt;COLUMNS($F$7:AI$7),"",INDEX(TableDiv[[GASB]:[GASB]],_xlfn.AGGREGATE(15,3,(TableDiv[[Agency]:[Agency]]=$E685)/(TableDiv[[Agency]:[Agency]]=$E685)*(ROW(TableDiv[Agency])-ROW(TableDiv[[#Headers],[Agency]])),COLUMNS($F$7:AI$7))))</f>
        <v/>
      </c>
      <c r="AJ685" s="1069" t="str" cm="1">
        <f t="array" ref="AJ685">IF($D685&lt;COLUMNS($F$7:AJ$7),"",INDEX(TableDiv[[GASB]:[GASB]],_xlfn.AGGREGATE(15,3,(TableDiv[[Agency]:[Agency]]=$E685)/(TableDiv[[Agency]:[Agency]]=$E685)*(ROW(TableDiv[Agency])-ROW(TableDiv[[#Headers],[Agency]])),COLUMNS($F$7:AJ$7))))</f>
        <v/>
      </c>
      <c r="AK685" s="1069" t="str" cm="1">
        <f t="array" ref="AK685">IF($D685&lt;COLUMNS($F$7:AK$7),"",INDEX(TableDiv[[GASB]:[GASB]],_xlfn.AGGREGATE(15,3,(TableDiv[[Agency]:[Agency]]=$E685)/(TableDiv[[Agency]:[Agency]]=$E685)*(ROW(TableDiv[Agency])-ROW(TableDiv[[#Headers],[Agency]])),COLUMNS($F$7:AK$7))))</f>
        <v/>
      </c>
      <c r="AL685" s="1069" t="str" cm="1">
        <f t="array" ref="AL685">IF($D685&lt;COLUMNS($F$7:AL$7),"",INDEX(TableDiv[[GASB]:[GASB]],_xlfn.AGGREGATE(15,3,(TableDiv[[Agency]:[Agency]]=$E685)/(TableDiv[[Agency]:[Agency]]=$E685)*(ROW(TableDiv[Agency])-ROW(TableDiv[[#Headers],[Agency]])),COLUMNS($F$7:AL$7))))</f>
        <v/>
      </c>
      <c r="AM685" s="1069" t="str" cm="1">
        <f t="array" ref="AM685">IF($D685&lt;COLUMNS($F$7:AM$7),"",INDEX(TableDiv[[GASB]:[GASB]],_xlfn.AGGREGATE(15,3,(TableDiv[[Agency]:[Agency]]=$E685)/(TableDiv[[Agency]:[Agency]]=$E685)*(ROW(TableDiv[Agency])-ROW(TableDiv[[#Headers],[Agency]])),COLUMNS($F$7:AM$7))))</f>
        <v/>
      </c>
      <c r="AN685" s="1069"/>
      <c r="AO685" s="1069"/>
      <c r="AP685" s="1069"/>
      <c r="AQ685" s="1069"/>
      <c r="AR685" s="1069"/>
      <c r="AS685" s="1069"/>
    </row>
    <row r="686" spans="1:45">
      <c r="A686" s="1069"/>
      <c r="B686" s="1069"/>
      <c r="C686" s="1069"/>
      <c r="W686" s="1069" t="str" cm="1">
        <f t="array" ref="W686">IF($D686&lt;COLUMNS($F$7:W$7),"",INDEX(TableDiv[[GASB]:[GASB]],_xlfn.AGGREGATE(15,3,(TableDiv[[Agency]:[Agency]]=$E686)/(TableDiv[[Agency]:[Agency]]=$E686)*(ROW(TableDiv[Agency])-ROW(TableDiv[[#Headers],[Agency]])),COLUMNS($F$7:W$7))))</f>
        <v/>
      </c>
      <c r="X686" s="1069" t="str" cm="1">
        <f t="array" ref="X686">IF($D686&lt;COLUMNS($F$7:X$7),"",INDEX(TableDiv[[GASB]:[GASB]],_xlfn.AGGREGATE(15,3,(TableDiv[[Agency]:[Agency]]=$E686)/(TableDiv[[Agency]:[Agency]]=$E686)*(ROW(TableDiv[Agency])-ROW(TableDiv[[#Headers],[Agency]])),COLUMNS($F$7:X$7))))</f>
        <v/>
      </c>
      <c r="Y686" s="1069" t="str" cm="1">
        <f t="array" ref="Y686">IF($D686&lt;COLUMNS($F$7:Y$7),"",INDEX(TableDiv[[GASB]:[GASB]],_xlfn.AGGREGATE(15,3,(TableDiv[[Agency]:[Agency]]=$E686)/(TableDiv[[Agency]:[Agency]]=$E686)*(ROW(TableDiv[Agency])-ROW(TableDiv[[#Headers],[Agency]])),COLUMNS($F$7:Y$7))))</f>
        <v/>
      </c>
      <c r="Z686" s="1069" t="str" cm="1">
        <f t="array" ref="Z686">IF($D686&lt;COLUMNS($F$7:Z$7),"",INDEX(TableDiv[[GASB]:[GASB]],_xlfn.AGGREGATE(15,3,(TableDiv[[Agency]:[Agency]]=$E686)/(TableDiv[[Agency]:[Agency]]=$E686)*(ROW(TableDiv[Agency])-ROW(TableDiv[[#Headers],[Agency]])),COLUMNS($F$7:Z$7))))</f>
        <v/>
      </c>
      <c r="AA686" s="1069" t="str" cm="1">
        <f t="array" ref="AA686">IF($D686&lt;COLUMNS($F$7:AA$7),"",INDEX(TableDiv[[GASB]:[GASB]],_xlfn.AGGREGATE(15,3,(TableDiv[[Agency]:[Agency]]=$E686)/(TableDiv[[Agency]:[Agency]]=$E686)*(ROW(TableDiv[Agency])-ROW(TableDiv[[#Headers],[Agency]])),COLUMNS($F$7:AA$7))))</f>
        <v/>
      </c>
      <c r="AB686" s="1069" t="str" cm="1">
        <f t="array" ref="AB686">IF($D686&lt;COLUMNS($F$7:AB$7),"",INDEX(TableDiv[[GASB]:[GASB]],_xlfn.AGGREGATE(15,3,(TableDiv[[Agency]:[Agency]]=$E686)/(TableDiv[[Agency]:[Agency]]=$E686)*(ROW(TableDiv[Agency])-ROW(TableDiv[[#Headers],[Agency]])),COLUMNS($F$7:AB$7))))</f>
        <v/>
      </c>
      <c r="AC686" s="1069" t="str" cm="1">
        <f t="array" ref="AC686">IF($D686&lt;COLUMNS($F$7:AC$7),"",INDEX(TableDiv[[GASB]:[GASB]],_xlfn.AGGREGATE(15,3,(TableDiv[[Agency]:[Agency]]=$E686)/(TableDiv[[Agency]:[Agency]]=$E686)*(ROW(TableDiv[Agency])-ROW(TableDiv[[#Headers],[Agency]])),COLUMNS($F$7:AC$7))))</f>
        <v/>
      </c>
      <c r="AD686" s="1069" t="str" cm="1">
        <f t="array" ref="AD686">IF($D686&lt;COLUMNS($F$7:AD$7),"",INDEX(TableDiv[[GASB]:[GASB]],_xlfn.AGGREGATE(15,3,(TableDiv[[Agency]:[Agency]]=$E686)/(TableDiv[[Agency]:[Agency]]=$E686)*(ROW(TableDiv[Agency])-ROW(TableDiv[[#Headers],[Agency]])),COLUMNS($F$7:AD$7))))</f>
        <v/>
      </c>
      <c r="AE686" s="1069" t="str" cm="1">
        <f t="array" ref="AE686">IF($D686&lt;COLUMNS($F$7:AE$7),"",INDEX(TableDiv[[GASB]:[GASB]],_xlfn.AGGREGATE(15,3,(TableDiv[[Agency]:[Agency]]=$E686)/(TableDiv[[Agency]:[Agency]]=$E686)*(ROW(TableDiv[Agency])-ROW(TableDiv[[#Headers],[Agency]])),COLUMNS($F$7:AE$7))))</f>
        <v/>
      </c>
      <c r="AF686" s="1069" t="str" cm="1">
        <f t="array" ref="AF686">IF($D686&lt;COLUMNS($F$7:AF$7),"",INDEX(TableDiv[[GASB]:[GASB]],_xlfn.AGGREGATE(15,3,(TableDiv[[Agency]:[Agency]]=$E686)/(TableDiv[[Agency]:[Agency]]=$E686)*(ROW(TableDiv[Agency])-ROW(TableDiv[[#Headers],[Agency]])),COLUMNS($F$7:AF$7))))</f>
        <v/>
      </c>
      <c r="AG686" s="1069" t="str" cm="1">
        <f t="array" ref="AG686">IF($D686&lt;COLUMNS($F$7:AG$7),"",INDEX(TableDiv[[GASB]:[GASB]],_xlfn.AGGREGATE(15,3,(TableDiv[[Agency]:[Agency]]=$E686)/(TableDiv[[Agency]:[Agency]]=$E686)*(ROW(TableDiv[Agency])-ROW(TableDiv[[#Headers],[Agency]])),COLUMNS($F$7:AG$7))))</f>
        <v/>
      </c>
      <c r="AH686" s="1069" t="str" cm="1">
        <f t="array" ref="AH686">IF($D686&lt;COLUMNS($F$7:AH$7),"",INDEX(TableDiv[[GASB]:[GASB]],_xlfn.AGGREGATE(15,3,(TableDiv[[Agency]:[Agency]]=$E686)/(TableDiv[[Agency]:[Agency]]=$E686)*(ROW(TableDiv[Agency])-ROW(TableDiv[[#Headers],[Agency]])),COLUMNS($F$7:AH$7))))</f>
        <v/>
      </c>
      <c r="AI686" s="1069" t="str" cm="1">
        <f t="array" ref="AI686">IF($D686&lt;COLUMNS($F$7:AI$7),"",INDEX(TableDiv[[GASB]:[GASB]],_xlfn.AGGREGATE(15,3,(TableDiv[[Agency]:[Agency]]=$E686)/(TableDiv[[Agency]:[Agency]]=$E686)*(ROW(TableDiv[Agency])-ROW(TableDiv[[#Headers],[Agency]])),COLUMNS($F$7:AI$7))))</f>
        <v/>
      </c>
      <c r="AJ686" s="1069" t="str" cm="1">
        <f t="array" ref="AJ686">IF($D686&lt;COLUMNS($F$7:AJ$7),"",INDEX(TableDiv[[GASB]:[GASB]],_xlfn.AGGREGATE(15,3,(TableDiv[[Agency]:[Agency]]=$E686)/(TableDiv[[Agency]:[Agency]]=$E686)*(ROW(TableDiv[Agency])-ROW(TableDiv[[#Headers],[Agency]])),COLUMNS($F$7:AJ$7))))</f>
        <v/>
      </c>
      <c r="AK686" s="1069" t="str" cm="1">
        <f t="array" ref="AK686">IF($D686&lt;COLUMNS($F$7:AK$7),"",INDEX(TableDiv[[GASB]:[GASB]],_xlfn.AGGREGATE(15,3,(TableDiv[[Agency]:[Agency]]=$E686)/(TableDiv[[Agency]:[Agency]]=$E686)*(ROW(TableDiv[Agency])-ROW(TableDiv[[#Headers],[Agency]])),COLUMNS($F$7:AK$7))))</f>
        <v/>
      </c>
      <c r="AL686" s="1069" t="str" cm="1">
        <f t="array" ref="AL686">IF($D686&lt;COLUMNS($F$7:AL$7),"",INDEX(TableDiv[[GASB]:[GASB]],_xlfn.AGGREGATE(15,3,(TableDiv[[Agency]:[Agency]]=$E686)/(TableDiv[[Agency]:[Agency]]=$E686)*(ROW(TableDiv[Agency])-ROW(TableDiv[[#Headers],[Agency]])),COLUMNS($F$7:AL$7))))</f>
        <v/>
      </c>
      <c r="AM686" s="1069" t="str" cm="1">
        <f t="array" ref="AM686">IF($D686&lt;COLUMNS($F$7:AM$7),"",INDEX(TableDiv[[GASB]:[GASB]],_xlfn.AGGREGATE(15,3,(TableDiv[[Agency]:[Agency]]=$E686)/(TableDiv[[Agency]:[Agency]]=$E686)*(ROW(TableDiv[Agency])-ROW(TableDiv[[#Headers],[Agency]])),COLUMNS($F$7:AM$7))))</f>
        <v/>
      </c>
      <c r="AN686" s="1069"/>
      <c r="AO686" s="1069"/>
      <c r="AP686" s="1069"/>
      <c r="AQ686" s="1069"/>
      <c r="AR686" s="1069"/>
      <c r="AS686" s="1069"/>
    </row>
    <row r="687" spans="1:45">
      <c r="A687" s="1069"/>
      <c r="B687" s="1069"/>
      <c r="C687" s="1069"/>
      <c r="W687" s="1069" t="str" cm="1">
        <f t="array" ref="W687">IF($D687&lt;COLUMNS($F$7:W$7),"",INDEX(TableDiv[[GASB]:[GASB]],_xlfn.AGGREGATE(15,3,(TableDiv[[Agency]:[Agency]]=$E687)/(TableDiv[[Agency]:[Agency]]=$E687)*(ROW(TableDiv[Agency])-ROW(TableDiv[[#Headers],[Agency]])),COLUMNS($F$7:W$7))))</f>
        <v/>
      </c>
      <c r="X687" s="1069" t="str" cm="1">
        <f t="array" ref="X687">IF($D687&lt;COLUMNS($F$7:X$7),"",INDEX(TableDiv[[GASB]:[GASB]],_xlfn.AGGREGATE(15,3,(TableDiv[[Agency]:[Agency]]=$E687)/(TableDiv[[Agency]:[Agency]]=$E687)*(ROW(TableDiv[Agency])-ROW(TableDiv[[#Headers],[Agency]])),COLUMNS($F$7:X$7))))</f>
        <v/>
      </c>
      <c r="Y687" s="1069" t="str" cm="1">
        <f t="array" ref="Y687">IF($D687&lt;COLUMNS($F$7:Y$7),"",INDEX(TableDiv[[GASB]:[GASB]],_xlfn.AGGREGATE(15,3,(TableDiv[[Agency]:[Agency]]=$E687)/(TableDiv[[Agency]:[Agency]]=$E687)*(ROW(TableDiv[Agency])-ROW(TableDiv[[#Headers],[Agency]])),COLUMNS($F$7:Y$7))))</f>
        <v/>
      </c>
      <c r="Z687" s="1069" t="str" cm="1">
        <f t="array" ref="Z687">IF($D687&lt;COLUMNS($F$7:Z$7),"",INDEX(TableDiv[[GASB]:[GASB]],_xlfn.AGGREGATE(15,3,(TableDiv[[Agency]:[Agency]]=$E687)/(TableDiv[[Agency]:[Agency]]=$E687)*(ROW(TableDiv[Agency])-ROW(TableDiv[[#Headers],[Agency]])),COLUMNS($F$7:Z$7))))</f>
        <v/>
      </c>
      <c r="AA687" s="1069" t="str" cm="1">
        <f t="array" ref="AA687">IF($D687&lt;COLUMNS($F$7:AA$7),"",INDEX(TableDiv[[GASB]:[GASB]],_xlfn.AGGREGATE(15,3,(TableDiv[[Agency]:[Agency]]=$E687)/(TableDiv[[Agency]:[Agency]]=$E687)*(ROW(TableDiv[Agency])-ROW(TableDiv[[#Headers],[Agency]])),COLUMNS($F$7:AA$7))))</f>
        <v/>
      </c>
      <c r="AB687" s="1069" t="str" cm="1">
        <f t="array" ref="AB687">IF($D687&lt;COLUMNS($F$7:AB$7),"",INDEX(TableDiv[[GASB]:[GASB]],_xlfn.AGGREGATE(15,3,(TableDiv[[Agency]:[Agency]]=$E687)/(TableDiv[[Agency]:[Agency]]=$E687)*(ROW(TableDiv[Agency])-ROW(TableDiv[[#Headers],[Agency]])),COLUMNS($F$7:AB$7))))</f>
        <v/>
      </c>
      <c r="AC687" s="1069" t="str" cm="1">
        <f t="array" ref="AC687">IF($D687&lt;COLUMNS($F$7:AC$7),"",INDEX(TableDiv[[GASB]:[GASB]],_xlfn.AGGREGATE(15,3,(TableDiv[[Agency]:[Agency]]=$E687)/(TableDiv[[Agency]:[Agency]]=$E687)*(ROW(TableDiv[Agency])-ROW(TableDiv[[#Headers],[Agency]])),COLUMNS($F$7:AC$7))))</f>
        <v/>
      </c>
      <c r="AD687" s="1069" t="str" cm="1">
        <f t="array" ref="AD687">IF($D687&lt;COLUMNS($F$7:AD$7),"",INDEX(TableDiv[[GASB]:[GASB]],_xlfn.AGGREGATE(15,3,(TableDiv[[Agency]:[Agency]]=$E687)/(TableDiv[[Agency]:[Agency]]=$E687)*(ROW(TableDiv[Agency])-ROW(TableDiv[[#Headers],[Agency]])),COLUMNS($F$7:AD$7))))</f>
        <v/>
      </c>
      <c r="AE687" s="1069" t="str" cm="1">
        <f t="array" ref="AE687">IF($D687&lt;COLUMNS($F$7:AE$7),"",INDEX(TableDiv[[GASB]:[GASB]],_xlfn.AGGREGATE(15,3,(TableDiv[[Agency]:[Agency]]=$E687)/(TableDiv[[Agency]:[Agency]]=$E687)*(ROW(TableDiv[Agency])-ROW(TableDiv[[#Headers],[Agency]])),COLUMNS($F$7:AE$7))))</f>
        <v/>
      </c>
      <c r="AF687" s="1069" t="str" cm="1">
        <f t="array" ref="AF687">IF($D687&lt;COLUMNS($F$7:AF$7),"",INDEX(TableDiv[[GASB]:[GASB]],_xlfn.AGGREGATE(15,3,(TableDiv[[Agency]:[Agency]]=$E687)/(TableDiv[[Agency]:[Agency]]=$E687)*(ROW(TableDiv[Agency])-ROW(TableDiv[[#Headers],[Agency]])),COLUMNS($F$7:AF$7))))</f>
        <v/>
      </c>
      <c r="AG687" s="1069" t="str" cm="1">
        <f t="array" ref="AG687">IF($D687&lt;COLUMNS($F$7:AG$7),"",INDEX(TableDiv[[GASB]:[GASB]],_xlfn.AGGREGATE(15,3,(TableDiv[[Agency]:[Agency]]=$E687)/(TableDiv[[Agency]:[Agency]]=$E687)*(ROW(TableDiv[Agency])-ROW(TableDiv[[#Headers],[Agency]])),COLUMNS($F$7:AG$7))))</f>
        <v/>
      </c>
      <c r="AH687" s="1069" t="str" cm="1">
        <f t="array" ref="AH687">IF($D687&lt;COLUMNS($F$7:AH$7),"",INDEX(TableDiv[[GASB]:[GASB]],_xlfn.AGGREGATE(15,3,(TableDiv[[Agency]:[Agency]]=$E687)/(TableDiv[[Agency]:[Agency]]=$E687)*(ROW(TableDiv[Agency])-ROW(TableDiv[[#Headers],[Agency]])),COLUMNS($F$7:AH$7))))</f>
        <v/>
      </c>
      <c r="AI687" s="1069" t="str" cm="1">
        <f t="array" ref="AI687">IF($D687&lt;COLUMNS($F$7:AI$7),"",INDEX(TableDiv[[GASB]:[GASB]],_xlfn.AGGREGATE(15,3,(TableDiv[[Agency]:[Agency]]=$E687)/(TableDiv[[Agency]:[Agency]]=$E687)*(ROW(TableDiv[Agency])-ROW(TableDiv[[#Headers],[Agency]])),COLUMNS($F$7:AI$7))))</f>
        <v/>
      </c>
      <c r="AJ687" s="1069" t="str" cm="1">
        <f t="array" ref="AJ687">IF($D687&lt;COLUMNS($F$7:AJ$7),"",INDEX(TableDiv[[GASB]:[GASB]],_xlfn.AGGREGATE(15,3,(TableDiv[[Agency]:[Agency]]=$E687)/(TableDiv[[Agency]:[Agency]]=$E687)*(ROW(TableDiv[Agency])-ROW(TableDiv[[#Headers],[Agency]])),COLUMNS($F$7:AJ$7))))</f>
        <v/>
      </c>
      <c r="AK687" s="1069" t="str" cm="1">
        <f t="array" ref="AK687">IF($D687&lt;COLUMNS($F$7:AK$7),"",INDEX(TableDiv[[GASB]:[GASB]],_xlfn.AGGREGATE(15,3,(TableDiv[[Agency]:[Agency]]=$E687)/(TableDiv[[Agency]:[Agency]]=$E687)*(ROW(TableDiv[Agency])-ROW(TableDiv[[#Headers],[Agency]])),COLUMNS($F$7:AK$7))))</f>
        <v/>
      </c>
      <c r="AL687" s="1069" t="str" cm="1">
        <f t="array" ref="AL687">IF($D687&lt;COLUMNS($F$7:AL$7),"",INDEX(TableDiv[[GASB]:[GASB]],_xlfn.AGGREGATE(15,3,(TableDiv[[Agency]:[Agency]]=$E687)/(TableDiv[[Agency]:[Agency]]=$E687)*(ROW(TableDiv[Agency])-ROW(TableDiv[[#Headers],[Agency]])),COLUMNS($F$7:AL$7))))</f>
        <v/>
      </c>
      <c r="AM687" s="1069" t="str" cm="1">
        <f t="array" ref="AM687">IF($D687&lt;COLUMNS($F$7:AM$7),"",INDEX(TableDiv[[GASB]:[GASB]],_xlfn.AGGREGATE(15,3,(TableDiv[[Agency]:[Agency]]=$E687)/(TableDiv[[Agency]:[Agency]]=$E687)*(ROW(TableDiv[Agency])-ROW(TableDiv[[#Headers],[Agency]])),COLUMNS($F$7:AM$7))))</f>
        <v/>
      </c>
      <c r="AN687" s="1069"/>
      <c r="AO687" s="1069"/>
      <c r="AP687" s="1069"/>
      <c r="AQ687" s="1069"/>
      <c r="AR687" s="1069"/>
      <c r="AS687" s="1069"/>
    </row>
    <row r="688" spans="1:45">
      <c r="A688" s="1069"/>
      <c r="B688" s="1069"/>
      <c r="C688" s="1069"/>
      <c r="W688" s="1069" t="str" cm="1">
        <f t="array" ref="W688">IF($D688&lt;COLUMNS($F$7:W$7),"",INDEX(TableDiv[[GASB]:[GASB]],_xlfn.AGGREGATE(15,3,(TableDiv[[Agency]:[Agency]]=$E688)/(TableDiv[[Agency]:[Agency]]=$E688)*(ROW(TableDiv[Agency])-ROW(TableDiv[[#Headers],[Agency]])),COLUMNS($F$7:W$7))))</f>
        <v/>
      </c>
      <c r="X688" s="1069" t="str" cm="1">
        <f t="array" ref="X688">IF($D688&lt;COLUMNS($F$7:X$7),"",INDEX(TableDiv[[GASB]:[GASB]],_xlfn.AGGREGATE(15,3,(TableDiv[[Agency]:[Agency]]=$E688)/(TableDiv[[Agency]:[Agency]]=$E688)*(ROW(TableDiv[Agency])-ROW(TableDiv[[#Headers],[Agency]])),COLUMNS($F$7:X$7))))</f>
        <v/>
      </c>
      <c r="Y688" s="1069" t="str" cm="1">
        <f t="array" ref="Y688">IF($D688&lt;COLUMNS($F$7:Y$7),"",INDEX(TableDiv[[GASB]:[GASB]],_xlfn.AGGREGATE(15,3,(TableDiv[[Agency]:[Agency]]=$E688)/(TableDiv[[Agency]:[Agency]]=$E688)*(ROW(TableDiv[Agency])-ROW(TableDiv[[#Headers],[Agency]])),COLUMNS($F$7:Y$7))))</f>
        <v/>
      </c>
      <c r="Z688" s="1069" t="str" cm="1">
        <f t="array" ref="Z688">IF($D688&lt;COLUMNS($F$7:Z$7),"",INDEX(TableDiv[[GASB]:[GASB]],_xlfn.AGGREGATE(15,3,(TableDiv[[Agency]:[Agency]]=$E688)/(TableDiv[[Agency]:[Agency]]=$E688)*(ROW(TableDiv[Agency])-ROW(TableDiv[[#Headers],[Agency]])),COLUMNS($F$7:Z$7))))</f>
        <v/>
      </c>
      <c r="AA688" s="1069" t="str" cm="1">
        <f t="array" ref="AA688">IF($D688&lt;COLUMNS($F$7:AA$7),"",INDEX(TableDiv[[GASB]:[GASB]],_xlfn.AGGREGATE(15,3,(TableDiv[[Agency]:[Agency]]=$E688)/(TableDiv[[Agency]:[Agency]]=$E688)*(ROW(TableDiv[Agency])-ROW(TableDiv[[#Headers],[Agency]])),COLUMNS($F$7:AA$7))))</f>
        <v/>
      </c>
      <c r="AB688" s="1069" t="str" cm="1">
        <f t="array" ref="AB688">IF($D688&lt;COLUMNS($F$7:AB$7),"",INDEX(TableDiv[[GASB]:[GASB]],_xlfn.AGGREGATE(15,3,(TableDiv[[Agency]:[Agency]]=$E688)/(TableDiv[[Agency]:[Agency]]=$E688)*(ROW(TableDiv[Agency])-ROW(TableDiv[[#Headers],[Agency]])),COLUMNS($F$7:AB$7))))</f>
        <v/>
      </c>
      <c r="AC688" s="1069" t="str" cm="1">
        <f t="array" ref="AC688">IF($D688&lt;COLUMNS($F$7:AC$7),"",INDEX(TableDiv[[GASB]:[GASB]],_xlfn.AGGREGATE(15,3,(TableDiv[[Agency]:[Agency]]=$E688)/(TableDiv[[Agency]:[Agency]]=$E688)*(ROW(TableDiv[Agency])-ROW(TableDiv[[#Headers],[Agency]])),COLUMNS($F$7:AC$7))))</f>
        <v/>
      </c>
      <c r="AD688" s="1069" t="str" cm="1">
        <f t="array" ref="AD688">IF($D688&lt;COLUMNS($F$7:AD$7),"",INDEX(TableDiv[[GASB]:[GASB]],_xlfn.AGGREGATE(15,3,(TableDiv[[Agency]:[Agency]]=$E688)/(TableDiv[[Agency]:[Agency]]=$E688)*(ROW(TableDiv[Agency])-ROW(TableDiv[[#Headers],[Agency]])),COLUMNS($F$7:AD$7))))</f>
        <v/>
      </c>
      <c r="AE688" s="1069" t="str" cm="1">
        <f t="array" ref="AE688">IF($D688&lt;COLUMNS($F$7:AE$7),"",INDEX(TableDiv[[GASB]:[GASB]],_xlfn.AGGREGATE(15,3,(TableDiv[[Agency]:[Agency]]=$E688)/(TableDiv[[Agency]:[Agency]]=$E688)*(ROW(TableDiv[Agency])-ROW(TableDiv[[#Headers],[Agency]])),COLUMNS($F$7:AE$7))))</f>
        <v/>
      </c>
      <c r="AF688" s="1069" t="str" cm="1">
        <f t="array" ref="AF688">IF($D688&lt;COLUMNS($F$7:AF$7),"",INDEX(TableDiv[[GASB]:[GASB]],_xlfn.AGGREGATE(15,3,(TableDiv[[Agency]:[Agency]]=$E688)/(TableDiv[[Agency]:[Agency]]=$E688)*(ROW(TableDiv[Agency])-ROW(TableDiv[[#Headers],[Agency]])),COLUMNS($F$7:AF$7))))</f>
        <v/>
      </c>
      <c r="AG688" s="1069" t="str" cm="1">
        <f t="array" ref="AG688">IF($D688&lt;COLUMNS($F$7:AG$7),"",INDEX(TableDiv[[GASB]:[GASB]],_xlfn.AGGREGATE(15,3,(TableDiv[[Agency]:[Agency]]=$E688)/(TableDiv[[Agency]:[Agency]]=$E688)*(ROW(TableDiv[Agency])-ROW(TableDiv[[#Headers],[Agency]])),COLUMNS($F$7:AG$7))))</f>
        <v/>
      </c>
      <c r="AH688" s="1069" t="str" cm="1">
        <f t="array" ref="AH688">IF($D688&lt;COLUMNS($F$7:AH$7),"",INDEX(TableDiv[[GASB]:[GASB]],_xlfn.AGGREGATE(15,3,(TableDiv[[Agency]:[Agency]]=$E688)/(TableDiv[[Agency]:[Agency]]=$E688)*(ROW(TableDiv[Agency])-ROW(TableDiv[[#Headers],[Agency]])),COLUMNS($F$7:AH$7))))</f>
        <v/>
      </c>
      <c r="AI688" s="1069" t="str" cm="1">
        <f t="array" ref="AI688">IF($D688&lt;COLUMNS($F$7:AI$7),"",INDEX(TableDiv[[GASB]:[GASB]],_xlfn.AGGREGATE(15,3,(TableDiv[[Agency]:[Agency]]=$E688)/(TableDiv[[Agency]:[Agency]]=$E688)*(ROW(TableDiv[Agency])-ROW(TableDiv[[#Headers],[Agency]])),COLUMNS($F$7:AI$7))))</f>
        <v/>
      </c>
      <c r="AJ688" s="1069" t="str" cm="1">
        <f t="array" ref="AJ688">IF($D688&lt;COLUMNS($F$7:AJ$7),"",INDEX(TableDiv[[GASB]:[GASB]],_xlfn.AGGREGATE(15,3,(TableDiv[[Agency]:[Agency]]=$E688)/(TableDiv[[Agency]:[Agency]]=$E688)*(ROW(TableDiv[Agency])-ROW(TableDiv[[#Headers],[Agency]])),COLUMNS($F$7:AJ$7))))</f>
        <v/>
      </c>
      <c r="AK688" s="1069" t="str" cm="1">
        <f t="array" ref="AK688">IF($D688&lt;COLUMNS($F$7:AK$7),"",INDEX(TableDiv[[GASB]:[GASB]],_xlfn.AGGREGATE(15,3,(TableDiv[[Agency]:[Agency]]=$E688)/(TableDiv[[Agency]:[Agency]]=$E688)*(ROW(TableDiv[Agency])-ROW(TableDiv[[#Headers],[Agency]])),COLUMNS($F$7:AK$7))))</f>
        <v/>
      </c>
      <c r="AL688" s="1069" t="str" cm="1">
        <f t="array" ref="AL688">IF($D688&lt;COLUMNS($F$7:AL$7),"",INDEX(TableDiv[[GASB]:[GASB]],_xlfn.AGGREGATE(15,3,(TableDiv[[Agency]:[Agency]]=$E688)/(TableDiv[[Agency]:[Agency]]=$E688)*(ROW(TableDiv[Agency])-ROW(TableDiv[[#Headers],[Agency]])),COLUMNS($F$7:AL$7))))</f>
        <v/>
      </c>
      <c r="AM688" s="1069" t="str" cm="1">
        <f t="array" ref="AM688">IF($D688&lt;COLUMNS($F$7:AM$7),"",INDEX(TableDiv[[GASB]:[GASB]],_xlfn.AGGREGATE(15,3,(TableDiv[[Agency]:[Agency]]=$E688)/(TableDiv[[Agency]:[Agency]]=$E688)*(ROW(TableDiv[Agency])-ROW(TableDiv[[#Headers],[Agency]])),COLUMNS($F$7:AM$7))))</f>
        <v/>
      </c>
      <c r="AN688" s="1069"/>
      <c r="AO688" s="1069"/>
      <c r="AP688" s="1069"/>
      <c r="AQ688" s="1069"/>
      <c r="AR688" s="1069"/>
      <c r="AS688" s="1069"/>
    </row>
    <row r="689" spans="1:45">
      <c r="A689" s="1069"/>
      <c r="B689" s="1069"/>
      <c r="C689" s="1069"/>
      <c r="W689" s="1069" t="str" cm="1">
        <f t="array" ref="W689">IF($D689&lt;COLUMNS($F$7:W$7),"",INDEX(TableDiv[[GASB]:[GASB]],_xlfn.AGGREGATE(15,3,(TableDiv[[Agency]:[Agency]]=$E689)/(TableDiv[[Agency]:[Agency]]=$E689)*(ROW(TableDiv[Agency])-ROW(TableDiv[[#Headers],[Agency]])),COLUMNS($F$7:W$7))))</f>
        <v/>
      </c>
      <c r="X689" s="1069" t="str" cm="1">
        <f t="array" ref="X689">IF($D689&lt;COLUMNS($F$7:X$7),"",INDEX(TableDiv[[GASB]:[GASB]],_xlfn.AGGREGATE(15,3,(TableDiv[[Agency]:[Agency]]=$E689)/(TableDiv[[Agency]:[Agency]]=$E689)*(ROW(TableDiv[Agency])-ROW(TableDiv[[#Headers],[Agency]])),COLUMNS($F$7:X$7))))</f>
        <v/>
      </c>
      <c r="Y689" s="1069" t="str" cm="1">
        <f t="array" ref="Y689">IF($D689&lt;COLUMNS($F$7:Y$7),"",INDEX(TableDiv[[GASB]:[GASB]],_xlfn.AGGREGATE(15,3,(TableDiv[[Agency]:[Agency]]=$E689)/(TableDiv[[Agency]:[Agency]]=$E689)*(ROW(TableDiv[Agency])-ROW(TableDiv[[#Headers],[Agency]])),COLUMNS($F$7:Y$7))))</f>
        <v/>
      </c>
      <c r="Z689" s="1069" t="str" cm="1">
        <f t="array" ref="Z689">IF($D689&lt;COLUMNS($F$7:Z$7),"",INDEX(TableDiv[[GASB]:[GASB]],_xlfn.AGGREGATE(15,3,(TableDiv[[Agency]:[Agency]]=$E689)/(TableDiv[[Agency]:[Agency]]=$E689)*(ROW(TableDiv[Agency])-ROW(TableDiv[[#Headers],[Agency]])),COLUMNS($F$7:Z$7))))</f>
        <v/>
      </c>
      <c r="AA689" s="1069" t="str" cm="1">
        <f t="array" ref="AA689">IF($D689&lt;COLUMNS($F$7:AA$7),"",INDEX(TableDiv[[GASB]:[GASB]],_xlfn.AGGREGATE(15,3,(TableDiv[[Agency]:[Agency]]=$E689)/(TableDiv[[Agency]:[Agency]]=$E689)*(ROW(TableDiv[Agency])-ROW(TableDiv[[#Headers],[Agency]])),COLUMNS($F$7:AA$7))))</f>
        <v/>
      </c>
      <c r="AB689" s="1069" t="str" cm="1">
        <f t="array" ref="AB689">IF($D689&lt;COLUMNS($F$7:AB$7),"",INDEX(TableDiv[[GASB]:[GASB]],_xlfn.AGGREGATE(15,3,(TableDiv[[Agency]:[Agency]]=$E689)/(TableDiv[[Agency]:[Agency]]=$E689)*(ROW(TableDiv[Agency])-ROW(TableDiv[[#Headers],[Agency]])),COLUMNS($F$7:AB$7))))</f>
        <v/>
      </c>
      <c r="AC689" s="1069" t="str" cm="1">
        <f t="array" ref="AC689">IF($D689&lt;COLUMNS($F$7:AC$7),"",INDEX(TableDiv[[GASB]:[GASB]],_xlfn.AGGREGATE(15,3,(TableDiv[[Agency]:[Agency]]=$E689)/(TableDiv[[Agency]:[Agency]]=$E689)*(ROW(TableDiv[Agency])-ROW(TableDiv[[#Headers],[Agency]])),COLUMNS($F$7:AC$7))))</f>
        <v/>
      </c>
      <c r="AD689" s="1069" t="str" cm="1">
        <f t="array" ref="AD689">IF($D689&lt;COLUMNS($F$7:AD$7),"",INDEX(TableDiv[[GASB]:[GASB]],_xlfn.AGGREGATE(15,3,(TableDiv[[Agency]:[Agency]]=$E689)/(TableDiv[[Agency]:[Agency]]=$E689)*(ROW(TableDiv[Agency])-ROW(TableDiv[[#Headers],[Agency]])),COLUMNS($F$7:AD$7))))</f>
        <v/>
      </c>
      <c r="AE689" s="1069" t="str" cm="1">
        <f t="array" ref="AE689">IF($D689&lt;COLUMNS($F$7:AE$7),"",INDEX(TableDiv[[GASB]:[GASB]],_xlfn.AGGREGATE(15,3,(TableDiv[[Agency]:[Agency]]=$E689)/(TableDiv[[Agency]:[Agency]]=$E689)*(ROW(TableDiv[Agency])-ROW(TableDiv[[#Headers],[Agency]])),COLUMNS($F$7:AE$7))))</f>
        <v/>
      </c>
      <c r="AF689" s="1069" t="str" cm="1">
        <f t="array" ref="AF689">IF($D689&lt;COLUMNS($F$7:AF$7),"",INDEX(TableDiv[[GASB]:[GASB]],_xlfn.AGGREGATE(15,3,(TableDiv[[Agency]:[Agency]]=$E689)/(TableDiv[[Agency]:[Agency]]=$E689)*(ROW(TableDiv[Agency])-ROW(TableDiv[[#Headers],[Agency]])),COLUMNS($F$7:AF$7))))</f>
        <v/>
      </c>
      <c r="AG689" s="1069" t="str" cm="1">
        <f t="array" ref="AG689">IF($D689&lt;COLUMNS($F$7:AG$7),"",INDEX(TableDiv[[GASB]:[GASB]],_xlfn.AGGREGATE(15,3,(TableDiv[[Agency]:[Agency]]=$E689)/(TableDiv[[Agency]:[Agency]]=$E689)*(ROW(TableDiv[Agency])-ROW(TableDiv[[#Headers],[Agency]])),COLUMNS($F$7:AG$7))))</f>
        <v/>
      </c>
      <c r="AH689" s="1069" t="str" cm="1">
        <f t="array" ref="AH689">IF($D689&lt;COLUMNS($F$7:AH$7),"",INDEX(TableDiv[[GASB]:[GASB]],_xlfn.AGGREGATE(15,3,(TableDiv[[Agency]:[Agency]]=$E689)/(TableDiv[[Agency]:[Agency]]=$E689)*(ROW(TableDiv[Agency])-ROW(TableDiv[[#Headers],[Agency]])),COLUMNS($F$7:AH$7))))</f>
        <v/>
      </c>
      <c r="AI689" s="1069" t="str" cm="1">
        <f t="array" ref="AI689">IF($D689&lt;COLUMNS($F$7:AI$7),"",INDEX(TableDiv[[GASB]:[GASB]],_xlfn.AGGREGATE(15,3,(TableDiv[[Agency]:[Agency]]=$E689)/(TableDiv[[Agency]:[Agency]]=$E689)*(ROW(TableDiv[Agency])-ROW(TableDiv[[#Headers],[Agency]])),COLUMNS($F$7:AI$7))))</f>
        <v/>
      </c>
      <c r="AJ689" s="1069" t="str" cm="1">
        <f t="array" ref="AJ689">IF($D689&lt;COLUMNS($F$7:AJ$7),"",INDEX(TableDiv[[GASB]:[GASB]],_xlfn.AGGREGATE(15,3,(TableDiv[[Agency]:[Agency]]=$E689)/(TableDiv[[Agency]:[Agency]]=$E689)*(ROW(TableDiv[Agency])-ROW(TableDiv[[#Headers],[Agency]])),COLUMNS($F$7:AJ$7))))</f>
        <v/>
      </c>
      <c r="AK689" s="1069" t="str" cm="1">
        <f t="array" ref="AK689">IF($D689&lt;COLUMNS($F$7:AK$7),"",INDEX(TableDiv[[GASB]:[GASB]],_xlfn.AGGREGATE(15,3,(TableDiv[[Agency]:[Agency]]=$E689)/(TableDiv[[Agency]:[Agency]]=$E689)*(ROW(TableDiv[Agency])-ROW(TableDiv[[#Headers],[Agency]])),COLUMNS($F$7:AK$7))))</f>
        <v/>
      </c>
      <c r="AL689" s="1069" t="str" cm="1">
        <f t="array" ref="AL689">IF($D689&lt;COLUMNS($F$7:AL$7),"",INDEX(TableDiv[[GASB]:[GASB]],_xlfn.AGGREGATE(15,3,(TableDiv[[Agency]:[Agency]]=$E689)/(TableDiv[[Agency]:[Agency]]=$E689)*(ROW(TableDiv[Agency])-ROW(TableDiv[[#Headers],[Agency]])),COLUMNS($F$7:AL$7))))</f>
        <v/>
      </c>
      <c r="AM689" s="1069" t="str" cm="1">
        <f t="array" ref="AM689">IF($D689&lt;COLUMNS($F$7:AM$7),"",INDEX(TableDiv[[GASB]:[GASB]],_xlfn.AGGREGATE(15,3,(TableDiv[[Agency]:[Agency]]=$E689)/(TableDiv[[Agency]:[Agency]]=$E689)*(ROW(TableDiv[Agency])-ROW(TableDiv[[#Headers],[Agency]])),COLUMNS($F$7:AM$7))))</f>
        <v/>
      </c>
      <c r="AN689" s="1069"/>
      <c r="AO689" s="1069"/>
      <c r="AP689" s="1069"/>
      <c r="AQ689" s="1069"/>
      <c r="AR689" s="1069"/>
      <c r="AS689" s="1069"/>
    </row>
    <row r="690" spans="1:45">
      <c r="A690" s="1069"/>
      <c r="B690" s="1069"/>
      <c r="C690" s="1069"/>
      <c r="W690" s="1069" t="str" cm="1">
        <f t="array" ref="W690">IF($D690&lt;COLUMNS($F$7:W$7),"",INDEX(TableDiv[[GASB]:[GASB]],_xlfn.AGGREGATE(15,3,(TableDiv[[Agency]:[Agency]]=$E690)/(TableDiv[[Agency]:[Agency]]=$E690)*(ROW(TableDiv[Agency])-ROW(TableDiv[[#Headers],[Agency]])),COLUMNS($F$7:W$7))))</f>
        <v/>
      </c>
      <c r="X690" s="1069" t="str" cm="1">
        <f t="array" ref="X690">IF($D690&lt;COLUMNS($F$7:X$7),"",INDEX(TableDiv[[GASB]:[GASB]],_xlfn.AGGREGATE(15,3,(TableDiv[[Agency]:[Agency]]=$E690)/(TableDiv[[Agency]:[Agency]]=$E690)*(ROW(TableDiv[Agency])-ROW(TableDiv[[#Headers],[Agency]])),COLUMNS($F$7:X$7))))</f>
        <v/>
      </c>
      <c r="Y690" s="1069" t="str" cm="1">
        <f t="array" ref="Y690">IF($D690&lt;COLUMNS($F$7:Y$7),"",INDEX(TableDiv[[GASB]:[GASB]],_xlfn.AGGREGATE(15,3,(TableDiv[[Agency]:[Agency]]=$E690)/(TableDiv[[Agency]:[Agency]]=$E690)*(ROW(TableDiv[Agency])-ROW(TableDiv[[#Headers],[Agency]])),COLUMNS($F$7:Y$7))))</f>
        <v/>
      </c>
      <c r="Z690" s="1069" t="str" cm="1">
        <f t="array" ref="Z690">IF($D690&lt;COLUMNS($F$7:Z$7),"",INDEX(TableDiv[[GASB]:[GASB]],_xlfn.AGGREGATE(15,3,(TableDiv[[Agency]:[Agency]]=$E690)/(TableDiv[[Agency]:[Agency]]=$E690)*(ROW(TableDiv[Agency])-ROW(TableDiv[[#Headers],[Agency]])),COLUMNS($F$7:Z$7))))</f>
        <v/>
      </c>
      <c r="AA690" s="1069" t="str" cm="1">
        <f t="array" ref="AA690">IF($D690&lt;COLUMNS($F$7:AA$7),"",INDEX(TableDiv[[GASB]:[GASB]],_xlfn.AGGREGATE(15,3,(TableDiv[[Agency]:[Agency]]=$E690)/(TableDiv[[Agency]:[Agency]]=$E690)*(ROW(TableDiv[Agency])-ROW(TableDiv[[#Headers],[Agency]])),COLUMNS($F$7:AA$7))))</f>
        <v/>
      </c>
      <c r="AB690" s="1069" t="str" cm="1">
        <f t="array" ref="AB690">IF($D690&lt;COLUMNS($F$7:AB$7),"",INDEX(TableDiv[[GASB]:[GASB]],_xlfn.AGGREGATE(15,3,(TableDiv[[Agency]:[Agency]]=$E690)/(TableDiv[[Agency]:[Agency]]=$E690)*(ROW(TableDiv[Agency])-ROW(TableDiv[[#Headers],[Agency]])),COLUMNS($F$7:AB$7))))</f>
        <v/>
      </c>
      <c r="AC690" s="1069" t="str" cm="1">
        <f t="array" ref="AC690">IF($D690&lt;COLUMNS($F$7:AC$7),"",INDEX(TableDiv[[GASB]:[GASB]],_xlfn.AGGREGATE(15,3,(TableDiv[[Agency]:[Agency]]=$E690)/(TableDiv[[Agency]:[Agency]]=$E690)*(ROW(TableDiv[Agency])-ROW(TableDiv[[#Headers],[Agency]])),COLUMNS($F$7:AC$7))))</f>
        <v/>
      </c>
      <c r="AD690" s="1069" t="str" cm="1">
        <f t="array" ref="AD690">IF($D690&lt;COLUMNS($F$7:AD$7),"",INDEX(TableDiv[[GASB]:[GASB]],_xlfn.AGGREGATE(15,3,(TableDiv[[Agency]:[Agency]]=$E690)/(TableDiv[[Agency]:[Agency]]=$E690)*(ROW(TableDiv[Agency])-ROW(TableDiv[[#Headers],[Agency]])),COLUMNS($F$7:AD$7))))</f>
        <v/>
      </c>
      <c r="AE690" s="1069" t="str" cm="1">
        <f t="array" ref="AE690">IF($D690&lt;COLUMNS($F$7:AE$7),"",INDEX(TableDiv[[GASB]:[GASB]],_xlfn.AGGREGATE(15,3,(TableDiv[[Agency]:[Agency]]=$E690)/(TableDiv[[Agency]:[Agency]]=$E690)*(ROW(TableDiv[Agency])-ROW(TableDiv[[#Headers],[Agency]])),COLUMNS($F$7:AE$7))))</f>
        <v/>
      </c>
      <c r="AF690" s="1069" t="str" cm="1">
        <f t="array" ref="AF690">IF($D690&lt;COLUMNS($F$7:AF$7),"",INDEX(TableDiv[[GASB]:[GASB]],_xlfn.AGGREGATE(15,3,(TableDiv[[Agency]:[Agency]]=$E690)/(TableDiv[[Agency]:[Agency]]=$E690)*(ROW(TableDiv[Agency])-ROW(TableDiv[[#Headers],[Agency]])),COLUMNS($F$7:AF$7))))</f>
        <v/>
      </c>
      <c r="AG690" s="1069" t="str" cm="1">
        <f t="array" ref="AG690">IF($D690&lt;COLUMNS($F$7:AG$7),"",INDEX(TableDiv[[GASB]:[GASB]],_xlfn.AGGREGATE(15,3,(TableDiv[[Agency]:[Agency]]=$E690)/(TableDiv[[Agency]:[Agency]]=$E690)*(ROW(TableDiv[Agency])-ROW(TableDiv[[#Headers],[Agency]])),COLUMNS($F$7:AG$7))))</f>
        <v/>
      </c>
      <c r="AH690" s="1069" t="str" cm="1">
        <f t="array" ref="AH690">IF($D690&lt;COLUMNS($F$7:AH$7),"",INDEX(TableDiv[[GASB]:[GASB]],_xlfn.AGGREGATE(15,3,(TableDiv[[Agency]:[Agency]]=$E690)/(TableDiv[[Agency]:[Agency]]=$E690)*(ROW(TableDiv[Agency])-ROW(TableDiv[[#Headers],[Agency]])),COLUMNS($F$7:AH$7))))</f>
        <v/>
      </c>
      <c r="AI690" s="1069" t="str" cm="1">
        <f t="array" ref="AI690">IF($D690&lt;COLUMNS($F$7:AI$7),"",INDEX(TableDiv[[GASB]:[GASB]],_xlfn.AGGREGATE(15,3,(TableDiv[[Agency]:[Agency]]=$E690)/(TableDiv[[Agency]:[Agency]]=$E690)*(ROW(TableDiv[Agency])-ROW(TableDiv[[#Headers],[Agency]])),COLUMNS($F$7:AI$7))))</f>
        <v/>
      </c>
      <c r="AJ690" s="1069" t="str" cm="1">
        <f t="array" ref="AJ690">IF($D690&lt;COLUMNS($F$7:AJ$7),"",INDEX(TableDiv[[GASB]:[GASB]],_xlfn.AGGREGATE(15,3,(TableDiv[[Agency]:[Agency]]=$E690)/(TableDiv[[Agency]:[Agency]]=$E690)*(ROW(TableDiv[Agency])-ROW(TableDiv[[#Headers],[Agency]])),COLUMNS($F$7:AJ$7))))</f>
        <v/>
      </c>
      <c r="AK690" s="1069" t="str" cm="1">
        <f t="array" ref="AK690">IF($D690&lt;COLUMNS($F$7:AK$7),"",INDEX(TableDiv[[GASB]:[GASB]],_xlfn.AGGREGATE(15,3,(TableDiv[[Agency]:[Agency]]=$E690)/(TableDiv[[Agency]:[Agency]]=$E690)*(ROW(TableDiv[Agency])-ROW(TableDiv[[#Headers],[Agency]])),COLUMNS($F$7:AK$7))))</f>
        <v/>
      </c>
      <c r="AL690" s="1069" t="str" cm="1">
        <f t="array" ref="AL690">IF($D690&lt;COLUMNS($F$7:AL$7),"",INDEX(TableDiv[[GASB]:[GASB]],_xlfn.AGGREGATE(15,3,(TableDiv[[Agency]:[Agency]]=$E690)/(TableDiv[[Agency]:[Agency]]=$E690)*(ROW(TableDiv[Agency])-ROW(TableDiv[[#Headers],[Agency]])),COLUMNS($F$7:AL$7))))</f>
        <v/>
      </c>
      <c r="AM690" s="1069" t="str" cm="1">
        <f t="array" ref="AM690">IF($D690&lt;COLUMNS($F$7:AM$7),"",INDEX(TableDiv[[GASB]:[GASB]],_xlfn.AGGREGATE(15,3,(TableDiv[[Agency]:[Agency]]=$E690)/(TableDiv[[Agency]:[Agency]]=$E690)*(ROW(TableDiv[Agency])-ROW(TableDiv[[#Headers],[Agency]])),COLUMNS($F$7:AM$7))))</f>
        <v/>
      </c>
      <c r="AN690" s="1069"/>
      <c r="AO690" s="1069"/>
      <c r="AP690" s="1069"/>
      <c r="AQ690" s="1069"/>
      <c r="AR690" s="1069"/>
      <c r="AS690" s="1069"/>
    </row>
    <row r="691" spans="1:45">
      <c r="A691" s="1069"/>
      <c r="B691" s="1069"/>
      <c r="C691" s="1069"/>
      <c r="W691" s="1069" t="str" cm="1">
        <f t="array" ref="W691">IF($D691&lt;COLUMNS($F$7:W$7),"",INDEX(TableDiv[[GASB]:[GASB]],_xlfn.AGGREGATE(15,3,(TableDiv[[Agency]:[Agency]]=$E691)/(TableDiv[[Agency]:[Agency]]=$E691)*(ROW(TableDiv[Agency])-ROW(TableDiv[[#Headers],[Agency]])),COLUMNS($F$7:W$7))))</f>
        <v/>
      </c>
      <c r="X691" s="1069" t="str" cm="1">
        <f t="array" ref="X691">IF($D691&lt;COLUMNS($F$7:X$7),"",INDEX(TableDiv[[GASB]:[GASB]],_xlfn.AGGREGATE(15,3,(TableDiv[[Agency]:[Agency]]=$E691)/(TableDiv[[Agency]:[Agency]]=$E691)*(ROW(TableDiv[Agency])-ROW(TableDiv[[#Headers],[Agency]])),COLUMNS($F$7:X$7))))</f>
        <v/>
      </c>
      <c r="Y691" s="1069" t="str" cm="1">
        <f t="array" ref="Y691">IF($D691&lt;COLUMNS($F$7:Y$7),"",INDEX(TableDiv[[GASB]:[GASB]],_xlfn.AGGREGATE(15,3,(TableDiv[[Agency]:[Agency]]=$E691)/(TableDiv[[Agency]:[Agency]]=$E691)*(ROW(TableDiv[Agency])-ROW(TableDiv[[#Headers],[Agency]])),COLUMNS($F$7:Y$7))))</f>
        <v/>
      </c>
      <c r="Z691" s="1069" t="str" cm="1">
        <f t="array" ref="Z691">IF($D691&lt;COLUMNS($F$7:Z$7),"",INDEX(TableDiv[[GASB]:[GASB]],_xlfn.AGGREGATE(15,3,(TableDiv[[Agency]:[Agency]]=$E691)/(TableDiv[[Agency]:[Agency]]=$E691)*(ROW(TableDiv[Agency])-ROW(TableDiv[[#Headers],[Agency]])),COLUMNS($F$7:Z$7))))</f>
        <v/>
      </c>
      <c r="AA691" s="1069" t="str" cm="1">
        <f t="array" ref="AA691">IF($D691&lt;COLUMNS($F$7:AA$7),"",INDEX(TableDiv[[GASB]:[GASB]],_xlfn.AGGREGATE(15,3,(TableDiv[[Agency]:[Agency]]=$E691)/(TableDiv[[Agency]:[Agency]]=$E691)*(ROW(TableDiv[Agency])-ROW(TableDiv[[#Headers],[Agency]])),COLUMNS($F$7:AA$7))))</f>
        <v/>
      </c>
      <c r="AB691" s="1069" t="str" cm="1">
        <f t="array" ref="AB691">IF($D691&lt;COLUMNS($F$7:AB$7),"",INDEX(TableDiv[[GASB]:[GASB]],_xlfn.AGGREGATE(15,3,(TableDiv[[Agency]:[Agency]]=$E691)/(TableDiv[[Agency]:[Agency]]=$E691)*(ROW(TableDiv[Agency])-ROW(TableDiv[[#Headers],[Agency]])),COLUMNS($F$7:AB$7))))</f>
        <v/>
      </c>
      <c r="AC691" s="1069" t="str" cm="1">
        <f t="array" ref="AC691">IF($D691&lt;COLUMNS($F$7:AC$7),"",INDEX(TableDiv[[GASB]:[GASB]],_xlfn.AGGREGATE(15,3,(TableDiv[[Agency]:[Agency]]=$E691)/(TableDiv[[Agency]:[Agency]]=$E691)*(ROW(TableDiv[Agency])-ROW(TableDiv[[#Headers],[Agency]])),COLUMNS($F$7:AC$7))))</f>
        <v/>
      </c>
      <c r="AD691" s="1069" t="str" cm="1">
        <f t="array" ref="AD691">IF($D691&lt;COLUMNS($F$7:AD$7),"",INDEX(TableDiv[[GASB]:[GASB]],_xlfn.AGGREGATE(15,3,(TableDiv[[Agency]:[Agency]]=$E691)/(TableDiv[[Agency]:[Agency]]=$E691)*(ROW(TableDiv[Agency])-ROW(TableDiv[[#Headers],[Agency]])),COLUMNS($F$7:AD$7))))</f>
        <v/>
      </c>
      <c r="AE691" s="1069" t="str" cm="1">
        <f t="array" ref="AE691">IF($D691&lt;COLUMNS($F$7:AE$7),"",INDEX(TableDiv[[GASB]:[GASB]],_xlfn.AGGREGATE(15,3,(TableDiv[[Agency]:[Agency]]=$E691)/(TableDiv[[Agency]:[Agency]]=$E691)*(ROW(TableDiv[Agency])-ROW(TableDiv[[#Headers],[Agency]])),COLUMNS($F$7:AE$7))))</f>
        <v/>
      </c>
      <c r="AF691" s="1069" t="str" cm="1">
        <f t="array" ref="AF691">IF($D691&lt;COLUMNS($F$7:AF$7),"",INDEX(TableDiv[[GASB]:[GASB]],_xlfn.AGGREGATE(15,3,(TableDiv[[Agency]:[Agency]]=$E691)/(TableDiv[[Agency]:[Agency]]=$E691)*(ROW(TableDiv[Agency])-ROW(TableDiv[[#Headers],[Agency]])),COLUMNS($F$7:AF$7))))</f>
        <v/>
      </c>
      <c r="AG691" s="1069" t="str" cm="1">
        <f t="array" ref="AG691">IF($D691&lt;COLUMNS($F$7:AG$7),"",INDEX(TableDiv[[GASB]:[GASB]],_xlfn.AGGREGATE(15,3,(TableDiv[[Agency]:[Agency]]=$E691)/(TableDiv[[Agency]:[Agency]]=$E691)*(ROW(TableDiv[Agency])-ROW(TableDiv[[#Headers],[Agency]])),COLUMNS($F$7:AG$7))))</f>
        <v/>
      </c>
      <c r="AH691" s="1069" t="str" cm="1">
        <f t="array" ref="AH691">IF($D691&lt;COLUMNS($F$7:AH$7),"",INDEX(TableDiv[[GASB]:[GASB]],_xlfn.AGGREGATE(15,3,(TableDiv[[Agency]:[Agency]]=$E691)/(TableDiv[[Agency]:[Agency]]=$E691)*(ROW(TableDiv[Agency])-ROW(TableDiv[[#Headers],[Agency]])),COLUMNS($F$7:AH$7))))</f>
        <v/>
      </c>
      <c r="AI691" s="1069" t="str" cm="1">
        <f t="array" ref="AI691">IF($D691&lt;COLUMNS($F$7:AI$7),"",INDEX(TableDiv[[GASB]:[GASB]],_xlfn.AGGREGATE(15,3,(TableDiv[[Agency]:[Agency]]=$E691)/(TableDiv[[Agency]:[Agency]]=$E691)*(ROW(TableDiv[Agency])-ROW(TableDiv[[#Headers],[Agency]])),COLUMNS($F$7:AI$7))))</f>
        <v/>
      </c>
      <c r="AJ691" s="1069" t="str" cm="1">
        <f t="array" ref="AJ691">IF($D691&lt;COLUMNS($F$7:AJ$7),"",INDEX(TableDiv[[GASB]:[GASB]],_xlfn.AGGREGATE(15,3,(TableDiv[[Agency]:[Agency]]=$E691)/(TableDiv[[Agency]:[Agency]]=$E691)*(ROW(TableDiv[Agency])-ROW(TableDiv[[#Headers],[Agency]])),COLUMNS($F$7:AJ$7))))</f>
        <v/>
      </c>
      <c r="AK691" s="1069" t="str" cm="1">
        <f t="array" ref="AK691">IF($D691&lt;COLUMNS($F$7:AK$7),"",INDEX(TableDiv[[GASB]:[GASB]],_xlfn.AGGREGATE(15,3,(TableDiv[[Agency]:[Agency]]=$E691)/(TableDiv[[Agency]:[Agency]]=$E691)*(ROW(TableDiv[Agency])-ROW(TableDiv[[#Headers],[Agency]])),COLUMNS($F$7:AK$7))))</f>
        <v/>
      </c>
      <c r="AL691" s="1069" t="str" cm="1">
        <f t="array" ref="AL691">IF($D691&lt;COLUMNS($F$7:AL$7),"",INDEX(TableDiv[[GASB]:[GASB]],_xlfn.AGGREGATE(15,3,(TableDiv[[Agency]:[Agency]]=$E691)/(TableDiv[[Agency]:[Agency]]=$E691)*(ROW(TableDiv[Agency])-ROW(TableDiv[[#Headers],[Agency]])),COLUMNS($F$7:AL$7))))</f>
        <v/>
      </c>
      <c r="AM691" s="1069" t="str" cm="1">
        <f t="array" ref="AM691">IF($D691&lt;COLUMNS($F$7:AM$7),"",INDEX(TableDiv[[GASB]:[GASB]],_xlfn.AGGREGATE(15,3,(TableDiv[[Agency]:[Agency]]=$E691)/(TableDiv[[Agency]:[Agency]]=$E691)*(ROW(TableDiv[Agency])-ROW(TableDiv[[#Headers],[Agency]])),COLUMNS($F$7:AM$7))))</f>
        <v/>
      </c>
      <c r="AN691" s="1069"/>
      <c r="AO691" s="1069"/>
      <c r="AP691" s="1069"/>
      <c r="AQ691" s="1069"/>
      <c r="AR691" s="1069"/>
      <c r="AS691" s="1069"/>
    </row>
    <row r="692" spans="1:45">
      <c r="A692" s="1069"/>
      <c r="B692" s="1069"/>
      <c r="C692" s="1069"/>
      <c r="W692" s="1069" t="str" cm="1">
        <f t="array" ref="W692">IF($D692&lt;COLUMNS($F$7:W$7),"",INDEX(TableDiv[[GASB]:[GASB]],_xlfn.AGGREGATE(15,3,(TableDiv[[Agency]:[Agency]]=$E692)/(TableDiv[[Agency]:[Agency]]=$E692)*(ROW(TableDiv[Agency])-ROW(TableDiv[[#Headers],[Agency]])),COLUMNS($F$7:W$7))))</f>
        <v/>
      </c>
      <c r="X692" s="1069" t="str" cm="1">
        <f t="array" ref="X692">IF($D692&lt;COLUMNS($F$7:X$7),"",INDEX(TableDiv[[GASB]:[GASB]],_xlfn.AGGREGATE(15,3,(TableDiv[[Agency]:[Agency]]=$E692)/(TableDiv[[Agency]:[Agency]]=$E692)*(ROW(TableDiv[Agency])-ROW(TableDiv[[#Headers],[Agency]])),COLUMNS($F$7:X$7))))</f>
        <v/>
      </c>
      <c r="Y692" s="1069" t="str" cm="1">
        <f t="array" ref="Y692">IF($D692&lt;COLUMNS($F$7:Y$7),"",INDEX(TableDiv[[GASB]:[GASB]],_xlfn.AGGREGATE(15,3,(TableDiv[[Agency]:[Agency]]=$E692)/(TableDiv[[Agency]:[Agency]]=$E692)*(ROW(TableDiv[Agency])-ROW(TableDiv[[#Headers],[Agency]])),COLUMNS($F$7:Y$7))))</f>
        <v/>
      </c>
      <c r="Z692" s="1069" t="str" cm="1">
        <f t="array" ref="Z692">IF($D692&lt;COLUMNS($F$7:Z$7),"",INDEX(TableDiv[[GASB]:[GASB]],_xlfn.AGGREGATE(15,3,(TableDiv[[Agency]:[Agency]]=$E692)/(TableDiv[[Agency]:[Agency]]=$E692)*(ROW(TableDiv[Agency])-ROW(TableDiv[[#Headers],[Agency]])),COLUMNS($F$7:Z$7))))</f>
        <v/>
      </c>
      <c r="AA692" s="1069" t="str" cm="1">
        <f t="array" ref="AA692">IF($D692&lt;COLUMNS($F$7:AA$7),"",INDEX(TableDiv[[GASB]:[GASB]],_xlfn.AGGREGATE(15,3,(TableDiv[[Agency]:[Agency]]=$E692)/(TableDiv[[Agency]:[Agency]]=$E692)*(ROW(TableDiv[Agency])-ROW(TableDiv[[#Headers],[Agency]])),COLUMNS($F$7:AA$7))))</f>
        <v/>
      </c>
      <c r="AB692" s="1069" t="str" cm="1">
        <f t="array" ref="AB692">IF($D692&lt;COLUMNS($F$7:AB$7),"",INDEX(TableDiv[[GASB]:[GASB]],_xlfn.AGGREGATE(15,3,(TableDiv[[Agency]:[Agency]]=$E692)/(TableDiv[[Agency]:[Agency]]=$E692)*(ROW(TableDiv[Agency])-ROW(TableDiv[[#Headers],[Agency]])),COLUMNS($F$7:AB$7))))</f>
        <v/>
      </c>
      <c r="AC692" s="1069" t="str" cm="1">
        <f t="array" ref="AC692">IF($D692&lt;COLUMNS($F$7:AC$7),"",INDEX(TableDiv[[GASB]:[GASB]],_xlfn.AGGREGATE(15,3,(TableDiv[[Agency]:[Agency]]=$E692)/(TableDiv[[Agency]:[Agency]]=$E692)*(ROW(TableDiv[Agency])-ROW(TableDiv[[#Headers],[Agency]])),COLUMNS($F$7:AC$7))))</f>
        <v/>
      </c>
      <c r="AD692" s="1069" t="str" cm="1">
        <f t="array" ref="AD692">IF($D692&lt;COLUMNS($F$7:AD$7),"",INDEX(TableDiv[[GASB]:[GASB]],_xlfn.AGGREGATE(15,3,(TableDiv[[Agency]:[Agency]]=$E692)/(TableDiv[[Agency]:[Agency]]=$E692)*(ROW(TableDiv[Agency])-ROW(TableDiv[[#Headers],[Agency]])),COLUMNS($F$7:AD$7))))</f>
        <v/>
      </c>
      <c r="AE692" s="1069" t="str" cm="1">
        <f t="array" ref="AE692">IF($D692&lt;COLUMNS($F$7:AE$7),"",INDEX(TableDiv[[GASB]:[GASB]],_xlfn.AGGREGATE(15,3,(TableDiv[[Agency]:[Agency]]=$E692)/(TableDiv[[Agency]:[Agency]]=$E692)*(ROW(TableDiv[Agency])-ROW(TableDiv[[#Headers],[Agency]])),COLUMNS($F$7:AE$7))))</f>
        <v/>
      </c>
      <c r="AF692" s="1069" t="str" cm="1">
        <f t="array" ref="AF692">IF($D692&lt;COLUMNS($F$7:AF$7),"",INDEX(TableDiv[[GASB]:[GASB]],_xlfn.AGGREGATE(15,3,(TableDiv[[Agency]:[Agency]]=$E692)/(TableDiv[[Agency]:[Agency]]=$E692)*(ROW(TableDiv[Agency])-ROW(TableDiv[[#Headers],[Agency]])),COLUMNS($F$7:AF$7))))</f>
        <v/>
      </c>
      <c r="AG692" s="1069" t="str" cm="1">
        <f t="array" ref="AG692">IF($D692&lt;COLUMNS($F$7:AG$7),"",INDEX(TableDiv[[GASB]:[GASB]],_xlfn.AGGREGATE(15,3,(TableDiv[[Agency]:[Agency]]=$E692)/(TableDiv[[Agency]:[Agency]]=$E692)*(ROW(TableDiv[Agency])-ROW(TableDiv[[#Headers],[Agency]])),COLUMNS($F$7:AG$7))))</f>
        <v/>
      </c>
      <c r="AH692" s="1069" t="str" cm="1">
        <f t="array" ref="AH692">IF($D692&lt;COLUMNS($F$7:AH$7),"",INDEX(TableDiv[[GASB]:[GASB]],_xlfn.AGGREGATE(15,3,(TableDiv[[Agency]:[Agency]]=$E692)/(TableDiv[[Agency]:[Agency]]=$E692)*(ROW(TableDiv[Agency])-ROW(TableDiv[[#Headers],[Agency]])),COLUMNS($F$7:AH$7))))</f>
        <v/>
      </c>
      <c r="AI692" s="1069" t="str" cm="1">
        <f t="array" ref="AI692">IF($D692&lt;COLUMNS($F$7:AI$7),"",INDEX(TableDiv[[GASB]:[GASB]],_xlfn.AGGREGATE(15,3,(TableDiv[[Agency]:[Agency]]=$E692)/(TableDiv[[Agency]:[Agency]]=$E692)*(ROW(TableDiv[Agency])-ROW(TableDiv[[#Headers],[Agency]])),COLUMNS($F$7:AI$7))))</f>
        <v/>
      </c>
      <c r="AJ692" s="1069" t="str" cm="1">
        <f t="array" ref="AJ692">IF($D692&lt;COLUMNS($F$7:AJ$7),"",INDEX(TableDiv[[GASB]:[GASB]],_xlfn.AGGREGATE(15,3,(TableDiv[[Agency]:[Agency]]=$E692)/(TableDiv[[Agency]:[Agency]]=$E692)*(ROW(TableDiv[Agency])-ROW(TableDiv[[#Headers],[Agency]])),COLUMNS($F$7:AJ$7))))</f>
        <v/>
      </c>
      <c r="AK692" s="1069" t="str" cm="1">
        <f t="array" ref="AK692">IF($D692&lt;COLUMNS($F$7:AK$7),"",INDEX(TableDiv[[GASB]:[GASB]],_xlfn.AGGREGATE(15,3,(TableDiv[[Agency]:[Agency]]=$E692)/(TableDiv[[Agency]:[Agency]]=$E692)*(ROW(TableDiv[Agency])-ROW(TableDiv[[#Headers],[Agency]])),COLUMNS($F$7:AK$7))))</f>
        <v/>
      </c>
      <c r="AL692" s="1069" t="str" cm="1">
        <f t="array" ref="AL692">IF($D692&lt;COLUMNS($F$7:AL$7),"",INDEX(TableDiv[[GASB]:[GASB]],_xlfn.AGGREGATE(15,3,(TableDiv[[Agency]:[Agency]]=$E692)/(TableDiv[[Agency]:[Agency]]=$E692)*(ROW(TableDiv[Agency])-ROW(TableDiv[[#Headers],[Agency]])),COLUMNS($F$7:AL$7))))</f>
        <v/>
      </c>
      <c r="AM692" s="1069" t="str" cm="1">
        <f t="array" ref="AM692">IF($D692&lt;COLUMNS($F$7:AM$7),"",INDEX(TableDiv[[GASB]:[GASB]],_xlfn.AGGREGATE(15,3,(TableDiv[[Agency]:[Agency]]=$E692)/(TableDiv[[Agency]:[Agency]]=$E692)*(ROW(TableDiv[Agency])-ROW(TableDiv[[#Headers],[Agency]])),COLUMNS($F$7:AM$7))))</f>
        <v/>
      </c>
      <c r="AN692" s="1069"/>
      <c r="AO692" s="1069"/>
      <c r="AP692" s="1069"/>
      <c r="AQ692" s="1069"/>
      <c r="AR692" s="1069"/>
      <c r="AS692" s="1069"/>
    </row>
    <row r="693" spans="1:45">
      <c r="A693" s="1069"/>
      <c r="B693" s="1069"/>
      <c r="C693" s="1069"/>
      <c r="W693" s="1069" t="str" cm="1">
        <f t="array" ref="W693">IF($D693&lt;COLUMNS($F$7:W$7),"",INDEX(TableDiv[[GASB]:[GASB]],_xlfn.AGGREGATE(15,3,(TableDiv[[Agency]:[Agency]]=$E693)/(TableDiv[[Agency]:[Agency]]=$E693)*(ROW(TableDiv[Agency])-ROW(TableDiv[[#Headers],[Agency]])),COLUMNS($F$7:W$7))))</f>
        <v/>
      </c>
      <c r="X693" s="1069" t="str" cm="1">
        <f t="array" ref="X693">IF($D693&lt;COLUMNS($F$7:X$7),"",INDEX(TableDiv[[GASB]:[GASB]],_xlfn.AGGREGATE(15,3,(TableDiv[[Agency]:[Agency]]=$E693)/(TableDiv[[Agency]:[Agency]]=$E693)*(ROW(TableDiv[Agency])-ROW(TableDiv[[#Headers],[Agency]])),COLUMNS($F$7:X$7))))</f>
        <v/>
      </c>
      <c r="Y693" s="1069" t="str" cm="1">
        <f t="array" ref="Y693">IF($D693&lt;COLUMNS($F$7:Y$7),"",INDEX(TableDiv[[GASB]:[GASB]],_xlfn.AGGREGATE(15,3,(TableDiv[[Agency]:[Agency]]=$E693)/(TableDiv[[Agency]:[Agency]]=$E693)*(ROW(TableDiv[Agency])-ROW(TableDiv[[#Headers],[Agency]])),COLUMNS($F$7:Y$7))))</f>
        <v/>
      </c>
      <c r="Z693" s="1069" t="str" cm="1">
        <f t="array" ref="Z693">IF($D693&lt;COLUMNS($F$7:Z$7),"",INDEX(TableDiv[[GASB]:[GASB]],_xlfn.AGGREGATE(15,3,(TableDiv[[Agency]:[Agency]]=$E693)/(TableDiv[[Agency]:[Agency]]=$E693)*(ROW(TableDiv[Agency])-ROW(TableDiv[[#Headers],[Agency]])),COLUMNS($F$7:Z$7))))</f>
        <v/>
      </c>
      <c r="AA693" s="1069" t="str" cm="1">
        <f t="array" ref="AA693">IF($D693&lt;COLUMNS($F$7:AA$7),"",INDEX(TableDiv[[GASB]:[GASB]],_xlfn.AGGREGATE(15,3,(TableDiv[[Agency]:[Agency]]=$E693)/(TableDiv[[Agency]:[Agency]]=$E693)*(ROW(TableDiv[Agency])-ROW(TableDiv[[#Headers],[Agency]])),COLUMNS($F$7:AA$7))))</f>
        <v/>
      </c>
      <c r="AB693" s="1069" t="str" cm="1">
        <f t="array" ref="AB693">IF($D693&lt;COLUMNS($F$7:AB$7),"",INDEX(TableDiv[[GASB]:[GASB]],_xlfn.AGGREGATE(15,3,(TableDiv[[Agency]:[Agency]]=$E693)/(TableDiv[[Agency]:[Agency]]=$E693)*(ROW(TableDiv[Agency])-ROW(TableDiv[[#Headers],[Agency]])),COLUMNS($F$7:AB$7))))</f>
        <v/>
      </c>
      <c r="AC693" s="1069" t="str" cm="1">
        <f t="array" ref="AC693">IF($D693&lt;COLUMNS($F$7:AC$7),"",INDEX(TableDiv[[GASB]:[GASB]],_xlfn.AGGREGATE(15,3,(TableDiv[[Agency]:[Agency]]=$E693)/(TableDiv[[Agency]:[Agency]]=$E693)*(ROW(TableDiv[Agency])-ROW(TableDiv[[#Headers],[Agency]])),COLUMNS($F$7:AC$7))))</f>
        <v/>
      </c>
      <c r="AD693" s="1069" t="str" cm="1">
        <f t="array" ref="AD693">IF($D693&lt;COLUMNS($F$7:AD$7),"",INDEX(TableDiv[[GASB]:[GASB]],_xlfn.AGGREGATE(15,3,(TableDiv[[Agency]:[Agency]]=$E693)/(TableDiv[[Agency]:[Agency]]=$E693)*(ROW(TableDiv[Agency])-ROW(TableDiv[[#Headers],[Agency]])),COLUMNS($F$7:AD$7))))</f>
        <v/>
      </c>
      <c r="AE693" s="1069" t="str" cm="1">
        <f t="array" ref="AE693">IF($D693&lt;COLUMNS($F$7:AE$7),"",INDEX(TableDiv[[GASB]:[GASB]],_xlfn.AGGREGATE(15,3,(TableDiv[[Agency]:[Agency]]=$E693)/(TableDiv[[Agency]:[Agency]]=$E693)*(ROW(TableDiv[Agency])-ROW(TableDiv[[#Headers],[Agency]])),COLUMNS($F$7:AE$7))))</f>
        <v/>
      </c>
      <c r="AF693" s="1069" t="str" cm="1">
        <f t="array" ref="AF693">IF($D693&lt;COLUMNS($F$7:AF$7),"",INDEX(TableDiv[[GASB]:[GASB]],_xlfn.AGGREGATE(15,3,(TableDiv[[Agency]:[Agency]]=$E693)/(TableDiv[[Agency]:[Agency]]=$E693)*(ROW(TableDiv[Agency])-ROW(TableDiv[[#Headers],[Agency]])),COLUMNS($F$7:AF$7))))</f>
        <v/>
      </c>
      <c r="AG693" s="1069" t="str" cm="1">
        <f t="array" ref="AG693">IF($D693&lt;COLUMNS($F$7:AG$7),"",INDEX(TableDiv[[GASB]:[GASB]],_xlfn.AGGREGATE(15,3,(TableDiv[[Agency]:[Agency]]=$E693)/(TableDiv[[Agency]:[Agency]]=$E693)*(ROW(TableDiv[Agency])-ROW(TableDiv[[#Headers],[Agency]])),COLUMNS($F$7:AG$7))))</f>
        <v/>
      </c>
      <c r="AH693" s="1069" t="str" cm="1">
        <f t="array" ref="AH693">IF($D693&lt;COLUMNS($F$7:AH$7),"",INDEX(TableDiv[[GASB]:[GASB]],_xlfn.AGGREGATE(15,3,(TableDiv[[Agency]:[Agency]]=$E693)/(TableDiv[[Agency]:[Agency]]=$E693)*(ROW(TableDiv[Agency])-ROW(TableDiv[[#Headers],[Agency]])),COLUMNS($F$7:AH$7))))</f>
        <v/>
      </c>
      <c r="AI693" s="1069" t="str" cm="1">
        <f t="array" ref="AI693">IF($D693&lt;COLUMNS($F$7:AI$7),"",INDEX(TableDiv[[GASB]:[GASB]],_xlfn.AGGREGATE(15,3,(TableDiv[[Agency]:[Agency]]=$E693)/(TableDiv[[Agency]:[Agency]]=$E693)*(ROW(TableDiv[Agency])-ROW(TableDiv[[#Headers],[Agency]])),COLUMNS($F$7:AI$7))))</f>
        <v/>
      </c>
      <c r="AJ693" s="1069" t="str" cm="1">
        <f t="array" ref="AJ693">IF($D693&lt;COLUMNS($F$7:AJ$7),"",INDEX(TableDiv[[GASB]:[GASB]],_xlfn.AGGREGATE(15,3,(TableDiv[[Agency]:[Agency]]=$E693)/(TableDiv[[Agency]:[Agency]]=$E693)*(ROW(TableDiv[Agency])-ROW(TableDiv[[#Headers],[Agency]])),COLUMNS($F$7:AJ$7))))</f>
        <v/>
      </c>
      <c r="AK693" s="1069" t="str" cm="1">
        <f t="array" ref="AK693">IF($D693&lt;COLUMNS($F$7:AK$7),"",INDEX(TableDiv[[GASB]:[GASB]],_xlfn.AGGREGATE(15,3,(TableDiv[[Agency]:[Agency]]=$E693)/(TableDiv[[Agency]:[Agency]]=$E693)*(ROW(TableDiv[Agency])-ROW(TableDiv[[#Headers],[Agency]])),COLUMNS($F$7:AK$7))))</f>
        <v/>
      </c>
      <c r="AL693" s="1069" t="str" cm="1">
        <f t="array" ref="AL693">IF($D693&lt;COLUMNS($F$7:AL$7),"",INDEX(TableDiv[[GASB]:[GASB]],_xlfn.AGGREGATE(15,3,(TableDiv[[Agency]:[Agency]]=$E693)/(TableDiv[[Agency]:[Agency]]=$E693)*(ROW(TableDiv[Agency])-ROW(TableDiv[[#Headers],[Agency]])),COLUMNS($F$7:AL$7))))</f>
        <v/>
      </c>
      <c r="AM693" s="1069" t="str" cm="1">
        <f t="array" ref="AM693">IF($D693&lt;COLUMNS($F$7:AM$7),"",INDEX(TableDiv[[GASB]:[GASB]],_xlfn.AGGREGATE(15,3,(TableDiv[[Agency]:[Agency]]=$E693)/(TableDiv[[Agency]:[Agency]]=$E693)*(ROW(TableDiv[Agency])-ROW(TableDiv[[#Headers],[Agency]])),COLUMNS($F$7:AM$7))))</f>
        <v/>
      </c>
      <c r="AN693" s="1069"/>
      <c r="AO693" s="1069"/>
      <c r="AP693" s="1069"/>
      <c r="AQ693" s="1069"/>
      <c r="AR693" s="1069"/>
      <c r="AS693" s="1069"/>
    </row>
    <row r="694" spans="1:45">
      <c r="A694" s="1069"/>
      <c r="B694" s="1069"/>
      <c r="C694" s="1069"/>
      <c r="W694" s="1069" t="str" cm="1">
        <f t="array" ref="W694">IF($D694&lt;COLUMNS($F$7:W$7),"",INDEX(TableDiv[[GASB]:[GASB]],_xlfn.AGGREGATE(15,3,(TableDiv[[Agency]:[Agency]]=$E694)/(TableDiv[[Agency]:[Agency]]=$E694)*(ROW(TableDiv[Agency])-ROW(TableDiv[[#Headers],[Agency]])),COLUMNS($F$7:W$7))))</f>
        <v/>
      </c>
      <c r="X694" s="1069" t="str" cm="1">
        <f t="array" ref="X694">IF($D694&lt;COLUMNS($F$7:X$7),"",INDEX(TableDiv[[GASB]:[GASB]],_xlfn.AGGREGATE(15,3,(TableDiv[[Agency]:[Agency]]=$E694)/(TableDiv[[Agency]:[Agency]]=$E694)*(ROW(TableDiv[Agency])-ROW(TableDiv[[#Headers],[Agency]])),COLUMNS($F$7:X$7))))</f>
        <v/>
      </c>
      <c r="Y694" s="1069" t="str" cm="1">
        <f t="array" ref="Y694">IF($D694&lt;COLUMNS($F$7:Y$7),"",INDEX(TableDiv[[GASB]:[GASB]],_xlfn.AGGREGATE(15,3,(TableDiv[[Agency]:[Agency]]=$E694)/(TableDiv[[Agency]:[Agency]]=$E694)*(ROW(TableDiv[Agency])-ROW(TableDiv[[#Headers],[Agency]])),COLUMNS($F$7:Y$7))))</f>
        <v/>
      </c>
      <c r="Z694" s="1069" t="str" cm="1">
        <f t="array" ref="Z694">IF($D694&lt;COLUMNS($F$7:Z$7),"",INDEX(TableDiv[[GASB]:[GASB]],_xlfn.AGGREGATE(15,3,(TableDiv[[Agency]:[Agency]]=$E694)/(TableDiv[[Agency]:[Agency]]=$E694)*(ROW(TableDiv[Agency])-ROW(TableDiv[[#Headers],[Agency]])),COLUMNS($F$7:Z$7))))</f>
        <v/>
      </c>
      <c r="AA694" s="1069" t="str" cm="1">
        <f t="array" ref="AA694">IF($D694&lt;COLUMNS($F$7:AA$7),"",INDEX(TableDiv[[GASB]:[GASB]],_xlfn.AGGREGATE(15,3,(TableDiv[[Agency]:[Agency]]=$E694)/(TableDiv[[Agency]:[Agency]]=$E694)*(ROW(TableDiv[Agency])-ROW(TableDiv[[#Headers],[Agency]])),COLUMNS($F$7:AA$7))))</f>
        <v/>
      </c>
      <c r="AB694" s="1069" t="str" cm="1">
        <f t="array" ref="AB694">IF($D694&lt;COLUMNS($F$7:AB$7),"",INDEX(TableDiv[[GASB]:[GASB]],_xlfn.AGGREGATE(15,3,(TableDiv[[Agency]:[Agency]]=$E694)/(TableDiv[[Agency]:[Agency]]=$E694)*(ROW(TableDiv[Agency])-ROW(TableDiv[[#Headers],[Agency]])),COLUMNS($F$7:AB$7))))</f>
        <v/>
      </c>
      <c r="AC694" s="1069" t="str" cm="1">
        <f t="array" ref="AC694">IF($D694&lt;COLUMNS($F$7:AC$7),"",INDEX(TableDiv[[GASB]:[GASB]],_xlfn.AGGREGATE(15,3,(TableDiv[[Agency]:[Agency]]=$E694)/(TableDiv[[Agency]:[Agency]]=$E694)*(ROW(TableDiv[Agency])-ROW(TableDiv[[#Headers],[Agency]])),COLUMNS($F$7:AC$7))))</f>
        <v/>
      </c>
      <c r="AD694" s="1069" t="str" cm="1">
        <f t="array" ref="AD694">IF($D694&lt;COLUMNS($F$7:AD$7),"",INDEX(TableDiv[[GASB]:[GASB]],_xlfn.AGGREGATE(15,3,(TableDiv[[Agency]:[Agency]]=$E694)/(TableDiv[[Agency]:[Agency]]=$E694)*(ROW(TableDiv[Agency])-ROW(TableDiv[[#Headers],[Agency]])),COLUMNS($F$7:AD$7))))</f>
        <v/>
      </c>
      <c r="AE694" s="1069" t="str" cm="1">
        <f t="array" ref="AE694">IF($D694&lt;COLUMNS($F$7:AE$7),"",INDEX(TableDiv[[GASB]:[GASB]],_xlfn.AGGREGATE(15,3,(TableDiv[[Agency]:[Agency]]=$E694)/(TableDiv[[Agency]:[Agency]]=$E694)*(ROW(TableDiv[Agency])-ROW(TableDiv[[#Headers],[Agency]])),COLUMNS($F$7:AE$7))))</f>
        <v/>
      </c>
      <c r="AF694" s="1069" t="str" cm="1">
        <f t="array" ref="AF694">IF($D694&lt;COLUMNS($F$7:AF$7),"",INDEX(TableDiv[[GASB]:[GASB]],_xlfn.AGGREGATE(15,3,(TableDiv[[Agency]:[Agency]]=$E694)/(TableDiv[[Agency]:[Agency]]=$E694)*(ROW(TableDiv[Agency])-ROW(TableDiv[[#Headers],[Agency]])),COLUMNS($F$7:AF$7))))</f>
        <v/>
      </c>
      <c r="AG694" s="1069" t="str" cm="1">
        <f t="array" ref="AG694">IF($D694&lt;COLUMNS($F$7:AG$7),"",INDEX(TableDiv[[GASB]:[GASB]],_xlfn.AGGREGATE(15,3,(TableDiv[[Agency]:[Agency]]=$E694)/(TableDiv[[Agency]:[Agency]]=$E694)*(ROW(TableDiv[Agency])-ROW(TableDiv[[#Headers],[Agency]])),COLUMNS($F$7:AG$7))))</f>
        <v/>
      </c>
      <c r="AH694" s="1069" t="str" cm="1">
        <f t="array" ref="AH694">IF($D694&lt;COLUMNS($F$7:AH$7),"",INDEX(TableDiv[[GASB]:[GASB]],_xlfn.AGGREGATE(15,3,(TableDiv[[Agency]:[Agency]]=$E694)/(TableDiv[[Agency]:[Agency]]=$E694)*(ROW(TableDiv[Agency])-ROW(TableDiv[[#Headers],[Agency]])),COLUMNS($F$7:AH$7))))</f>
        <v/>
      </c>
      <c r="AI694" s="1069" t="str" cm="1">
        <f t="array" ref="AI694">IF($D694&lt;COLUMNS($F$7:AI$7),"",INDEX(TableDiv[[GASB]:[GASB]],_xlfn.AGGREGATE(15,3,(TableDiv[[Agency]:[Agency]]=$E694)/(TableDiv[[Agency]:[Agency]]=$E694)*(ROW(TableDiv[Agency])-ROW(TableDiv[[#Headers],[Agency]])),COLUMNS($F$7:AI$7))))</f>
        <v/>
      </c>
      <c r="AJ694" s="1069" t="str" cm="1">
        <f t="array" ref="AJ694">IF($D694&lt;COLUMNS($F$7:AJ$7),"",INDEX(TableDiv[[GASB]:[GASB]],_xlfn.AGGREGATE(15,3,(TableDiv[[Agency]:[Agency]]=$E694)/(TableDiv[[Agency]:[Agency]]=$E694)*(ROW(TableDiv[Agency])-ROW(TableDiv[[#Headers],[Agency]])),COLUMNS($F$7:AJ$7))))</f>
        <v/>
      </c>
      <c r="AK694" s="1069" t="str" cm="1">
        <f t="array" ref="AK694">IF($D694&lt;COLUMNS($F$7:AK$7),"",INDEX(TableDiv[[GASB]:[GASB]],_xlfn.AGGREGATE(15,3,(TableDiv[[Agency]:[Agency]]=$E694)/(TableDiv[[Agency]:[Agency]]=$E694)*(ROW(TableDiv[Agency])-ROW(TableDiv[[#Headers],[Agency]])),COLUMNS($F$7:AK$7))))</f>
        <v/>
      </c>
      <c r="AL694" s="1069" t="str" cm="1">
        <f t="array" ref="AL694">IF($D694&lt;COLUMNS($F$7:AL$7),"",INDEX(TableDiv[[GASB]:[GASB]],_xlfn.AGGREGATE(15,3,(TableDiv[[Agency]:[Agency]]=$E694)/(TableDiv[[Agency]:[Agency]]=$E694)*(ROW(TableDiv[Agency])-ROW(TableDiv[[#Headers],[Agency]])),COLUMNS($F$7:AL$7))))</f>
        <v/>
      </c>
      <c r="AM694" s="1069" t="str" cm="1">
        <f t="array" ref="AM694">IF($D694&lt;COLUMNS($F$7:AM$7),"",INDEX(TableDiv[[GASB]:[GASB]],_xlfn.AGGREGATE(15,3,(TableDiv[[Agency]:[Agency]]=$E694)/(TableDiv[[Agency]:[Agency]]=$E694)*(ROW(TableDiv[Agency])-ROW(TableDiv[[#Headers],[Agency]])),COLUMNS($F$7:AM$7))))</f>
        <v/>
      </c>
      <c r="AN694" s="1069"/>
      <c r="AO694" s="1069"/>
      <c r="AP694" s="1069"/>
      <c r="AQ694" s="1069"/>
      <c r="AR694" s="1069"/>
      <c r="AS694" s="1069"/>
    </row>
    <row r="695" spans="1:45">
      <c r="A695" s="1069"/>
      <c r="B695" s="1069"/>
      <c r="C695" s="1069"/>
      <c r="W695" s="1069" t="str" cm="1">
        <f t="array" ref="W695">IF($D695&lt;COLUMNS($F$7:W$7),"",INDEX(TableDiv[[GASB]:[GASB]],_xlfn.AGGREGATE(15,3,(TableDiv[[Agency]:[Agency]]=$E695)/(TableDiv[[Agency]:[Agency]]=$E695)*(ROW(TableDiv[Agency])-ROW(TableDiv[[#Headers],[Agency]])),COLUMNS($F$7:W$7))))</f>
        <v/>
      </c>
      <c r="X695" s="1069" t="str" cm="1">
        <f t="array" ref="X695">IF($D695&lt;COLUMNS($F$7:X$7),"",INDEX(TableDiv[[GASB]:[GASB]],_xlfn.AGGREGATE(15,3,(TableDiv[[Agency]:[Agency]]=$E695)/(TableDiv[[Agency]:[Agency]]=$E695)*(ROW(TableDiv[Agency])-ROW(TableDiv[[#Headers],[Agency]])),COLUMNS($F$7:X$7))))</f>
        <v/>
      </c>
      <c r="Y695" s="1069" t="str" cm="1">
        <f t="array" ref="Y695">IF($D695&lt;COLUMNS($F$7:Y$7),"",INDEX(TableDiv[[GASB]:[GASB]],_xlfn.AGGREGATE(15,3,(TableDiv[[Agency]:[Agency]]=$E695)/(TableDiv[[Agency]:[Agency]]=$E695)*(ROW(TableDiv[Agency])-ROW(TableDiv[[#Headers],[Agency]])),COLUMNS($F$7:Y$7))))</f>
        <v/>
      </c>
      <c r="Z695" s="1069" t="str" cm="1">
        <f t="array" ref="Z695">IF($D695&lt;COLUMNS($F$7:Z$7),"",INDEX(TableDiv[[GASB]:[GASB]],_xlfn.AGGREGATE(15,3,(TableDiv[[Agency]:[Agency]]=$E695)/(TableDiv[[Agency]:[Agency]]=$E695)*(ROW(TableDiv[Agency])-ROW(TableDiv[[#Headers],[Agency]])),COLUMNS($F$7:Z$7))))</f>
        <v/>
      </c>
      <c r="AA695" s="1069" t="str" cm="1">
        <f t="array" ref="AA695">IF($D695&lt;COLUMNS($F$7:AA$7),"",INDEX(TableDiv[[GASB]:[GASB]],_xlfn.AGGREGATE(15,3,(TableDiv[[Agency]:[Agency]]=$E695)/(TableDiv[[Agency]:[Agency]]=$E695)*(ROW(TableDiv[Agency])-ROW(TableDiv[[#Headers],[Agency]])),COLUMNS($F$7:AA$7))))</f>
        <v/>
      </c>
      <c r="AB695" s="1069" t="str" cm="1">
        <f t="array" ref="AB695">IF($D695&lt;COLUMNS($F$7:AB$7),"",INDEX(TableDiv[[GASB]:[GASB]],_xlfn.AGGREGATE(15,3,(TableDiv[[Agency]:[Agency]]=$E695)/(TableDiv[[Agency]:[Agency]]=$E695)*(ROW(TableDiv[Agency])-ROW(TableDiv[[#Headers],[Agency]])),COLUMNS($F$7:AB$7))))</f>
        <v/>
      </c>
      <c r="AC695" s="1069" t="str" cm="1">
        <f t="array" ref="AC695">IF($D695&lt;COLUMNS($F$7:AC$7),"",INDEX(TableDiv[[GASB]:[GASB]],_xlfn.AGGREGATE(15,3,(TableDiv[[Agency]:[Agency]]=$E695)/(TableDiv[[Agency]:[Agency]]=$E695)*(ROW(TableDiv[Agency])-ROW(TableDiv[[#Headers],[Agency]])),COLUMNS($F$7:AC$7))))</f>
        <v/>
      </c>
      <c r="AD695" s="1069" t="str" cm="1">
        <f t="array" ref="AD695">IF($D695&lt;COLUMNS($F$7:AD$7),"",INDEX(TableDiv[[GASB]:[GASB]],_xlfn.AGGREGATE(15,3,(TableDiv[[Agency]:[Agency]]=$E695)/(TableDiv[[Agency]:[Agency]]=$E695)*(ROW(TableDiv[Agency])-ROW(TableDiv[[#Headers],[Agency]])),COLUMNS($F$7:AD$7))))</f>
        <v/>
      </c>
      <c r="AE695" s="1069" t="str" cm="1">
        <f t="array" ref="AE695">IF($D695&lt;COLUMNS($F$7:AE$7),"",INDEX(TableDiv[[GASB]:[GASB]],_xlfn.AGGREGATE(15,3,(TableDiv[[Agency]:[Agency]]=$E695)/(TableDiv[[Agency]:[Agency]]=$E695)*(ROW(TableDiv[Agency])-ROW(TableDiv[[#Headers],[Agency]])),COLUMNS($F$7:AE$7))))</f>
        <v/>
      </c>
      <c r="AF695" s="1069" t="str" cm="1">
        <f t="array" ref="AF695">IF($D695&lt;COLUMNS($F$7:AF$7),"",INDEX(TableDiv[[GASB]:[GASB]],_xlfn.AGGREGATE(15,3,(TableDiv[[Agency]:[Agency]]=$E695)/(TableDiv[[Agency]:[Agency]]=$E695)*(ROW(TableDiv[Agency])-ROW(TableDiv[[#Headers],[Agency]])),COLUMNS($F$7:AF$7))))</f>
        <v/>
      </c>
      <c r="AG695" s="1069" t="str" cm="1">
        <f t="array" ref="AG695">IF($D695&lt;COLUMNS($F$7:AG$7),"",INDEX(TableDiv[[GASB]:[GASB]],_xlfn.AGGREGATE(15,3,(TableDiv[[Agency]:[Agency]]=$E695)/(TableDiv[[Agency]:[Agency]]=$E695)*(ROW(TableDiv[Agency])-ROW(TableDiv[[#Headers],[Agency]])),COLUMNS($F$7:AG$7))))</f>
        <v/>
      </c>
      <c r="AH695" s="1069" t="str" cm="1">
        <f t="array" ref="AH695">IF($D695&lt;COLUMNS($F$7:AH$7),"",INDEX(TableDiv[[GASB]:[GASB]],_xlfn.AGGREGATE(15,3,(TableDiv[[Agency]:[Agency]]=$E695)/(TableDiv[[Agency]:[Agency]]=$E695)*(ROW(TableDiv[Agency])-ROW(TableDiv[[#Headers],[Agency]])),COLUMNS($F$7:AH$7))))</f>
        <v/>
      </c>
      <c r="AI695" s="1069" t="str" cm="1">
        <f t="array" ref="AI695">IF($D695&lt;COLUMNS($F$7:AI$7),"",INDEX(TableDiv[[GASB]:[GASB]],_xlfn.AGGREGATE(15,3,(TableDiv[[Agency]:[Agency]]=$E695)/(TableDiv[[Agency]:[Agency]]=$E695)*(ROW(TableDiv[Agency])-ROW(TableDiv[[#Headers],[Agency]])),COLUMNS($F$7:AI$7))))</f>
        <v/>
      </c>
      <c r="AJ695" s="1069" t="str" cm="1">
        <f t="array" ref="AJ695">IF($D695&lt;COLUMNS($F$7:AJ$7),"",INDEX(TableDiv[[GASB]:[GASB]],_xlfn.AGGREGATE(15,3,(TableDiv[[Agency]:[Agency]]=$E695)/(TableDiv[[Agency]:[Agency]]=$E695)*(ROW(TableDiv[Agency])-ROW(TableDiv[[#Headers],[Agency]])),COLUMNS($F$7:AJ$7))))</f>
        <v/>
      </c>
      <c r="AK695" s="1069" t="str" cm="1">
        <f t="array" ref="AK695">IF($D695&lt;COLUMNS($F$7:AK$7),"",INDEX(TableDiv[[GASB]:[GASB]],_xlfn.AGGREGATE(15,3,(TableDiv[[Agency]:[Agency]]=$E695)/(TableDiv[[Agency]:[Agency]]=$E695)*(ROW(TableDiv[Agency])-ROW(TableDiv[[#Headers],[Agency]])),COLUMNS($F$7:AK$7))))</f>
        <v/>
      </c>
      <c r="AL695" s="1069" t="str" cm="1">
        <f t="array" ref="AL695">IF($D695&lt;COLUMNS($F$7:AL$7),"",INDEX(TableDiv[[GASB]:[GASB]],_xlfn.AGGREGATE(15,3,(TableDiv[[Agency]:[Agency]]=$E695)/(TableDiv[[Agency]:[Agency]]=$E695)*(ROW(TableDiv[Agency])-ROW(TableDiv[[#Headers],[Agency]])),COLUMNS($F$7:AL$7))))</f>
        <v/>
      </c>
      <c r="AM695" s="1069" t="str" cm="1">
        <f t="array" ref="AM695">IF($D695&lt;COLUMNS($F$7:AM$7),"",INDEX(TableDiv[[GASB]:[GASB]],_xlfn.AGGREGATE(15,3,(TableDiv[[Agency]:[Agency]]=$E695)/(TableDiv[[Agency]:[Agency]]=$E695)*(ROW(TableDiv[Agency])-ROW(TableDiv[[#Headers],[Agency]])),COLUMNS($F$7:AM$7))))</f>
        <v/>
      </c>
      <c r="AN695" s="1069"/>
      <c r="AO695" s="1069"/>
      <c r="AP695" s="1069"/>
      <c r="AQ695" s="1069"/>
      <c r="AR695" s="1069"/>
      <c r="AS695" s="1069"/>
    </row>
    <row r="696" spans="1:45">
      <c r="A696" s="1069"/>
      <c r="B696" s="1069"/>
      <c r="C696" s="1069"/>
      <c r="W696" s="1069" t="str" cm="1">
        <f t="array" ref="W696">IF($D696&lt;COLUMNS($F$7:W$7),"",INDEX(TableDiv[[GASB]:[GASB]],_xlfn.AGGREGATE(15,3,(TableDiv[[Agency]:[Agency]]=$E696)/(TableDiv[[Agency]:[Agency]]=$E696)*(ROW(TableDiv[Agency])-ROW(TableDiv[[#Headers],[Agency]])),COLUMNS($F$7:W$7))))</f>
        <v/>
      </c>
      <c r="X696" s="1069" t="str" cm="1">
        <f t="array" ref="X696">IF($D696&lt;COLUMNS($F$7:X$7),"",INDEX(TableDiv[[GASB]:[GASB]],_xlfn.AGGREGATE(15,3,(TableDiv[[Agency]:[Agency]]=$E696)/(TableDiv[[Agency]:[Agency]]=$E696)*(ROW(TableDiv[Agency])-ROW(TableDiv[[#Headers],[Agency]])),COLUMNS($F$7:X$7))))</f>
        <v/>
      </c>
      <c r="Y696" s="1069" t="str" cm="1">
        <f t="array" ref="Y696">IF($D696&lt;COLUMNS($F$7:Y$7),"",INDEX(TableDiv[[GASB]:[GASB]],_xlfn.AGGREGATE(15,3,(TableDiv[[Agency]:[Agency]]=$E696)/(TableDiv[[Agency]:[Agency]]=$E696)*(ROW(TableDiv[Agency])-ROW(TableDiv[[#Headers],[Agency]])),COLUMNS($F$7:Y$7))))</f>
        <v/>
      </c>
      <c r="Z696" s="1069" t="str" cm="1">
        <f t="array" ref="Z696">IF($D696&lt;COLUMNS($F$7:Z$7),"",INDEX(TableDiv[[GASB]:[GASB]],_xlfn.AGGREGATE(15,3,(TableDiv[[Agency]:[Agency]]=$E696)/(TableDiv[[Agency]:[Agency]]=$E696)*(ROW(TableDiv[Agency])-ROW(TableDiv[[#Headers],[Agency]])),COLUMNS($F$7:Z$7))))</f>
        <v/>
      </c>
      <c r="AA696" s="1069" t="str" cm="1">
        <f t="array" ref="AA696">IF($D696&lt;COLUMNS($F$7:AA$7),"",INDEX(TableDiv[[GASB]:[GASB]],_xlfn.AGGREGATE(15,3,(TableDiv[[Agency]:[Agency]]=$E696)/(TableDiv[[Agency]:[Agency]]=$E696)*(ROW(TableDiv[Agency])-ROW(TableDiv[[#Headers],[Agency]])),COLUMNS($F$7:AA$7))))</f>
        <v/>
      </c>
      <c r="AB696" s="1069" t="str" cm="1">
        <f t="array" ref="AB696">IF($D696&lt;COLUMNS($F$7:AB$7),"",INDEX(TableDiv[[GASB]:[GASB]],_xlfn.AGGREGATE(15,3,(TableDiv[[Agency]:[Agency]]=$E696)/(TableDiv[[Agency]:[Agency]]=$E696)*(ROW(TableDiv[Agency])-ROW(TableDiv[[#Headers],[Agency]])),COLUMNS($F$7:AB$7))))</f>
        <v/>
      </c>
      <c r="AC696" s="1069" t="str" cm="1">
        <f t="array" ref="AC696">IF($D696&lt;COLUMNS($F$7:AC$7),"",INDEX(TableDiv[[GASB]:[GASB]],_xlfn.AGGREGATE(15,3,(TableDiv[[Agency]:[Agency]]=$E696)/(TableDiv[[Agency]:[Agency]]=$E696)*(ROW(TableDiv[Agency])-ROW(TableDiv[[#Headers],[Agency]])),COLUMNS($F$7:AC$7))))</f>
        <v/>
      </c>
      <c r="AD696" s="1069" t="str" cm="1">
        <f t="array" ref="AD696">IF($D696&lt;COLUMNS($F$7:AD$7),"",INDEX(TableDiv[[GASB]:[GASB]],_xlfn.AGGREGATE(15,3,(TableDiv[[Agency]:[Agency]]=$E696)/(TableDiv[[Agency]:[Agency]]=$E696)*(ROW(TableDiv[Agency])-ROW(TableDiv[[#Headers],[Agency]])),COLUMNS($F$7:AD$7))))</f>
        <v/>
      </c>
      <c r="AE696" s="1069" t="str" cm="1">
        <f t="array" ref="AE696">IF($D696&lt;COLUMNS($F$7:AE$7),"",INDEX(TableDiv[[GASB]:[GASB]],_xlfn.AGGREGATE(15,3,(TableDiv[[Agency]:[Agency]]=$E696)/(TableDiv[[Agency]:[Agency]]=$E696)*(ROW(TableDiv[Agency])-ROW(TableDiv[[#Headers],[Agency]])),COLUMNS($F$7:AE$7))))</f>
        <v/>
      </c>
      <c r="AF696" s="1069" t="str" cm="1">
        <f t="array" ref="AF696">IF($D696&lt;COLUMNS($F$7:AF$7),"",INDEX(TableDiv[[GASB]:[GASB]],_xlfn.AGGREGATE(15,3,(TableDiv[[Agency]:[Agency]]=$E696)/(TableDiv[[Agency]:[Agency]]=$E696)*(ROW(TableDiv[Agency])-ROW(TableDiv[[#Headers],[Agency]])),COLUMNS($F$7:AF$7))))</f>
        <v/>
      </c>
      <c r="AG696" s="1069" t="str" cm="1">
        <f t="array" ref="AG696">IF($D696&lt;COLUMNS($F$7:AG$7),"",INDEX(TableDiv[[GASB]:[GASB]],_xlfn.AGGREGATE(15,3,(TableDiv[[Agency]:[Agency]]=$E696)/(TableDiv[[Agency]:[Agency]]=$E696)*(ROW(TableDiv[Agency])-ROW(TableDiv[[#Headers],[Agency]])),COLUMNS($F$7:AG$7))))</f>
        <v/>
      </c>
      <c r="AH696" s="1069" t="str" cm="1">
        <f t="array" ref="AH696">IF($D696&lt;COLUMNS($F$7:AH$7),"",INDEX(TableDiv[[GASB]:[GASB]],_xlfn.AGGREGATE(15,3,(TableDiv[[Agency]:[Agency]]=$E696)/(TableDiv[[Agency]:[Agency]]=$E696)*(ROW(TableDiv[Agency])-ROW(TableDiv[[#Headers],[Agency]])),COLUMNS($F$7:AH$7))))</f>
        <v/>
      </c>
      <c r="AI696" s="1069" t="str" cm="1">
        <f t="array" ref="AI696">IF($D696&lt;COLUMNS($F$7:AI$7),"",INDEX(TableDiv[[GASB]:[GASB]],_xlfn.AGGREGATE(15,3,(TableDiv[[Agency]:[Agency]]=$E696)/(TableDiv[[Agency]:[Agency]]=$E696)*(ROW(TableDiv[Agency])-ROW(TableDiv[[#Headers],[Agency]])),COLUMNS($F$7:AI$7))))</f>
        <v/>
      </c>
      <c r="AJ696" s="1069" t="str" cm="1">
        <f t="array" ref="AJ696">IF($D696&lt;COLUMNS($F$7:AJ$7),"",INDEX(TableDiv[[GASB]:[GASB]],_xlfn.AGGREGATE(15,3,(TableDiv[[Agency]:[Agency]]=$E696)/(TableDiv[[Agency]:[Agency]]=$E696)*(ROW(TableDiv[Agency])-ROW(TableDiv[[#Headers],[Agency]])),COLUMNS($F$7:AJ$7))))</f>
        <v/>
      </c>
      <c r="AK696" s="1069" t="str" cm="1">
        <f t="array" ref="AK696">IF($D696&lt;COLUMNS($F$7:AK$7),"",INDEX(TableDiv[[GASB]:[GASB]],_xlfn.AGGREGATE(15,3,(TableDiv[[Agency]:[Agency]]=$E696)/(TableDiv[[Agency]:[Agency]]=$E696)*(ROW(TableDiv[Agency])-ROW(TableDiv[[#Headers],[Agency]])),COLUMNS($F$7:AK$7))))</f>
        <v/>
      </c>
      <c r="AL696" s="1069" t="str" cm="1">
        <f t="array" ref="AL696">IF($D696&lt;COLUMNS($F$7:AL$7),"",INDEX(TableDiv[[GASB]:[GASB]],_xlfn.AGGREGATE(15,3,(TableDiv[[Agency]:[Agency]]=$E696)/(TableDiv[[Agency]:[Agency]]=$E696)*(ROW(TableDiv[Agency])-ROW(TableDiv[[#Headers],[Agency]])),COLUMNS($F$7:AL$7))))</f>
        <v/>
      </c>
      <c r="AM696" s="1069" t="str" cm="1">
        <f t="array" ref="AM696">IF($D696&lt;COLUMNS($F$7:AM$7),"",INDEX(TableDiv[[GASB]:[GASB]],_xlfn.AGGREGATE(15,3,(TableDiv[[Agency]:[Agency]]=$E696)/(TableDiv[[Agency]:[Agency]]=$E696)*(ROW(TableDiv[Agency])-ROW(TableDiv[[#Headers],[Agency]])),COLUMNS($F$7:AM$7))))</f>
        <v/>
      </c>
      <c r="AN696" s="1069"/>
      <c r="AO696" s="1069"/>
      <c r="AP696" s="1069"/>
      <c r="AQ696" s="1069"/>
      <c r="AR696" s="1069"/>
      <c r="AS696" s="1069"/>
    </row>
    <row r="697" spans="1:45">
      <c r="A697" s="1069"/>
      <c r="B697" s="1069"/>
      <c r="C697" s="1069"/>
      <c r="W697" s="1069" t="str" cm="1">
        <f t="array" ref="W697">IF($D697&lt;COLUMNS($F$7:W$7),"",INDEX(TableDiv[[GASB]:[GASB]],_xlfn.AGGREGATE(15,3,(TableDiv[[Agency]:[Agency]]=$E697)/(TableDiv[[Agency]:[Agency]]=$E697)*(ROW(TableDiv[Agency])-ROW(TableDiv[[#Headers],[Agency]])),COLUMNS($F$7:W$7))))</f>
        <v/>
      </c>
      <c r="X697" s="1069" t="str" cm="1">
        <f t="array" ref="X697">IF($D697&lt;COLUMNS($F$7:X$7),"",INDEX(TableDiv[[GASB]:[GASB]],_xlfn.AGGREGATE(15,3,(TableDiv[[Agency]:[Agency]]=$E697)/(TableDiv[[Agency]:[Agency]]=$E697)*(ROW(TableDiv[Agency])-ROW(TableDiv[[#Headers],[Agency]])),COLUMNS($F$7:X$7))))</f>
        <v/>
      </c>
      <c r="Y697" s="1069" t="str" cm="1">
        <f t="array" ref="Y697">IF($D697&lt;COLUMNS($F$7:Y$7),"",INDEX(TableDiv[[GASB]:[GASB]],_xlfn.AGGREGATE(15,3,(TableDiv[[Agency]:[Agency]]=$E697)/(TableDiv[[Agency]:[Agency]]=$E697)*(ROW(TableDiv[Agency])-ROW(TableDiv[[#Headers],[Agency]])),COLUMNS($F$7:Y$7))))</f>
        <v/>
      </c>
      <c r="Z697" s="1069" t="str" cm="1">
        <f t="array" ref="Z697">IF($D697&lt;COLUMNS($F$7:Z$7),"",INDEX(TableDiv[[GASB]:[GASB]],_xlfn.AGGREGATE(15,3,(TableDiv[[Agency]:[Agency]]=$E697)/(TableDiv[[Agency]:[Agency]]=$E697)*(ROW(TableDiv[Agency])-ROW(TableDiv[[#Headers],[Agency]])),COLUMNS($F$7:Z$7))))</f>
        <v/>
      </c>
      <c r="AA697" s="1069" t="str" cm="1">
        <f t="array" ref="AA697">IF($D697&lt;COLUMNS($F$7:AA$7),"",INDEX(TableDiv[[GASB]:[GASB]],_xlfn.AGGREGATE(15,3,(TableDiv[[Agency]:[Agency]]=$E697)/(TableDiv[[Agency]:[Agency]]=$E697)*(ROW(TableDiv[Agency])-ROW(TableDiv[[#Headers],[Agency]])),COLUMNS($F$7:AA$7))))</f>
        <v/>
      </c>
      <c r="AB697" s="1069" t="str" cm="1">
        <f t="array" ref="AB697">IF($D697&lt;COLUMNS($F$7:AB$7),"",INDEX(TableDiv[[GASB]:[GASB]],_xlfn.AGGREGATE(15,3,(TableDiv[[Agency]:[Agency]]=$E697)/(TableDiv[[Agency]:[Agency]]=$E697)*(ROW(TableDiv[Agency])-ROW(TableDiv[[#Headers],[Agency]])),COLUMNS($F$7:AB$7))))</f>
        <v/>
      </c>
      <c r="AC697" s="1069" t="str" cm="1">
        <f t="array" ref="AC697">IF($D697&lt;COLUMNS($F$7:AC$7),"",INDEX(TableDiv[[GASB]:[GASB]],_xlfn.AGGREGATE(15,3,(TableDiv[[Agency]:[Agency]]=$E697)/(TableDiv[[Agency]:[Agency]]=$E697)*(ROW(TableDiv[Agency])-ROW(TableDiv[[#Headers],[Agency]])),COLUMNS($F$7:AC$7))))</f>
        <v/>
      </c>
      <c r="AD697" s="1069" t="str" cm="1">
        <f t="array" ref="AD697">IF($D697&lt;COLUMNS($F$7:AD$7),"",INDEX(TableDiv[[GASB]:[GASB]],_xlfn.AGGREGATE(15,3,(TableDiv[[Agency]:[Agency]]=$E697)/(TableDiv[[Agency]:[Agency]]=$E697)*(ROW(TableDiv[Agency])-ROW(TableDiv[[#Headers],[Agency]])),COLUMNS($F$7:AD$7))))</f>
        <v/>
      </c>
      <c r="AE697" s="1069" t="str" cm="1">
        <f t="array" ref="AE697">IF($D697&lt;COLUMNS($F$7:AE$7),"",INDEX(TableDiv[[GASB]:[GASB]],_xlfn.AGGREGATE(15,3,(TableDiv[[Agency]:[Agency]]=$E697)/(TableDiv[[Agency]:[Agency]]=$E697)*(ROW(TableDiv[Agency])-ROW(TableDiv[[#Headers],[Agency]])),COLUMNS($F$7:AE$7))))</f>
        <v/>
      </c>
      <c r="AF697" s="1069" t="str" cm="1">
        <f t="array" ref="AF697">IF($D697&lt;COLUMNS($F$7:AF$7),"",INDEX(TableDiv[[GASB]:[GASB]],_xlfn.AGGREGATE(15,3,(TableDiv[[Agency]:[Agency]]=$E697)/(TableDiv[[Agency]:[Agency]]=$E697)*(ROW(TableDiv[Agency])-ROW(TableDiv[[#Headers],[Agency]])),COLUMNS($F$7:AF$7))))</f>
        <v/>
      </c>
      <c r="AG697" s="1069" t="str" cm="1">
        <f t="array" ref="AG697">IF($D697&lt;COLUMNS($F$7:AG$7),"",INDEX(TableDiv[[GASB]:[GASB]],_xlfn.AGGREGATE(15,3,(TableDiv[[Agency]:[Agency]]=$E697)/(TableDiv[[Agency]:[Agency]]=$E697)*(ROW(TableDiv[Agency])-ROW(TableDiv[[#Headers],[Agency]])),COLUMNS($F$7:AG$7))))</f>
        <v/>
      </c>
      <c r="AH697" s="1069" t="str" cm="1">
        <f t="array" ref="AH697">IF($D697&lt;COLUMNS($F$7:AH$7),"",INDEX(TableDiv[[GASB]:[GASB]],_xlfn.AGGREGATE(15,3,(TableDiv[[Agency]:[Agency]]=$E697)/(TableDiv[[Agency]:[Agency]]=$E697)*(ROW(TableDiv[Agency])-ROW(TableDiv[[#Headers],[Agency]])),COLUMNS($F$7:AH$7))))</f>
        <v/>
      </c>
      <c r="AI697" s="1069" t="str" cm="1">
        <f t="array" ref="AI697">IF($D697&lt;COLUMNS($F$7:AI$7),"",INDEX(TableDiv[[GASB]:[GASB]],_xlfn.AGGREGATE(15,3,(TableDiv[[Agency]:[Agency]]=$E697)/(TableDiv[[Agency]:[Agency]]=$E697)*(ROW(TableDiv[Agency])-ROW(TableDiv[[#Headers],[Agency]])),COLUMNS($F$7:AI$7))))</f>
        <v/>
      </c>
      <c r="AJ697" s="1069" t="str" cm="1">
        <f t="array" ref="AJ697">IF($D697&lt;COLUMNS($F$7:AJ$7),"",INDEX(TableDiv[[GASB]:[GASB]],_xlfn.AGGREGATE(15,3,(TableDiv[[Agency]:[Agency]]=$E697)/(TableDiv[[Agency]:[Agency]]=$E697)*(ROW(TableDiv[Agency])-ROW(TableDiv[[#Headers],[Agency]])),COLUMNS($F$7:AJ$7))))</f>
        <v/>
      </c>
      <c r="AK697" s="1069" t="str" cm="1">
        <f t="array" ref="AK697">IF($D697&lt;COLUMNS($F$7:AK$7),"",INDEX(TableDiv[[GASB]:[GASB]],_xlfn.AGGREGATE(15,3,(TableDiv[[Agency]:[Agency]]=$E697)/(TableDiv[[Agency]:[Agency]]=$E697)*(ROW(TableDiv[Agency])-ROW(TableDiv[[#Headers],[Agency]])),COLUMNS($F$7:AK$7))))</f>
        <v/>
      </c>
      <c r="AL697" s="1069" t="str" cm="1">
        <f t="array" ref="AL697">IF($D697&lt;COLUMNS($F$7:AL$7),"",INDEX(TableDiv[[GASB]:[GASB]],_xlfn.AGGREGATE(15,3,(TableDiv[[Agency]:[Agency]]=$E697)/(TableDiv[[Agency]:[Agency]]=$E697)*(ROW(TableDiv[Agency])-ROW(TableDiv[[#Headers],[Agency]])),COLUMNS($F$7:AL$7))))</f>
        <v/>
      </c>
      <c r="AM697" s="1069" t="str" cm="1">
        <f t="array" ref="AM697">IF($D697&lt;COLUMNS($F$7:AM$7),"",INDEX(TableDiv[[GASB]:[GASB]],_xlfn.AGGREGATE(15,3,(TableDiv[[Agency]:[Agency]]=$E697)/(TableDiv[[Agency]:[Agency]]=$E697)*(ROW(TableDiv[Agency])-ROW(TableDiv[[#Headers],[Agency]])),COLUMNS($F$7:AM$7))))</f>
        <v/>
      </c>
      <c r="AN697" s="1069"/>
      <c r="AO697" s="1069"/>
      <c r="AP697" s="1069"/>
      <c r="AQ697" s="1069"/>
      <c r="AR697" s="1069"/>
      <c r="AS697" s="1069"/>
    </row>
    <row r="698" spans="1:45">
      <c r="A698" s="1069"/>
      <c r="B698" s="1069"/>
      <c r="C698" s="1069"/>
      <c r="W698" s="1069" t="str" cm="1">
        <f t="array" ref="W698">IF($D698&lt;COLUMNS($F$7:W$7),"",INDEX(TableDiv[[GASB]:[GASB]],_xlfn.AGGREGATE(15,3,(TableDiv[[Agency]:[Agency]]=$E698)/(TableDiv[[Agency]:[Agency]]=$E698)*(ROW(TableDiv[Agency])-ROW(TableDiv[[#Headers],[Agency]])),COLUMNS($F$7:W$7))))</f>
        <v/>
      </c>
      <c r="X698" s="1069" t="str" cm="1">
        <f t="array" ref="X698">IF($D698&lt;COLUMNS($F$7:X$7),"",INDEX(TableDiv[[GASB]:[GASB]],_xlfn.AGGREGATE(15,3,(TableDiv[[Agency]:[Agency]]=$E698)/(TableDiv[[Agency]:[Agency]]=$E698)*(ROW(TableDiv[Agency])-ROW(TableDiv[[#Headers],[Agency]])),COLUMNS($F$7:X$7))))</f>
        <v/>
      </c>
      <c r="Y698" s="1069" t="str" cm="1">
        <f t="array" ref="Y698">IF($D698&lt;COLUMNS($F$7:Y$7),"",INDEX(TableDiv[[GASB]:[GASB]],_xlfn.AGGREGATE(15,3,(TableDiv[[Agency]:[Agency]]=$E698)/(TableDiv[[Agency]:[Agency]]=$E698)*(ROW(TableDiv[Agency])-ROW(TableDiv[[#Headers],[Agency]])),COLUMNS($F$7:Y$7))))</f>
        <v/>
      </c>
      <c r="Z698" s="1069" t="str" cm="1">
        <f t="array" ref="Z698">IF($D698&lt;COLUMNS($F$7:Z$7),"",INDEX(TableDiv[[GASB]:[GASB]],_xlfn.AGGREGATE(15,3,(TableDiv[[Agency]:[Agency]]=$E698)/(TableDiv[[Agency]:[Agency]]=$E698)*(ROW(TableDiv[Agency])-ROW(TableDiv[[#Headers],[Agency]])),COLUMNS($F$7:Z$7))))</f>
        <v/>
      </c>
      <c r="AA698" s="1069" t="str" cm="1">
        <f t="array" ref="AA698">IF($D698&lt;COLUMNS($F$7:AA$7),"",INDEX(TableDiv[[GASB]:[GASB]],_xlfn.AGGREGATE(15,3,(TableDiv[[Agency]:[Agency]]=$E698)/(TableDiv[[Agency]:[Agency]]=$E698)*(ROW(TableDiv[Agency])-ROW(TableDiv[[#Headers],[Agency]])),COLUMNS($F$7:AA$7))))</f>
        <v/>
      </c>
      <c r="AB698" s="1069" t="str" cm="1">
        <f t="array" ref="AB698">IF($D698&lt;COLUMNS($F$7:AB$7),"",INDEX(TableDiv[[GASB]:[GASB]],_xlfn.AGGREGATE(15,3,(TableDiv[[Agency]:[Agency]]=$E698)/(TableDiv[[Agency]:[Agency]]=$E698)*(ROW(TableDiv[Agency])-ROW(TableDiv[[#Headers],[Agency]])),COLUMNS($F$7:AB$7))))</f>
        <v/>
      </c>
      <c r="AC698" s="1069" t="str" cm="1">
        <f t="array" ref="AC698">IF($D698&lt;COLUMNS($F$7:AC$7),"",INDEX(TableDiv[[GASB]:[GASB]],_xlfn.AGGREGATE(15,3,(TableDiv[[Agency]:[Agency]]=$E698)/(TableDiv[[Agency]:[Agency]]=$E698)*(ROW(TableDiv[Agency])-ROW(TableDiv[[#Headers],[Agency]])),COLUMNS($F$7:AC$7))))</f>
        <v/>
      </c>
      <c r="AD698" s="1069" t="str" cm="1">
        <f t="array" ref="AD698">IF($D698&lt;COLUMNS($F$7:AD$7),"",INDEX(TableDiv[[GASB]:[GASB]],_xlfn.AGGREGATE(15,3,(TableDiv[[Agency]:[Agency]]=$E698)/(TableDiv[[Agency]:[Agency]]=$E698)*(ROW(TableDiv[Agency])-ROW(TableDiv[[#Headers],[Agency]])),COLUMNS($F$7:AD$7))))</f>
        <v/>
      </c>
      <c r="AE698" s="1069" t="str" cm="1">
        <f t="array" ref="AE698">IF($D698&lt;COLUMNS($F$7:AE$7),"",INDEX(TableDiv[[GASB]:[GASB]],_xlfn.AGGREGATE(15,3,(TableDiv[[Agency]:[Agency]]=$E698)/(TableDiv[[Agency]:[Agency]]=$E698)*(ROW(TableDiv[Agency])-ROW(TableDiv[[#Headers],[Agency]])),COLUMNS($F$7:AE$7))))</f>
        <v/>
      </c>
      <c r="AF698" s="1069" t="str" cm="1">
        <f t="array" ref="AF698">IF($D698&lt;COLUMNS($F$7:AF$7),"",INDEX(TableDiv[[GASB]:[GASB]],_xlfn.AGGREGATE(15,3,(TableDiv[[Agency]:[Agency]]=$E698)/(TableDiv[[Agency]:[Agency]]=$E698)*(ROW(TableDiv[Agency])-ROW(TableDiv[[#Headers],[Agency]])),COLUMNS($F$7:AF$7))))</f>
        <v/>
      </c>
      <c r="AG698" s="1069" t="str" cm="1">
        <f t="array" ref="AG698">IF($D698&lt;COLUMNS($F$7:AG$7),"",INDEX(TableDiv[[GASB]:[GASB]],_xlfn.AGGREGATE(15,3,(TableDiv[[Agency]:[Agency]]=$E698)/(TableDiv[[Agency]:[Agency]]=$E698)*(ROW(TableDiv[Agency])-ROW(TableDiv[[#Headers],[Agency]])),COLUMNS($F$7:AG$7))))</f>
        <v/>
      </c>
      <c r="AH698" s="1069" t="str" cm="1">
        <f t="array" ref="AH698">IF($D698&lt;COLUMNS($F$7:AH$7),"",INDEX(TableDiv[[GASB]:[GASB]],_xlfn.AGGREGATE(15,3,(TableDiv[[Agency]:[Agency]]=$E698)/(TableDiv[[Agency]:[Agency]]=$E698)*(ROW(TableDiv[Agency])-ROW(TableDiv[[#Headers],[Agency]])),COLUMNS($F$7:AH$7))))</f>
        <v/>
      </c>
      <c r="AI698" s="1069" t="str" cm="1">
        <f t="array" ref="AI698">IF($D698&lt;COLUMNS($F$7:AI$7),"",INDEX(TableDiv[[GASB]:[GASB]],_xlfn.AGGREGATE(15,3,(TableDiv[[Agency]:[Agency]]=$E698)/(TableDiv[[Agency]:[Agency]]=$E698)*(ROW(TableDiv[Agency])-ROW(TableDiv[[#Headers],[Agency]])),COLUMNS($F$7:AI$7))))</f>
        <v/>
      </c>
      <c r="AJ698" s="1069" t="str" cm="1">
        <f t="array" ref="AJ698">IF($D698&lt;COLUMNS($F$7:AJ$7),"",INDEX(TableDiv[[GASB]:[GASB]],_xlfn.AGGREGATE(15,3,(TableDiv[[Agency]:[Agency]]=$E698)/(TableDiv[[Agency]:[Agency]]=$E698)*(ROW(TableDiv[Agency])-ROW(TableDiv[[#Headers],[Agency]])),COLUMNS($F$7:AJ$7))))</f>
        <v/>
      </c>
      <c r="AK698" s="1069" t="str" cm="1">
        <f t="array" ref="AK698">IF($D698&lt;COLUMNS($F$7:AK$7),"",INDEX(TableDiv[[GASB]:[GASB]],_xlfn.AGGREGATE(15,3,(TableDiv[[Agency]:[Agency]]=$E698)/(TableDiv[[Agency]:[Agency]]=$E698)*(ROW(TableDiv[Agency])-ROW(TableDiv[[#Headers],[Agency]])),COLUMNS($F$7:AK$7))))</f>
        <v/>
      </c>
      <c r="AL698" s="1069" t="str" cm="1">
        <f t="array" ref="AL698">IF($D698&lt;COLUMNS($F$7:AL$7),"",INDEX(TableDiv[[GASB]:[GASB]],_xlfn.AGGREGATE(15,3,(TableDiv[[Agency]:[Agency]]=$E698)/(TableDiv[[Agency]:[Agency]]=$E698)*(ROW(TableDiv[Agency])-ROW(TableDiv[[#Headers],[Agency]])),COLUMNS($F$7:AL$7))))</f>
        <v/>
      </c>
      <c r="AM698" s="1069" t="str" cm="1">
        <f t="array" ref="AM698">IF($D698&lt;COLUMNS($F$7:AM$7),"",INDEX(TableDiv[[GASB]:[GASB]],_xlfn.AGGREGATE(15,3,(TableDiv[[Agency]:[Agency]]=$E698)/(TableDiv[[Agency]:[Agency]]=$E698)*(ROW(TableDiv[Agency])-ROW(TableDiv[[#Headers],[Agency]])),COLUMNS($F$7:AM$7))))</f>
        <v/>
      </c>
      <c r="AN698" s="1069"/>
      <c r="AO698" s="1069"/>
      <c r="AP698" s="1069"/>
      <c r="AQ698" s="1069"/>
      <c r="AR698" s="1069"/>
      <c r="AS698" s="1069"/>
    </row>
    <row r="699" spans="1:45">
      <c r="A699" s="1069"/>
      <c r="B699" s="1069"/>
      <c r="C699" s="1069"/>
      <c r="W699" s="1069" t="str" cm="1">
        <f t="array" ref="W699">IF($D699&lt;COLUMNS($F$7:W$7),"",INDEX(TableDiv[[GASB]:[GASB]],_xlfn.AGGREGATE(15,3,(TableDiv[[Agency]:[Agency]]=$E699)/(TableDiv[[Agency]:[Agency]]=$E699)*(ROW(TableDiv[Agency])-ROW(TableDiv[[#Headers],[Agency]])),COLUMNS($F$7:W$7))))</f>
        <v/>
      </c>
      <c r="X699" s="1069" t="str" cm="1">
        <f t="array" ref="X699">IF($D699&lt;COLUMNS($F$7:X$7),"",INDEX(TableDiv[[GASB]:[GASB]],_xlfn.AGGREGATE(15,3,(TableDiv[[Agency]:[Agency]]=$E699)/(TableDiv[[Agency]:[Agency]]=$E699)*(ROW(TableDiv[Agency])-ROW(TableDiv[[#Headers],[Agency]])),COLUMNS($F$7:X$7))))</f>
        <v/>
      </c>
      <c r="Y699" s="1069" t="str" cm="1">
        <f t="array" ref="Y699">IF($D699&lt;COLUMNS($F$7:Y$7),"",INDEX(TableDiv[[GASB]:[GASB]],_xlfn.AGGREGATE(15,3,(TableDiv[[Agency]:[Agency]]=$E699)/(TableDiv[[Agency]:[Agency]]=$E699)*(ROW(TableDiv[Agency])-ROW(TableDiv[[#Headers],[Agency]])),COLUMNS($F$7:Y$7))))</f>
        <v/>
      </c>
      <c r="Z699" s="1069" t="str" cm="1">
        <f t="array" ref="Z699">IF($D699&lt;COLUMNS($F$7:Z$7),"",INDEX(TableDiv[[GASB]:[GASB]],_xlfn.AGGREGATE(15,3,(TableDiv[[Agency]:[Agency]]=$E699)/(TableDiv[[Agency]:[Agency]]=$E699)*(ROW(TableDiv[Agency])-ROW(TableDiv[[#Headers],[Agency]])),COLUMNS($F$7:Z$7))))</f>
        <v/>
      </c>
      <c r="AA699" s="1069" t="str" cm="1">
        <f t="array" ref="AA699">IF($D699&lt;COLUMNS($F$7:AA$7),"",INDEX(TableDiv[[GASB]:[GASB]],_xlfn.AGGREGATE(15,3,(TableDiv[[Agency]:[Agency]]=$E699)/(TableDiv[[Agency]:[Agency]]=$E699)*(ROW(TableDiv[Agency])-ROW(TableDiv[[#Headers],[Agency]])),COLUMNS($F$7:AA$7))))</f>
        <v/>
      </c>
      <c r="AB699" s="1069" t="str" cm="1">
        <f t="array" ref="AB699">IF($D699&lt;COLUMNS($F$7:AB$7),"",INDEX(TableDiv[[GASB]:[GASB]],_xlfn.AGGREGATE(15,3,(TableDiv[[Agency]:[Agency]]=$E699)/(TableDiv[[Agency]:[Agency]]=$E699)*(ROW(TableDiv[Agency])-ROW(TableDiv[[#Headers],[Agency]])),COLUMNS($F$7:AB$7))))</f>
        <v/>
      </c>
      <c r="AC699" s="1069" t="str" cm="1">
        <f t="array" ref="AC699">IF($D699&lt;COLUMNS($F$7:AC$7),"",INDEX(TableDiv[[GASB]:[GASB]],_xlfn.AGGREGATE(15,3,(TableDiv[[Agency]:[Agency]]=$E699)/(TableDiv[[Agency]:[Agency]]=$E699)*(ROW(TableDiv[Agency])-ROW(TableDiv[[#Headers],[Agency]])),COLUMNS($F$7:AC$7))))</f>
        <v/>
      </c>
      <c r="AD699" s="1069" t="str" cm="1">
        <f t="array" ref="AD699">IF($D699&lt;COLUMNS($F$7:AD$7),"",INDEX(TableDiv[[GASB]:[GASB]],_xlfn.AGGREGATE(15,3,(TableDiv[[Agency]:[Agency]]=$E699)/(TableDiv[[Agency]:[Agency]]=$E699)*(ROW(TableDiv[Agency])-ROW(TableDiv[[#Headers],[Agency]])),COLUMNS($F$7:AD$7))))</f>
        <v/>
      </c>
      <c r="AE699" s="1069" t="str" cm="1">
        <f t="array" ref="AE699">IF($D699&lt;COLUMNS($F$7:AE$7),"",INDEX(TableDiv[[GASB]:[GASB]],_xlfn.AGGREGATE(15,3,(TableDiv[[Agency]:[Agency]]=$E699)/(TableDiv[[Agency]:[Agency]]=$E699)*(ROW(TableDiv[Agency])-ROW(TableDiv[[#Headers],[Agency]])),COLUMNS($F$7:AE$7))))</f>
        <v/>
      </c>
      <c r="AF699" s="1069" t="str" cm="1">
        <f t="array" ref="AF699">IF($D699&lt;COLUMNS($F$7:AF$7),"",INDEX(TableDiv[[GASB]:[GASB]],_xlfn.AGGREGATE(15,3,(TableDiv[[Agency]:[Agency]]=$E699)/(TableDiv[[Agency]:[Agency]]=$E699)*(ROW(TableDiv[Agency])-ROW(TableDiv[[#Headers],[Agency]])),COLUMNS($F$7:AF$7))))</f>
        <v/>
      </c>
      <c r="AG699" s="1069" t="str" cm="1">
        <f t="array" ref="AG699">IF($D699&lt;COLUMNS($F$7:AG$7),"",INDEX(TableDiv[[GASB]:[GASB]],_xlfn.AGGREGATE(15,3,(TableDiv[[Agency]:[Agency]]=$E699)/(TableDiv[[Agency]:[Agency]]=$E699)*(ROW(TableDiv[Agency])-ROW(TableDiv[[#Headers],[Agency]])),COLUMNS($F$7:AG$7))))</f>
        <v/>
      </c>
      <c r="AH699" s="1069" t="str" cm="1">
        <f t="array" ref="AH699">IF($D699&lt;COLUMNS($F$7:AH$7),"",INDEX(TableDiv[[GASB]:[GASB]],_xlfn.AGGREGATE(15,3,(TableDiv[[Agency]:[Agency]]=$E699)/(TableDiv[[Agency]:[Agency]]=$E699)*(ROW(TableDiv[Agency])-ROW(TableDiv[[#Headers],[Agency]])),COLUMNS($F$7:AH$7))))</f>
        <v/>
      </c>
      <c r="AI699" s="1069" t="str" cm="1">
        <f t="array" ref="AI699">IF($D699&lt;COLUMNS($F$7:AI$7),"",INDEX(TableDiv[[GASB]:[GASB]],_xlfn.AGGREGATE(15,3,(TableDiv[[Agency]:[Agency]]=$E699)/(TableDiv[[Agency]:[Agency]]=$E699)*(ROW(TableDiv[Agency])-ROW(TableDiv[[#Headers],[Agency]])),COLUMNS($F$7:AI$7))))</f>
        <v/>
      </c>
      <c r="AJ699" s="1069" t="str" cm="1">
        <f t="array" ref="AJ699">IF($D699&lt;COLUMNS($F$7:AJ$7),"",INDEX(TableDiv[[GASB]:[GASB]],_xlfn.AGGREGATE(15,3,(TableDiv[[Agency]:[Agency]]=$E699)/(TableDiv[[Agency]:[Agency]]=$E699)*(ROW(TableDiv[Agency])-ROW(TableDiv[[#Headers],[Agency]])),COLUMNS($F$7:AJ$7))))</f>
        <v/>
      </c>
      <c r="AK699" s="1069" t="str" cm="1">
        <f t="array" ref="AK699">IF($D699&lt;COLUMNS($F$7:AK$7),"",INDEX(TableDiv[[GASB]:[GASB]],_xlfn.AGGREGATE(15,3,(TableDiv[[Agency]:[Agency]]=$E699)/(TableDiv[[Agency]:[Agency]]=$E699)*(ROW(TableDiv[Agency])-ROW(TableDiv[[#Headers],[Agency]])),COLUMNS($F$7:AK$7))))</f>
        <v/>
      </c>
      <c r="AL699" s="1069" t="str" cm="1">
        <f t="array" ref="AL699">IF($D699&lt;COLUMNS($F$7:AL$7),"",INDEX(TableDiv[[GASB]:[GASB]],_xlfn.AGGREGATE(15,3,(TableDiv[[Agency]:[Agency]]=$E699)/(TableDiv[[Agency]:[Agency]]=$E699)*(ROW(TableDiv[Agency])-ROW(TableDiv[[#Headers],[Agency]])),COLUMNS($F$7:AL$7))))</f>
        <v/>
      </c>
      <c r="AM699" s="1069" t="str" cm="1">
        <f t="array" ref="AM699">IF($D699&lt;COLUMNS($F$7:AM$7),"",INDEX(TableDiv[[GASB]:[GASB]],_xlfn.AGGREGATE(15,3,(TableDiv[[Agency]:[Agency]]=$E699)/(TableDiv[[Agency]:[Agency]]=$E699)*(ROW(TableDiv[Agency])-ROW(TableDiv[[#Headers],[Agency]])),COLUMNS($F$7:AM$7))))</f>
        <v/>
      </c>
      <c r="AN699" s="1069"/>
      <c r="AO699" s="1069"/>
      <c r="AP699" s="1069"/>
      <c r="AQ699" s="1069"/>
      <c r="AR699" s="1069"/>
      <c r="AS699" s="1069"/>
    </row>
    <row r="700" spans="1:45">
      <c r="A700" s="1069"/>
      <c r="B700" s="1069"/>
      <c r="C700" s="1069"/>
      <c r="W700" s="1069" t="str" cm="1">
        <f t="array" ref="W700">IF($D700&lt;COLUMNS($F$7:W$7),"",INDEX(TableDiv[[GASB]:[GASB]],_xlfn.AGGREGATE(15,3,(TableDiv[[Agency]:[Agency]]=$E700)/(TableDiv[[Agency]:[Agency]]=$E700)*(ROW(TableDiv[Agency])-ROW(TableDiv[[#Headers],[Agency]])),COLUMNS($F$7:W$7))))</f>
        <v/>
      </c>
      <c r="X700" s="1069" t="str" cm="1">
        <f t="array" ref="X700">IF($D700&lt;COLUMNS($F$7:X$7),"",INDEX(TableDiv[[GASB]:[GASB]],_xlfn.AGGREGATE(15,3,(TableDiv[[Agency]:[Agency]]=$E700)/(TableDiv[[Agency]:[Agency]]=$E700)*(ROW(TableDiv[Agency])-ROW(TableDiv[[#Headers],[Agency]])),COLUMNS($F$7:X$7))))</f>
        <v/>
      </c>
      <c r="Y700" s="1069" t="str" cm="1">
        <f t="array" ref="Y700">IF($D700&lt;COLUMNS($F$7:Y$7),"",INDEX(TableDiv[[GASB]:[GASB]],_xlfn.AGGREGATE(15,3,(TableDiv[[Agency]:[Agency]]=$E700)/(TableDiv[[Agency]:[Agency]]=$E700)*(ROW(TableDiv[Agency])-ROW(TableDiv[[#Headers],[Agency]])),COLUMNS($F$7:Y$7))))</f>
        <v/>
      </c>
      <c r="Z700" s="1069" t="str" cm="1">
        <f t="array" ref="Z700">IF($D700&lt;COLUMNS($F$7:Z$7),"",INDEX(TableDiv[[GASB]:[GASB]],_xlfn.AGGREGATE(15,3,(TableDiv[[Agency]:[Agency]]=$E700)/(TableDiv[[Agency]:[Agency]]=$E700)*(ROW(TableDiv[Agency])-ROW(TableDiv[[#Headers],[Agency]])),COLUMNS($F$7:Z$7))))</f>
        <v/>
      </c>
      <c r="AA700" s="1069" t="str" cm="1">
        <f t="array" ref="AA700">IF($D700&lt;COLUMNS($F$7:AA$7),"",INDEX(TableDiv[[GASB]:[GASB]],_xlfn.AGGREGATE(15,3,(TableDiv[[Agency]:[Agency]]=$E700)/(TableDiv[[Agency]:[Agency]]=$E700)*(ROW(TableDiv[Agency])-ROW(TableDiv[[#Headers],[Agency]])),COLUMNS($F$7:AA$7))))</f>
        <v/>
      </c>
      <c r="AB700" s="1069" t="str" cm="1">
        <f t="array" ref="AB700">IF($D700&lt;COLUMNS($F$7:AB$7),"",INDEX(TableDiv[[GASB]:[GASB]],_xlfn.AGGREGATE(15,3,(TableDiv[[Agency]:[Agency]]=$E700)/(TableDiv[[Agency]:[Agency]]=$E700)*(ROW(TableDiv[Agency])-ROW(TableDiv[[#Headers],[Agency]])),COLUMNS($F$7:AB$7))))</f>
        <v/>
      </c>
      <c r="AC700" s="1069" t="str" cm="1">
        <f t="array" ref="AC700">IF($D700&lt;COLUMNS($F$7:AC$7),"",INDEX(TableDiv[[GASB]:[GASB]],_xlfn.AGGREGATE(15,3,(TableDiv[[Agency]:[Agency]]=$E700)/(TableDiv[[Agency]:[Agency]]=$E700)*(ROW(TableDiv[Agency])-ROW(TableDiv[[#Headers],[Agency]])),COLUMNS($F$7:AC$7))))</f>
        <v/>
      </c>
      <c r="AD700" s="1069" t="str" cm="1">
        <f t="array" ref="AD700">IF($D700&lt;COLUMNS($F$7:AD$7),"",INDEX(TableDiv[[GASB]:[GASB]],_xlfn.AGGREGATE(15,3,(TableDiv[[Agency]:[Agency]]=$E700)/(TableDiv[[Agency]:[Agency]]=$E700)*(ROW(TableDiv[Agency])-ROW(TableDiv[[#Headers],[Agency]])),COLUMNS($F$7:AD$7))))</f>
        <v/>
      </c>
      <c r="AE700" s="1069" t="str" cm="1">
        <f t="array" ref="AE700">IF($D700&lt;COLUMNS($F$7:AE$7),"",INDEX(TableDiv[[GASB]:[GASB]],_xlfn.AGGREGATE(15,3,(TableDiv[[Agency]:[Agency]]=$E700)/(TableDiv[[Agency]:[Agency]]=$E700)*(ROW(TableDiv[Agency])-ROW(TableDiv[[#Headers],[Agency]])),COLUMNS($F$7:AE$7))))</f>
        <v/>
      </c>
      <c r="AF700" s="1069" t="str" cm="1">
        <f t="array" ref="AF700">IF($D700&lt;COLUMNS($F$7:AF$7),"",INDEX(TableDiv[[GASB]:[GASB]],_xlfn.AGGREGATE(15,3,(TableDiv[[Agency]:[Agency]]=$E700)/(TableDiv[[Agency]:[Agency]]=$E700)*(ROW(TableDiv[Agency])-ROW(TableDiv[[#Headers],[Agency]])),COLUMNS($F$7:AF$7))))</f>
        <v/>
      </c>
      <c r="AG700" s="1069" t="str" cm="1">
        <f t="array" ref="AG700">IF($D700&lt;COLUMNS($F$7:AG$7),"",INDEX(TableDiv[[GASB]:[GASB]],_xlfn.AGGREGATE(15,3,(TableDiv[[Agency]:[Agency]]=$E700)/(TableDiv[[Agency]:[Agency]]=$E700)*(ROW(TableDiv[Agency])-ROW(TableDiv[[#Headers],[Agency]])),COLUMNS($F$7:AG$7))))</f>
        <v/>
      </c>
      <c r="AH700" s="1069" t="str" cm="1">
        <f t="array" ref="AH700">IF($D700&lt;COLUMNS($F$7:AH$7),"",INDEX(TableDiv[[GASB]:[GASB]],_xlfn.AGGREGATE(15,3,(TableDiv[[Agency]:[Agency]]=$E700)/(TableDiv[[Agency]:[Agency]]=$E700)*(ROW(TableDiv[Agency])-ROW(TableDiv[[#Headers],[Agency]])),COLUMNS($F$7:AH$7))))</f>
        <v/>
      </c>
      <c r="AI700" s="1069" t="str" cm="1">
        <f t="array" ref="AI700">IF($D700&lt;COLUMNS($F$7:AI$7),"",INDEX(TableDiv[[GASB]:[GASB]],_xlfn.AGGREGATE(15,3,(TableDiv[[Agency]:[Agency]]=$E700)/(TableDiv[[Agency]:[Agency]]=$E700)*(ROW(TableDiv[Agency])-ROW(TableDiv[[#Headers],[Agency]])),COLUMNS($F$7:AI$7))))</f>
        <v/>
      </c>
      <c r="AJ700" s="1069" t="str" cm="1">
        <f t="array" ref="AJ700">IF($D700&lt;COLUMNS($F$7:AJ$7),"",INDEX(TableDiv[[GASB]:[GASB]],_xlfn.AGGREGATE(15,3,(TableDiv[[Agency]:[Agency]]=$E700)/(TableDiv[[Agency]:[Agency]]=$E700)*(ROW(TableDiv[Agency])-ROW(TableDiv[[#Headers],[Agency]])),COLUMNS($F$7:AJ$7))))</f>
        <v/>
      </c>
      <c r="AK700" s="1069" t="str" cm="1">
        <f t="array" ref="AK700">IF($D700&lt;COLUMNS($F$7:AK$7),"",INDEX(TableDiv[[GASB]:[GASB]],_xlfn.AGGREGATE(15,3,(TableDiv[[Agency]:[Agency]]=$E700)/(TableDiv[[Agency]:[Agency]]=$E700)*(ROW(TableDiv[Agency])-ROW(TableDiv[[#Headers],[Agency]])),COLUMNS($F$7:AK$7))))</f>
        <v/>
      </c>
      <c r="AL700" s="1069" t="str" cm="1">
        <f t="array" ref="AL700">IF($D700&lt;COLUMNS($F$7:AL$7),"",INDEX(TableDiv[[GASB]:[GASB]],_xlfn.AGGREGATE(15,3,(TableDiv[[Agency]:[Agency]]=$E700)/(TableDiv[[Agency]:[Agency]]=$E700)*(ROW(TableDiv[Agency])-ROW(TableDiv[[#Headers],[Agency]])),COLUMNS($F$7:AL$7))))</f>
        <v/>
      </c>
      <c r="AM700" s="1069" t="str" cm="1">
        <f t="array" ref="AM700">IF($D700&lt;COLUMNS($F$7:AM$7),"",INDEX(TableDiv[[GASB]:[GASB]],_xlfn.AGGREGATE(15,3,(TableDiv[[Agency]:[Agency]]=$E700)/(TableDiv[[Agency]:[Agency]]=$E700)*(ROW(TableDiv[Agency])-ROW(TableDiv[[#Headers],[Agency]])),COLUMNS($F$7:AM$7))))</f>
        <v/>
      </c>
      <c r="AN700" s="1069"/>
      <c r="AO700" s="1069"/>
      <c r="AP700" s="1069"/>
      <c r="AQ700" s="1069"/>
      <c r="AR700" s="1069"/>
      <c r="AS700" s="1069"/>
    </row>
    <row r="701" spans="1:45">
      <c r="A701" s="1069"/>
      <c r="B701" s="1069"/>
      <c r="C701" s="1069"/>
      <c r="W701" s="1069" t="str" cm="1">
        <f t="array" ref="W701">IF($D701&lt;COLUMNS($F$7:W$7),"",INDEX(TableDiv[[GASB]:[GASB]],_xlfn.AGGREGATE(15,3,(TableDiv[[Agency]:[Agency]]=$E701)/(TableDiv[[Agency]:[Agency]]=$E701)*(ROW(TableDiv[Agency])-ROW(TableDiv[[#Headers],[Agency]])),COLUMNS($F$7:W$7))))</f>
        <v/>
      </c>
      <c r="X701" s="1069" t="str" cm="1">
        <f t="array" ref="X701">IF($D701&lt;COLUMNS($F$7:X$7),"",INDEX(TableDiv[[GASB]:[GASB]],_xlfn.AGGREGATE(15,3,(TableDiv[[Agency]:[Agency]]=$E701)/(TableDiv[[Agency]:[Agency]]=$E701)*(ROW(TableDiv[Agency])-ROW(TableDiv[[#Headers],[Agency]])),COLUMNS($F$7:X$7))))</f>
        <v/>
      </c>
      <c r="Y701" s="1069" t="str" cm="1">
        <f t="array" ref="Y701">IF($D701&lt;COLUMNS($F$7:Y$7),"",INDEX(TableDiv[[GASB]:[GASB]],_xlfn.AGGREGATE(15,3,(TableDiv[[Agency]:[Agency]]=$E701)/(TableDiv[[Agency]:[Agency]]=$E701)*(ROW(TableDiv[Agency])-ROW(TableDiv[[#Headers],[Agency]])),COLUMNS($F$7:Y$7))))</f>
        <v/>
      </c>
      <c r="Z701" s="1069" t="str" cm="1">
        <f t="array" ref="Z701">IF($D701&lt;COLUMNS($F$7:Z$7),"",INDEX(TableDiv[[GASB]:[GASB]],_xlfn.AGGREGATE(15,3,(TableDiv[[Agency]:[Agency]]=$E701)/(TableDiv[[Agency]:[Agency]]=$E701)*(ROW(TableDiv[Agency])-ROW(TableDiv[[#Headers],[Agency]])),COLUMNS($F$7:Z$7))))</f>
        <v/>
      </c>
      <c r="AA701" s="1069" t="str" cm="1">
        <f t="array" ref="AA701">IF($D701&lt;COLUMNS($F$7:AA$7),"",INDEX(TableDiv[[GASB]:[GASB]],_xlfn.AGGREGATE(15,3,(TableDiv[[Agency]:[Agency]]=$E701)/(TableDiv[[Agency]:[Agency]]=$E701)*(ROW(TableDiv[Agency])-ROW(TableDiv[[#Headers],[Agency]])),COLUMNS($F$7:AA$7))))</f>
        <v/>
      </c>
      <c r="AB701" s="1069" t="str" cm="1">
        <f t="array" ref="AB701">IF($D701&lt;COLUMNS($F$7:AB$7),"",INDEX(TableDiv[[GASB]:[GASB]],_xlfn.AGGREGATE(15,3,(TableDiv[[Agency]:[Agency]]=$E701)/(TableDiv[[Agency]:[Agency]]=$E701)*(ROW(TableDiv[Agency])-ROW(TableDiv[[#Headers],[Agency]])),COLUMNS($F$7:AB$7))))</f>
        <v/>
      </c>
      <c r="AC701" s="1069" t="str" cm="1">
        <f t="array" ref="AC701">IF($D701&lt;COLUMNS($F$7:AC$7),"",INDEX(TableDiv[[GASB]:[GASB]],_xlfn.AGGREGATE(15,3,(TableDiv[[Agency]:[Agency]]=$E701)/(TableDiv[[Agency]:[Agency]]=$E701)*(ROW(TableDiv[Agency])-ROW(TableDiv[[#Headers],[Agency]])),COLUMNS($F$7:AC$7))))</f>
        <v/>
      </c>
      <c r="AD701" s="1069" t="str" cm="1">
        <f t="array" ref="AD701">IF($D701&lt;COLUMNS($F$7:AD$7),"",INDEX(TableDiv[[GASB]:[GASB]],_xlfn.AGGREGATE(15,3,(TableDiv[[Agency]:[Agency]]=$E701)/(TableDiv[[Agency]:[Agency]]=$E701)*(ROW(TableDiv[Agency])-ROW(TableDiv[[#Headers],[Agency]])),COLUMNS($F$7:AD$7))))</f>
        <v/>
      </c>
      <c r="AE701" s="1069" t="str" cm="1">
        <f t="array" ref="AE701">IF($D701&lt;COLUMNS($F$7:AE$7),"",INDEX(TableDiv[[GASB]:[GASB]],_xlfn.AGGREGATE(15,3,(TableDiv[[Agency]:[Agency]]=$E701)/(TableDiv[[Agency]:[Agency]]=$E701)*(ROW(TableDiv[Agency])-ROW(TableDiv[[#Headers],[Agency]])),COLUMNS($F$7:AE$7))))</f>
        <v/>
      </c>
      <c r="AF701" s="1069" t="str" cm="1">
        <f t="array" ref="AF701">IF($D701&lt;COLUMNS($F$7:AF$7),"",INDEX(TableDiv[[GASB]:[GASB]],_xlfn.AGGREGATE(15,3,(TableDiv[[Agency]:[Agency]]=$E701)/(TableDiv[[Agency]:[Agency]]=$E701)*(ROW(TableDiv[Agency])-ROW(TableDiv[[#Headers],[Agency]])),COLUMNS($F$7:AF$7))))</f>
        <v/>
      </c>
      <c r="AG701" s="1069" t="str" cm="1">
        <f t="array" ref="AG701">IF($D701&lt;COLUMNS($F$7:AG$7),"",INDEX(TableDiv[[GASB]:[GASB]],_xlfn.AGGREGATE(15,3,(TableDiv[[Agency]:[Agency]]=$E701)/(TableDiv[[Agency]:[Agency]]=$E701)*(ROW(TableDiv[Agency])-ROW(TableDiv[[#Headers],[Agency]])),COLUMNS($F$7:AG$7))))</f>
        <v/>
      </c>
      <c r="AH701" s="1069" t="str" cm="1">
        <f t="array" ref="AH701">IF($D701&lt;COLUMNS($F$7:AH$7),"",INDEX(TableDiv[[GASB]:[GASB]],_xlfn.AGGREGATE(15,3,(TableDiv[[Agency]:[Agency]]=$E701)/(TableDiv[[Agency]:[Agency]]=$E701)*(ROW(TableDiv[Agency])-ROW(TableDiv[[#Headers],[Agency]])),COLUMNS($F$7:AH$7))))</f>
        <v/>
      </c>
      <c r="AI701" s="1069" t="str" cm="1">
        <f t="array" ref="AI701">IF($D701&lt;COLUMNS($F$7:AI$7),"",INDEX(TableDiv[[GASB]:[GASB]],_xlfn.AGGREGATE(15,3,(TableDiv[[Agency]:[Agency]]=$E701)/(TableDiv[[Agency]:[Agency]]=$E701)*(ROW(TableDiv[Agency])-ROW(TableDiv[[#Headers],[Agency]])),COLUMNS($F$7:AI$7))))</f>
        <v/>
      </c>
      <c r="AJ701" s="1069" t="str" cm="1">
        <f t="array" ref="AJ701">IF($D701&lt;COLUMNS($F$7:AJ$7),"",INDEX(TableDiv[[GASB]:[GASB]],_xlfn.AGGREGATE(15,3,(TableDiv[[Agency]:[Agency]]=$E701)/(TableDiv[[Agency]:[Agency]]=$E701)*(ROW(TableDiv[Agency])-ROW(TableDiv[[#Headers],[Agency]])),COLUMNS($F$7:AJ$7))))</f>
        <v/>
      </c>
      <c r="AK701" s="1069" t="str" cm="1">
        <f t="array" ref="AK701">IF($D701&lt;COLUMNS($F$7:AK$7),"",INDEX(TableDiv[[GASB]:[GASB]],_xlfn.AGGREGATE(15,3,(TableDiv[[Agency]:[Agency]]=$E701)/(TableDiv[[Agency]:[Agency]]=$E701)*(ROW(TableDiv[Agency])-ROW(TableDiv[[#Headers],[Agency]])),COLUMNS($F$7:AK$7))))</f>
        <v/>
      </c>
      <c r="AL701" s="1069" t="str" cm="1">
        <f t="array" ref="AL701">IF($D701&lt;COLUMNS($F$7:AL$7),"",INDEX(TableDiv[[GASB]:[GASB]],_xlfn.AGGREGATE(15,3,(TableDiv[[Agency]:[Agency]]=$E701)/(TableDiv[[Agency]:[Agency]]=$E701)*(ROW(TableDiv[Agency])-ROW(TableDiv[[#Headers],[Agency]])),COLUMNS($F$7:AL$7))))</f>
        <v/>
      </c>
      <c r="AM701" s="1069" t="str" cm="1">
        <f t="array" ref="AM701">IF($D701&lt;COLUMNS($F$7:AM$7),"",INDEX(TableDiv[[GASB]:[GASB]],_xlfn.AGGREGATE(15,3,(TableDiv[[Agency]:[Agency]]=$E701)/(TableDiv[[Agency]:[Agency]]=$E701)*(ROW(TableDiv[Agency])-ROW(TableDiv[[#Headers],[Agency]])),COLUMNS($F$7:AM$7))))</f>
        <v/>
      </c>
      <c r="AN701" s="1069"/>
      <c r="AO701" s="1069"/>
      <c r="AP701" s="1069"/>
      <c r="AQ701" s="1069"/>
      <c r="AR701" s="1069"/>
      <c r="AS701" s="1069"/>
    </row>
    <row r="702" spans="1:45">
      <c r="A702" s="1069"/>
      <c r="B702" s="1069"/>
      <c r="C702" s="1069"/>
      <c r="W702" s="1069" t="str" cm="1">
        <f t="array" ref="W702">IF($D702&lt;COLUMNS($F$7:W$7),"",INDEX(TableDiv[[GASB]:[GASB]],_xlfn.AGGREGATE(15,3,(TableDiv[[Agency]:[Agency]]=$E702)/(TableDiv[[Agency]:[Agency]]=$E702)*(ROW(TableDiv[Agency])-ROW(TableDiv[[#Headers],[Agency]])),COLUMNS($F$7:W$7))))</f>
        <v/>
      </c>
      <c r="X702" s="1069" t="str" cm="1">
        <f t="array" ref="X702">IF($D702&lt;COLUMNS($F$7:X$7),"",INDEX(TableDiv[[GASB]:[GASB]],_xlfn.AGGREGATE(15,3,(TableDiv[[Agency]:[Agency]]=$E702)/(TableDiv[[Agency]:[Agency]]=$E702)*(ROW(TableDiv[Agency])-ROW(TableDiv[[#Headers],[Agency]])),COLUMNS($F$7:X$7))))</f>
        <v/>
      </c>
      <c r="Y702" s="1069" t="str" cm="1">
        <f t="array" ref="Y702">IF($D702&lt;COLUMNS($F$7:Y$7),"",INDEX(TableDiv[[GASB]:[GASB]],_xlfn.AGGREGATE(15,3,(TableDiv[[Agency]:[Agency]]=$E702)/(TableDiv[[Agency]:[Agency]]=$E702)*(ROW(TableDiv[Agency])-ROW(TableDiv[[#Headers],[Agency]])),COLUMNS($F$7:Y$7))))</f>
        <v/>
      </c>
      <c r="Z702" s="1069" t="str" cm="1">
        <f t="array" ref="Z702">IF($D702&lt;COLUMNS($F$7:Z$7),"",INDEX(TableDiv[[GASB]:[GASB]],_xlfn.AGGREGATE(15,3,(TableDiv[[Agency]:[Agency]]=$E702)/(TableDiv[[Agency]:[Agency]]=$E702)*(ROW(TableDiv[Agency])-ROW(TableDiv[[#Headers],[Agency]])),COLUMNS($F$7:Z$7))))</f>
        <v/>
      </c>
      <c r="AA702" s="1069" t="str" cm="1">
        <f t="array" ref="AA702">IF($D702&lt;COLUMNS($F$7:AA$7),"",INDEX(TableDiv[[GASB]:[GASB]],_xlfn.AGGREGATE(15,3,(TableDiv[[Agency]:[Agency]]=$E702)/(TableDiv[[Agency]:[Agency]]=$E702)*(ROW(TableDiv[Agency])-ROW(TableDiv[[#Headers],[Agency]])),COLUMNS($F$7:AA$7))))</f>
        <v/>
      </c>
      <c r="AB702" s="1069" t="str" cm="1">
        <f t="array" ref="AB702">IF($D702&lt;COLUMNS($F$7:AB$7),"",INDEX(TableDiv[[GASB]:[GASB]],_xlfn.AGGREGATE(15,3,(TableDiv[[Agency]:[Agency]]=$E702)/(TableDiv[[Agency]:[Agency]]=$E702)*(ROW(TableDiv[Agency])-ROW(TableDiv[[#Headers],[Agency]])),COLUMNS($F$7:AB$7))))</f>
        <v/>
      </c>
      <c r="AC702" s="1069" t="str" cm="1">
        <f t="array" ref="AC702">IF($D702&lt;COLUMNS($F$7:AC$7),"",INDEX(TableDiv[[GASB]:[GASB]],_xlfn.AGGREGATE(15,3,(TableDiv[[Agency]:[Agency]]=$E702)/(TableDiv[[Agency]:[Agency]]=$E702)*(ROW(TableDiv[Agency])-ROW(TableDiv[[#Headers],[Agency]])),COLUMNS($F$7:AC$7))))</f>
        <v/>
      </c>
      <c r="AD702" s="1069" t="str" cm="1">
        <f t="array" ref="AD702">IF($D702&lt;COLUMNS($F$7:AD$7),"",INDEX(TableDiv[[GASB]:[GASB]],_xlfn.AGGREGATE(15,3,(TableDiv[[Agency]:[Agency]]=$E702)/(TableDiv[[Agency]:[Agency]]=$E702)*(ROW(TableDiv[Agency])-ROW(TableDiv[[#Headers],[Agency]])),COLUMNS($F$7:AD$7))))</f>
        <v/>
      </c>
      <c r="AE702" s="1069" t="str" cm="1">
        <f t="array" ref="AE702">IF($D702&lt;COLUMNS($F$7:AE$7),"",INDEX(TableDiv[[GASB]:[GASB]],_xlfn.AGGREGATE(15,3,(TableDiv[[Agency]:[Agency]]=$E702)/(TableDiv[[Agency]:[Agency]]=$E702)*(ROW(TableDiv[Agency])-ROW(TableDiv[[#Headers],[Agency]])),COLUMNS($F$7:AE$7))))</f>
        <v/>
      </c>
      <c r="AF702" s="1069" t="str" cm="1">
        <f t="array" ref="AF702">IF($D702&lt;COLUMNS($F$7:AF$7),"",INDEX(TableDiv[[GASB]:[GASB]],_xlfn.AGGREGATE(15,3,(TableDiv[[Agency]:[Agency]]=$E702)/(TableDiv[[Agency]:[Agency]]=$E702)*(ROW(TableDiv[Agency])-ROW(TableDiv[[#Headers],[Agency]])),COLUMNS($F$7:AF$7))))</f>
        <v/>
      </c>
      <c r="AG702" s="1069" t="str" cm="1">
        <f t="array" ref="AG702">IF($D702&lt;COLUMNS($F$7:AG$7),"",INDEX(TableDiv[[GASB]:[GASB]],_xlfn.AGGREGATE(15,3,(TableDiv[[Agency]:[Agency]]=$E702)/(TableDiv[[Agency]:[Agency]]=$E702)*(ROW(TableDiv[Agency])-ROW(TableDiv[[#Headers],[Agency]])),COLUMNS($F$7:AG$7))))</f>
        <v/>
      </c>
      <c r="AH702" s="1069" t="str" cm="1">
        <f t="array" ref="AH702">IF($D702&lt;COLUMNS($F$7:AH$7),"",INDEX(TableDiv[[GASB]:[GASB]],_xlfn.AGGREGATE(15,3,(TableDiv[[Agency]:[Agency]]=$E702)/(TableDiv[[Agency]:[Agency]]=$E702)*(ROW(TableDiv[Agency])-ROW(TableDiv[[#Headers],[Agency]])),COLUMNS($F$7:AH$7))))</f>
        <v/>
      </c>
      <c r="AI702" s="1069" t="str" cm="1">
        <f t="array" ref="AI702">IF($D702&lt;COLUMNS($F$7:AI$7),"",INDEX(TableDiv[[GASB]:[GASB]],_xlfn.AGGREGATE(15,3,(TableDiv[[Agency]:[Agency]]=$E702)/(TableDiv[[Agency]:[Agency]]=$E702)*(ROW(TableDiv[Agency])-ROW(TableDiv[[#Headers],[Agency]])),COLUMNS($F$7:AI$7))))</f>
        <v/>
      </c>
      <c r="AJ702" s="1069" t="str" cm="1">
        <f t="array" ref="AJ702">IF($D702&lt;COLUMNS($F$7:AJ$7),"",INDEX(TableDiv[[GASB]:[GASB]],_xlfn.AGGREGATE(15,3,(TableDiv[[Agency]:[Agency]]=$E702)/(TableDiv[[Agency]:[Agency]]=$E702)*(ROW(TableDiv[Agency])-ROW(TableDiv[[#Headers],[Agency]])),COLUMNS($F$7:AJ$7))))</f>
        <v/>
      </c>
      <c r="AK702" s="1069" t="str" cm="1">
        <f t="array" ref="AK702">IF($D702&lt;COLUMNS($F$7:AK$7),"",INDEX(TableDiv[[GASB]:[GASB]],_xlfn.AGGREGATE(15,3,(TableDiv[[Agency]:[Agency]]=$E702)/(TableDiv[[Agency]:[Agency]]=$E702)*(ROW(TableDiv[Agency])-ROW(TableDiv[[#Headers],[Agency]])),COLUMNS($F$7:AK$7))))</f>
        <v/>
      </c>
      <c r="AL702" s="1069" t="str" cm="1">
        <f t="array" ref="AL702">IF($D702&lt;COLUMNS($F$7:AL$7),"",INDEX(TableDiv[[GASB]:[GASB]],_xlfn.AGGREGATE(15,3,(TableDiv[[Agency]:[Agency]]=$E702)/(TableDiv[[Agency]:[Agency]]=$E702)*(ROW(TableDiv[Agency])-ROW(TableDiv[[#Headers],[Agency]])),COLUMNS($F$7:AL$7))))</f>
        <v/>
      </c>
      <c r="AM702" s="1069" t="str" cm="1">
        <f t="array" ref="AM702">IF($D702&lt;COLUMNS($F$7:AM$7),"",INDEX(TableDiv[[GASB]:[GASB]],_xlfn.AGGREGATE(15,3,(TableDiv[[Agency]:[Agency]]=$E702)/(TableDiv[[Agency]:[Agency]]=$E702)*(ROW(TableDiv[Agency])-ROW(TableDiv[[#Headers],[Agency]])),COLUMNS($F$7:AM$7))))</f>
        <v/>
      </c>
      <c r="AN702" s="1069"/>
      <c r="AO702" s="1069"/>
      <c r="AP702" s="1069"/>
      <c r="AQ702" s="1069"/>
      <c r="AR702" s="1069"/>
      <c r="AS702" s="1069"/>
    </row>
    <row r="703" spans="1:45">
      <c r="A703" s="1069"/>
      <c r="B703" s="1069"/>
      <c r="C703" s="1069"/>
      <c r="W703" s="1069" t="str" cm="1">
        <f t="array" ref="W703">IF($D703&lt;COLUMNS($F$7:W$7),"",INDEX(TableDiv[[GASB]:[GASB]],_xlfn.AGGREGATE(15,3,(TableDiv[[Agency]:[Agency]]=$E703)/(TableDiv[[Agency]:[Agency]]=$E703)*(ROW(TableDiv[Agency])-ROW(TableDiv[[#Headers],[Agency]])),COLUMNS($F$7:W$7))))</f>
        <v/>
      </c>
      <c r="X703" s="1069" t="str" cm="1">
        <f t="array" ref="X703">IF($D703&lt;COLUMNS($F$7:X$7),"",INDEX(TableDiv[[GASB]:[GASB]],_xlfn.AGGREGATE(15,3,(TableDiv[[Agency]:[Agency]]=$E703)/(TableDiv[[Agency]:[Agency]]=$E703)*(ROW(TableDiv[Agency])-ROW(TableDiv[[#Headers],[Agency]])),COLUMNS($F$7:X$7))))</f>
        <v/>
      </c>
      <c r="Y703" s="1069" t="str" cm="1">
        <f t="array" ref="Y703">IF($D703&lt;COLUMNS($F$7:Y$7),"",INDEX(TableDiv[[GASB]:[GASB]],_xlfn.AGGREGATE(15,3,(TableDiv[[Agency]:[Agency]]=$E703)/(TableDiv[[Agency]:[Agency]]=$E703)*(ROW(TableDiv[Agency])-ROW(TableDiv[[#Headers],[Agency]])),COLUMNS($F$7:Y$7))))</f>
        <v/>
      </c>
      <c r="Z703" s="1069" t="str" cm="1">
        <f t="array" ref="Z703">IF($D703&lt;COLUMNS($F$7:Z$7),"",INDEX(TableDiv[[GASB]:[GASB]],_xlfn.AGGREGATE(15,3,(TableDiv[[Agency]:[Agency]]=$E703)/(TableDiv[[Agency]:[Agency]]=$E703)*(ROW(TableDiv[Agency])-ROW(TableDiv[[#Headers],[Agency]])),COLUMNS($F$7:Z$7))))</f>
        <v/>
      </c>
      <c r="AA703" s="1069" t="str" cm="1">
        <f t="array" ref="AA703">IF($D703&lt;COLUMNS($F$7:AA$7),"",INDEX(TableDiv[[GASB]:[GASB]],_xlfn.AGGREGATE(15,3,(TableDiv[[Agency]:[Agency]]=$E703)/(TableDiv[[Agency]:[Agency]]=$E703)*(ROW(TableDiv[Agency])-ROW(TableDiv[[#Headers],[Agency]])),COLUMNS($F$7:AA$7))))</f>
        <v/>
      </c>
      <c r="AB703" s="1069" t="str" cm="1">
        <f t="array" ref="AB703">IF($D703&lt;COLUMNS($F$7:AB$7),"",INDEX(TableDiv[[GASB]:[GASB]],_xlfn.AGGREGATE(15,3,(TableDiv[[Agency]:[Agency]]=$E703)/(TableDiv[[Agency]:[Agency]]=$E703)*(ROW(TableDiv[Agency])-ROW(TableDiv[[#Headers],[Agency]])),COLUMNS($F$7:AB$7))))</f>
        <v/>
      </c>
      <c r="AC703" s="1069" t="str" cm="1">
        <f t="array" ref="AC703">IF($D703&lt;COLUMNS($F$7:AC$7),"",INDEX(TableDiv[[GASB]:[GASB]],_xlfn.AGGREGATE(15,3,(TableDiv[[Agency]:[Agency]]=$E703)/(TableDiv[[Agency]:[Agency]]=$E703)*(ROW(TableDiv[Agency])-ROW(TableDiv[[#Headers],[Agency]])),COLUMNS($F$7:AC$7))))</f>
        <v/>
      </c>
      <c r="AD703" s="1069" t="str" cm="1">
        <f t="array" ref="AD703">IF($D703&lt;COLUMNS($F$7:AD$7),"",INDEX(TableDiv[[GASB]:[GASB]],_xlfn.AGGREGATE(15,3,(TableDiv[[Agency]:[Agency]]=$E703)/(TableDiv[[Agency]:[Agency]]=$E703)*(ROW(TableDiv[Agency])-ROW(TableDiv[[#Headers],[Agency]])),COLUMNS($F$7:AD$7))))</f>
        <v/>
      </c>
      <c r="AE703" s="1069" t="str" cm="1">
        <f t="array" ref="AE703">IF($D703&lt;COLUMNS($F$7:AE$7),"",INDEX(TableDiv[[GASB]:[GASB]],_xlfn.AGGREGATE(15,3,(TableDiv[[Agency]:[Agency]]=$E703)/(TableDiv[[Agency]:[Agency]]=$E703)*(ROW(TableDiv[Agency])-ROW(TableDiv[[#Headers],[Agency]])),COLUMNS($F$7:AE$7))))</f>
        <v/>
      </c>
      <c r="AF703" s="1069" t="str" cm="1">
        <f t="array" ref="AF703">IF($D703&lt;COLUMNS($F$7:AF$7),"",INDEX(TableDiv[[GASB]:[GASB]],_xlfn.AGGREGATE(15,3,(TableDiv[[Agency]:[Agency]]=$E703)/(TableDiv[[Agency]:[Agency]]=$E703)*(ROW(TableDiv[Agency])-ROW(TableDiv[[#Headers],[Agency]])),COLUMNS($F$7:AF$7))))</f>
        <v/>
      </c>
      <c r="AG703" s="1069" t="str" cm="1">
        <f t="array" ref="AG703">IF($D703&lt;COLUMNS($F$7:AG$7),"",INDEX(TableDiv[[GASB]:[GASB]],_xlfn.AGGREGATE(15,3,(TableDiv[[Agency]:[Agency]]=$E703)/(TableDiv[[Agency]:[Agency]]=$E703)*(ROW(TableDiv[Agency])-ROW(TableDiv[[#Headers],[Agency]])),COLUMNS($F$7:AG$7))))</f>
        <v/>
      </c>
      <c r="AH703" s="1069" t="str" cm="1">
        <f t="array" ref="AH703">IF($D703&lt;COLUMNS($F$7:AH$7),"",INDEX(TableDiv[[GASB]:[GASB]],_xlfn.AGGREGATE(15,3,(TableDiv[[Agency]:[Agency]]=$E703)/(TableDiv[[Agency]:[Agency]]=$E703)*(ROW(TableDiv[Agency])-ROW(TableDiv[[#Headers],[Agency]])),COLUMNS($F$7:AH$7))))</f>
        <v/>
      </c>
      <c r="AI703" s="1069" t="str" cm="1">
        <f t="array" ref="AI703">IF($D703&lt;COLUMNS($F$7:AI$7),"",INDEX(TableDiv[[GASB]:[GASB]],_xlfn.AGGREGATE(15,3,(TableDiv[[Agency]:[Agency]]=$E703)/(TableDiv[[Agency]:[Agency]]=$E703)*(ROW(TableDiv[Agency])-ROW(TableDiv[[#Headers],[Agency]])),COLUMNS($F$7:AI$7))))</f>
        <v/>
      </c>
      <c r="AJ703" s="1069" t="str" cm="1">
        <f t="array" ref="AJ703">IF($D703&lt;COLUMNS($F$7:AJ$7),"",INDEX(TableDiv[[GASB]:[GASB]],_xlfn.AGGREGATE(15,3,(TableDiv[[Agency]:[Agency]]=$E703)/(TableDiv[[Agency]:[Agency]]=$E703)*(ROW(TableDiv[Agency])-ROW(TableDiv[[#Headers],[Agency]])),COLUMNS($F$7:AJ$7))))</f>
        <v/>
      </c>
      <c r="AK703" s="1069" t="str" cm="1">
        <f t="array" ref="AK703">IF($D703&lt;COLUMNS($F$7:AK$7),"",INDEX(TableDiv[[GASB]:[GASB]],_xlfn.AGGREGATE(15,3,(TableDiv[[Agency]:[Agency]]=$E703)/(TableDiv[[Agency]:[Agency]]=$E703)*(ROW(TableDiv[Agency])-ROW(TableDiv[[#Headers],[Agency]])),COLUMNS($F$7:AK$7))))</f>
        <v/>
      </c>
      <c r="AL703" s="1069" t="str" cm="1">
        <f t="array" ref="AL703">IF($D703&lt;COLUMNS($F$7:AL$7),"",INDEX(TableDiv[[GASB]:[GASB]],_xlfn.AGGREGATE(15,3,(TableDiv[[Agency]:[Agency]]=$E703)/(TableDiv[[Agency]:[Agency]]=$E703)*(ROW(TableDiv[Agency])-ROW(TableDiv[[#Headers],[Agency]])),COLUMNS($F$7:AL$7))))</f>
        <v/>
      </c>
      <c r="AM703" s="1069" t="str" cm="1">
        <f t="array" ref="AM703">IF($D703&lt;COLUMNS($F$7:AM$7),"",INDEX(TableDiv[[GASB]:[GASB]],_xlfn.AGGREGATE(15,3,(TableDiv[[Agency]:[Agency]]=$E703)/(TableDiv[[Agency]:[Agency]]=$E703)*(ROW(TableDiv[Agency])-ROW(TableDiv[[#Headers],[Agency]])),COLUMNS($F$7:AM$7))))</f>
        <v/>
      </c>
      <c r="AN703" s="1069"/>
      <c r="AO703" s="1069"/>
      <c r="AP703" s="1069"/>
      <c r="AQ703" s="1069"/>
      <c r="AR703" s="1069"/>
      <c r="AS703" s="1069"/>
    </row>
    <row r="704" spans="1:45">
      <c r="A704" s="1069"/>
      <c r="B704" s="1069"/>
      <c r="C704" s="1069"/>
      <c r="W704" s="1069" t="str" cm="1">
        <f t="array" ref="W704">IF($D704&lt;COLUMNS($F$7:W$7),"",INDEX(TableDiv[[GASB]:[GASB]],_xlfn.AGGREGATE(15,3,(TableDiv[[Agency]:[Agency]]=$E704)/(TableDiv[[Agency]:[Agency]]=$E704)*(ROW(TableDiv[Agency])-ROW(TableDiv[[#Headers],[Agency]])),COLUMNS($F$7:W$7))))</f>
        <v/>
      </c>
      <c r="X704" s="1069" t="str" cm="1">
        <f t="array" ref="X704">IF($D704&lt;COLUMNS($F$7:X$7),"",INDEX(TableDiv[[GASB]:[GASB]],_xlfn.AGGREGATE(15,3,(TableDiv[[Agency]:[Agency]]=$E704)/(TableDiv[[Agency]:[Agency]]=$E704)*(ROW(TableDiv[Agency])-ROW(TableDiv[[#Headers],[Agency]])),COLUMNS($F$7:X$7))))</f>
        <v/>
      </c>
      <c r="Y704" s="1069" t="str" cm="1">
        <f t="array" ref="Y704">IF($D704&lt;COLUMNS($F$7:Y$7),"",INDEX(TableDiv[[GASB]:[GASB]],_xlfn.AGGREGATE(15,3,(TableDiv[[Agency]:[Agency]]=$E704)/(TableDiv[[Agency]:[Agency]]=$E704)*(ROW(TableDiv[Agency])-ROW(TableDiv[[#Headers],[Agency]])),COLUMNS($F$7:Y$7))))</f>
        <v/>
      </c>
      <c r="Z704" s="1069" t="str" cm="1">
        <f t="array" ref="Z704">IF($D704&lt;COLUMNS($F$7:Z$7),"",INDEX(TableDiv[[GASB]:[GASB]],_xlfn.AGGREGATE(15,3,(TableDiv[[Agency]:[Agency]]=$E704)/(TableDiv[[Agency]:[Agency]]=$E704)*(ROW(TableDiv[Agency])-ROW(TableDiv[[#Headers],[Agency]])),COLUMNS($F$7:Z$7))))</f>
        <v/>
      </c>
      <c r="AA704" s="1069" t="str" cm="1">
        <f t="array" ref="AA704">IF($D704&lt;COLUMNS($F$7:AA$7),"",INDEX(TableDiv[[GASB]:[GASB]],_xlfn.AGGREGATE(15,3,(TableDiv[[Agency]:[Agency]]=$E704)/(TableDiv[[Agency]:[Agency]]=$E704)*(ROW(TableDiv[Agency])-ROW(TableDiv[[#Headers],[Agency]])),COLUMNS($F$7:AA$7))))</f>
        <v/>
      </c>
      <c r="AB704" s="1069" t="str" cm="1">
        <f t="array" ref="AB704">IF($D704&lt;COLUMNS($F$7:AB$7),"",INDEX(TableDiv[[GASB]:[GASB]],_xlfn.AGGREGATE(15,3,(TableDiv[[Agency]:[Agency]]=$E704)/(TableDiv[[Agency]:[Agency]]=$E704)*(ROW(TableDiv[Agency])-ROW(TableDiv[[#Headers],[Agency]])),COLUMNS($F$7:AB$7))))</f>
        <v/>
      </c>
      <c r="AC704" s="1069" t="str" cm="1">
        <f t="array" ref="AC704">IF($D704&lt;COLUMNS($F$7:AC$7),"",INDEX(TableDiv[[GASB]:[GASB]],_xlfn.AGGREGATE(15,3,(TableDiv[[Agency]:[Agency]]=$E704)/(TableDiv[[Agency]:[Agency]]=$E704)*(ROW(TableDiv[Agency])-ROW(TableDiv[[#Headers],[Agency]])),COLUMNS($F$7:AC$7))))</f>
        <v/>
      </c>
      <c r="AD704" s="1069" t="str" cm="1">
        <f t="array" ref="AD704">IF($D704&lt;COLUMNS($F$7:AD$7),"",INDEX(TableDiv[[GASB]:[GASB]],_xlfn.AGGREGATE(15,3,(TableDiv[[Agency]:[Agency]]=$E704)/(TableDiv[[Agency]:[Agency]]=$E704)*(ROW(TableDiv[Agency])-ROW(TableDiv[[#Headers],[Agency]])),COLUMNS($F$7:AD$7))))</f>
        <v/>
      </c>
      <c r="AE704" s="1069" t="str" cm="1">
        <f t="array" ref="AE704">IF($D704&lt;COLUMNS($F$7:AE$7),"",INDEX(TableDiv[[GASB]:[GASB]],_xlfn.AGGREGATE(15,3,(TableDiv[[Agency]:[Agency]]=$E704)/(TableDiv[[Agency]:[Agency]]=$E704)*(ROW(TableDiv[Agency])-ROW(TableDiv[[#Headers],[Agency]])),COLUMNS($F$7:AE$7))))</f>
        <v/>
      </c>
      <c r="AF704" s="1069" t="str" cm="1">
        <f t="array" ref="AF704">IF($D704&lt;COLUMNS($F$7:AF$7),"",INDEX(TableDiv[[GASB]:[GASB]],_xlfn.AGGREGATE(15,3,(TableDiv[[Agency]:[Agency]]=$E704)/(TableDiv[[Agency]:[Agency]]=$E704)*(ROW(TableDiv[Agency])-ROW(TableDiv[[#Headers],[Agency]])),COLUMNS($F$7:AF$7))))</f>
        <v/>
      </c>
      <c r="AG704" s="1069" t="str" cm="1">
        <f t="array" ref="AG704">IF($D704&lt;COLUMNS($F$7:AG$7),"",INDEX(TableDiv[[GASB]:[GASB]],_xlfn.AGGREGATE(15,3,(TableDiv[[Agency]:[Agency]]=$E704)/(TableDiv[[Agency]:[Agency]]=$E704)*(ROW(TableDiv[Agency])-ROW(TableDiv[[#Headers],[Agency]])),COLUMNS($F$7:AG$7))))</f>
        <v/>
      </c>
      <c r="AH704" s="1069" t="str" cm="1">
        <f t="array" ref="AH704">IF($D704&lt;COLUMNS($F$7:AH$7),"",INDEX(TableDiv[[GASB]:[GASB]],_xlfn.AGGREGATE(15,3,(TableDiv[[Agency]:[Agency]]=$E704)/(TableDiv[[Agency]:[Agency]]=$E704)*(ROW(TableDiv[Agency])-ROW(TableDiv[[#Headers],[Agency]])),COLUMNS($F$7:AH$7))))</f>
        <v/>
      </c>
      <c r="AI704" s="1069" t="str" cm="1">
        <f t="array" ref="AI704">IF($D704&lt;COLUMNS($F$7:AI$7),"",INDEX(TableDiv[[GASB]:[GASB]],_xlfn.AGGREGATE(15,3,(TableDiv[[Agency]:[Agency]]=$E704)/(TableDiv[[Agency]:[Agency]]=$E704)*(ROW(TableDiv[Agency])-ROW(TableDiv[[#Headers],[Agency]])),COLUMNS($F$7:AI$7))))</f>
        <v/>
      </c>
      <c r="AJ704" s="1069" t="str" cm="1">
        <f t="array" ref="AJ704">IF($D704&lt;COLUMNS($F$7:AJ$7),"",INDEX(TableDiv[[GASB]:[GASB]],_xlfn.AGGREGATE(15,3,(TableDiv[[Agency]:[Agency]]=$E704)/(TableDiv[[Agency]:[Agency]]=$E704)*(ROW(TableDiv[Agency])-ROW(TableDiv[[#Headers],[Agency]])),COLUMNS($F$7:AJ$7))))</f>
        <v/>
      </c>
      <c r="AK704" s="1069" t="str" cm="1">
        <f t="array" ref="AK704">IF($D704&lt;COLUMNS($F$7:AK$7),"",INDEX(TableDiv[[GASB]:[GASB]],_xlfn.AGGREGATE(15,3,(TableDiv[[Agency]:[Agency]]=$E704)/(TableDiv[[Agency]:[Agency]]=$E704)*(ROW(TableDiv[Agency])-ROW(TableDiv[[#Headers],[Agency]])),COLUMNS($F$7:AK$7))))</f>
        <v/>
      </c>
      <c r="AL704" s="1069" t="str" cm="1">
        <f t="array" ref="AL704">IF($D704&lt;COLUMNS($F$7:AL$7),"",INDEX(TableDiv[[GASB]:[GASB]],_xlfn.AGGREGATE(15,3,(TableDiv[[Agency]:[Agency]]=$E704)/(TableDiv[[Agency]:[Agency]]=$E704)*(ROW(TableDiv[Agency])-ROW(TableDiv[[#Headers],[Agency]])),COLUMNS($F$7:AL$7))))</f>
        <v/>
      </c>
      <c r="AM704" s="1069" t="str" cm="1">
        <f t="array" ref="AM704">IF($D704&lt;COLUMNS($F$7:AM$7),"",INDEX(TableDiv[[GASB]:[GASB]],_xlfn.AGGREGATE(15,3,(TableDiv[[Agency]:[Agency]]=$E704)/(TableDiv[[Agency]:[Agency]]=$E704)*(ROW(TableDiv[Agency])-ROW(TableDiv[[#Headers],[Agency]])),COLUMNS($F$7:AM$7))))</f>
        <v/>
      </c>
      <c r="AN704" s="1069"/>
      <c r="AO704" s="1069"/>
      <c r="AP704" s="1069"/>
      <c r="AQ704" s="1069"/>
      <c r="AR704" s="1069"/>
      <c r="AS704" s="1069"/>
    </row>
    <row r="705" spans="1:45">
      <c r="A705" s="1069"/>
      <c r="B705" s="1069"/>
      <c r="C705" s="1069"/>
      <c r="W705" s="1069" t="str" cm="1">
        <f t="array" ref="W705">IF($D705&lt;COLUMNS($F$7:W$7),"",INDEX(TableDiv[[GASB]:[GASB]],_xlfn.AGGREGATE(15,3,(TableDiv[[Agency]:[Agency]]=$E705)/(TableDiv[[Agency]:[Agency]]=$E705)*(ROW(TableDiv[Agency])-ROW(TableDiv[[#Headers],[Agency]])),COLUMNS($F$7:W$7))))</f>
        <v/>
      </c>
      <c r="X705" s="1069" t="str" cm="1">
        <f t="array" ref="X705">IF($D705&lt;COLUMNS($F$7:X$7),"",INDEX(TableDiv[[GASB]:[GASB]],_xlfn.AGGREGATE(15,3,(TableDiv[[Agency]:[Agency]]=$E705)/(TableDiv[[Agency]:[Agency]]=$E705)*(ROW(TableDiv[Agency])-ROW(TableDiv[[#Headers],[Agency]])),COLUMNS($F$7:X$7))))</f>
        <v/>
      </c>
      <c r="Y705" s="1069" t="str" cm="1">
        <f t="array" ref="Y705">IF($D705&lt;COLUMNS($F$7:Y$7),"",INDEX(TableDiv[[GASB]:[GASB]],_xlfn.AGGREGATE(15,3,(TableDiv[[Agency]:[Agency]]=$E705)/(TableDiv[[Agency]:[Agency]]=$E705)*(ROW(TableDiv[Agency])-ROW(TableDiv[[#Headers],[Agency]])),COLUMNS($F$7:Y$7))))</f>
        <v/>
      </c>
      <c r="Z705" s="1069" t="str" cm="1">
        <f t="array" ref="Z705">IF($D705&lt;COLUMNS($F$7:Z$7),"",INDEX(TableDiv[[GASB]:[GASB]],_xlfn.AGGREGATE(15,3,(TableDiv[[Agency]:[Agency]]=$E705)/(TableDiv[[Agency]:[Agency]]=$E705)*(ROW(TableDiv[Agency])-ROW(TableDiv[[#Headers],[Agency]])),COLUMNS($F$7:Z$7))))</f>
        <v/>
      </c>
      <c r="AA705" s="1069" t="str" cm="1">
        <f t="array" ref="AA705">IF($D705&lt;COLUMNS($F$7:AA$7),"",INDEX(TableDiv[[GASB]:[GASB]],_xlfn.AGGREGATE(15,3,(TableDiv[[Agency]:[Agency]]=$E705)/(TableDiv[[Agency]:[Agency]]=$E705)*(ROW(TableDiv[Agency])-ROW(TableDiv[[#Headers],[Agency]])),COLUMNS($F$7:AA$7))))</f>
        <v/>
      </c>
      <c r="AB705" s="1069" t="str" cm="1">
        <f t="array" ref="AB705">IF($D705&lt;COLUMNS($F$7:AB$7),"",INDEX(TableDiv[[GASB]:[GASB]],_xlfn.AGGREGATE(15,3,(TableDiv[[Agency]:[Agency]]=$E705)/(TableDiv[[Agency]:[Agency]]=$E705)*(ROW(TableDiv[Agency])-ROW(TableDiv[[#Headers],[Agency]])),COLUMNS($F$7:AB$7))))</f>
        <v/>
      </c>
      <c r="AC705" s="1069" t="str" cm="1">
        <f t="array" ref="AC705">IF($D705&lt;COLUMNS($F$7:AC$7),"",INDEX(TableDiv[[GASB]:[GASB]],_xlfn.AGGREGATE(15,3,(TableDiv[[Agency]:[Agency]]=$E705)/(TableDiv[[Agency]:[Agency]]=$E705)*(ROW(TableDiv[Agency])-ROW(TableDiv[[#Headers],[Agency]])),COLUMNS($F$7:AC$7))))</f>
        <v/>
      </c>
      <c r="AD705" s="1069" t="str" cm="1">
        <f t="array" ref="AD705">IF($D705&lt;COLUMNS($F$7:AD$7),"",INDEX(TableDiv[[GASB]:[GASB]],_xlfn.AGGREGATE(15,3,(TableDiv[[Agency]:[Agency]]=$E705)/(TableDiv[[Agency]:[Agency]]=$E705)*(ROW(TableDiv[Agency])-ROW(TableDiv[[#Headers],[Agency]])),COLUMNS($F$7:AD$7))))</f>
        <v/>
      </c>
      <c r="AE705" s="1069" t="str" cm="1">
        <f t="array" ref="AE705">IF($D705&lt;COLUMNS($F$7:AE$7),"",INDEX(TableDiv[[GASB]:[GASB]],_xlfn.AGGREGATE(15,3,(TableDiv[[Agency]:[Agency]]=$E705)/(TableDiv[[Agency]:[Agency]]=$E705)*(ROW(TableDiv[Agency])-ROW(TableDiv[[#Headers],[Agency]])),COLUMNS($F$7:AE$7))))</f>
        <v/>
      </c>
      <c r="AF705" s="1069" t="str" cm="1">
        <f t="array" ref="AF705">IF($D705&lt;COLUMNS($F$7:AF$7),"",INDEX(TableDiv[[GASB]:[GASB]],_xlfn.AGGREGATE(15,3,(TableDiv[[Agency]:[Agency]]=$E705)/(TableDiv[[Agency]:[Agency]]=$E705)*(ROW(TableDiv[Agency])-ROW(TableDiv[[#Headers],[Agency]])),COLUMNS($F$7:AF$7))))</f>
        <v/>
      </c>
      <c r="AG705" s="1069" t="str" cm="1">
        <f t="array" ref="AG705">IF($D705&lt;COLUMNS($F$7:AG$7),"",INDEX(TableDiv[[GASB]:[GASB]],_xlfn.AGGREGATE(15,3,(TableDiv[[Agency]:[Agency]]=$E705)/(TableDiv[[Agency]:[Agency]]=$E705)*(ROW(TableDiv[Agency])-ROW(TableDiv[[#Headers],[Agency]])),COLUMNS($F$7:AG$7))))</f>
        <v/>
      </c>
      <c r="AH705" s="1069" t="str" cm="1">
        <f t="array" ref="AH705">IF($D705&lt;COLUMNS($F$7:AH$7),"",INDEX(TableDiv[[GASB]:[GASB]],_xlfn.AGGREGATE(15,3,(TableDiv[[Agency]:[Agency]]=$E705)/(TableDiv[[Agency]:[Agency]]=$E705)*(ROW(TableDiv[Agency])-ROW(TableDiv[[#Headers],[Agency]])),COLUMNS($F$7:AH$7))))</f>
        <v/>
      </c>
      <c r="AI705" s="1069" t="str" cm="1">
        <f t="array" ref="AI705">IF($D705&lt;COLUMNS($F$7:AI$7),"",INDEX(TableDiv[[GASB]:[GASB]],_xlfn.AGGREGATE(15,3,(TableDiv[[Agency]:[Agency]]=$E705)/(TableDiv[[Agency]:[Agency]]=$E705)*(ROW(TableDiv[Agency])-ROW(TableDiv[[#Headers],[Agency]])),COLUMNS($F$7:AI$7))))</f>
        <v/>
      </c>
      <c r="AJ705" s="1069" t="str" cm="1">
        <f t="array" ref="AJ705">IF($D705&lt;COLUMNS($F$7:AJ$7),"",INDEX(TableDiv[[GASB]:[GASB]],_xlfn.AGGREGATE(15,3,(TableDiv[[Agency]:[Agency]]=$E705)/(TableDiv[[Agency]:[Agency]]=$E705)*(ROW(TableDiv[Agency])-ROW(TableDiv[[#Headers],[Agency]])),COLUMNS($F$7:AJ$7))))</f>
        <v/>
      </c>
      <c r="AK705" s="1069" t="str" cm="1">
        <f t="array" ref="AK705">IF($D705&lt;COLUMNS($F$7:AK$7),"",INDEX(TableDiv[[GASB]:[GASB]],_xlfn.AGGREGATE(15,3,(TableDiv[[Agency]:[Agency]]=$E705)/(TableDiv[[Agency]:[Agency]]=$E705)*(ROW(TableDiv[Agency])-ROW(TableDiv[[#Headers],[Agency]])),COLUMNS($F$7:AK$7))))</f>
        <v/>
      </c>
      <c r="AL705" s="1069" t="str" cm="1">
        <f t="array" ref="AL705">IF($D705&lt;COLUMNS($F$7:AL$7),"",INDEX(TableDiv[[GASB]:[GASB]],_xlfn.AGGREGATE(15,3,(TableDiv[[Agency]:[Agency]]=$E705)/(TableDiv[[Agency]:[Agency]]=$E705)*(ROW(TableDiv[Agency])-ROW(TableDiv[[#Headers],[Agency]])),COLUMNS($F$7:AL$7))))</f>
        <v/>
      </c>
      <c r="AM705" s="1069" t="str" cm="1">
        <f t="array" ref="AM705">IF($D705&lt;COLUMNS($F$7:AM$7),"",INDEX(TableDiv[[GASB]:[GASB]],_xlfn.AGGREGATE(15,3,(TableDiv[[Agency]:[Agency]]=$E705)/(TableDiv[[Agency]:[Agency]]=$E705)*(ROW(TableDiv[Agency])-ROW(TableDiv[[#Headers],[Agency]])),COLUMNS($F$7:AM$7))))</f>
        <v/>
      </c>
      <c r="AN705" s="1069"/>
      <c r="AO705" s="1069"/>
      <c r="AP705" s="1069"/>
      <c r="AQ705" s="1069"/>
      <c r="AR705" s="1069"/>
      <c r="AS705" s="1069"/>
    </row>
    <row r="706" spans="1:45">
      <c r="A706" s="1069"/>
      <c r="B706" s="1069"/>
      <c r="C706" s="1069"/>
      <c r="W706" s="1069" t="str" cm="1">
        <f t="array" ref="W706">IF($D706&lt;COLUMNS($F$7:W$7),"",INDEX(TableDiv[[GASB]:[GASB]],_xlfn.AGGREGATE(15,3,(TableDiv[[Agency]:[Agency]]=$E706)/(TableDiv[[Agency]:[Agency]]=$E706)*(ROW(TableDiv[Agency])-ROW(TableDiv[[#Headers],[Agency]])),COLUMNS($F$7:W$7))))</f>
        <v/>
      </c>
      <c r="X706" s="1069" t="str" cm="1">
        <f t="array" ref="X706">IF($D706&lt;COLUMNS($F$7:X$7),"",INDEX(TableDiv[[GASB]:[GASB]],_xlfn.AGGREGATE(15,3,(TableDiv[[Agency]:[Agency]]=$E706)/(TableDiv[[Agency]:[Agency]]=$E706)*(ROW(TableDiv[Agency])-ROW(TableDiv[[#Headers],[Agency]])),COLUMNS($F$7:X$7))))</f>
        <v/>
      </c>
      <c r="Y706" s="1069" t="str" cm="1">
        <f t="array" ref="Y706">IF($D706&lt;COLUMNS($F$7:Y$7),"",INDEX(TableDiv[[GASB]:[GASB]],_xlfn.AGGREGATE(15,3,(TableDiv[[Agency]:[Agency]]=$E706)/(TableDiv[[Agency]:[Agency]]=$E706)*(ROW(TableDiv[Agency])-ROW(TableDiv[[#Headers],[Agency]])),COLUMNS($F$7:Y$7))))</f>
        <v/>
      </c>
      <c r="Z706" s="1069" t="str" cm="1">
        <f t="array" ref="Z706">IF($D706&lt;COLUMNS($F$7:Z$7),"",INDEX(TableDiv[[GASB]:[GASB]],_xlfn.AGGREGATE(15,3,(TableDiv[[Agency]:[Agency]]=$E706)/(TableDiv[[Agency]:[Agency]]=$E706)*(ROW(TableDiv[Agency])-ROW(TableDiv[[#Headers],[Agency]])),COLUMNS($F$7:Z$7))))</f>
        <v/>
      </c>
      <c r="AA706" s="1069" t="str" cm="1">
        <f t="array" ref="AA706">IF($D706&lt;COLUMNS($F$7:AA$7),"",INDEX(TableDiv[[GASB]:[GASB]],_xlfn.AGGREGATE(15,3,(TableDiv[[Agency]:[Agency]]=$E706)/(TableDiv[[Agency]:[Agency]]=$E706)*(ROW(TableDiv[Agency])-ROW(TableDiv[[#Headers],[Agency]])),COLUMNS($F$7:AA$7))))</f>
        <v/>
      </c>
      <c r="AB706" s="1069" t="str" cm="1">
        <f t="array" ref="AB706">IF($D706&lt;COLUMNS($F$7:AB$7),"",INDEX(TableDiv[[GASB]:[GASB]],_xlfn.AGGREGATE(15,3,(TableDiv[[Agency]:[Agency]]=$E706)/(TableDiv[[Agency]:[Agency]]=$E706)*(ROW(TableDiv[Agency])-ROW(TableDiv[[#Headers],[Agency]])),COLUMNS($F$7:AB$7))))</f>
        <v/>
      </c>
      <c r="AC706" s="1069" t="str" cm="1">
        <f t="array" ref="AC706">IF($D706&lt;COLUMNS($F$7:AC$7),"",INDEX(TableDiv[[GASB]:[GASB]],_xlfn.AGGREGATE(15,3,(TableDiv[[Agency]:[Agency]]=$E706)/(TableDiv[[Agency]:[Agency]]=$E706)*(ROW(TableDiv[Agency])-ROW(TableDiv[[#Headers],[Agency]])),COLUMNS($F$7:AC$7))))</f>
        <v/>
      </c>
      <c r="AD706" s="1069" t="str" cm="1">
        <f t="array" ref="AD706">IF($D706&lt;COLUMNS($F$7:AD$7),"",INDEX(TableDiv[[GASB]:[GASB]],_xlfn.AGGREGATE(15,3,(TableDiv[[Agency]:[Agency]]=$E706)/(TableDiv[[Agency]:[Agency]]=$E706)*(ROW(TableDiv[Agency])-ROW(TableDiv[[#Headers],[Agency]])),COLUMNS($F$7:AD$7))))</f>
        <v/>
      </c>
      <c r="AE706" s="1069" t="str" cm="1">
        <f t="array" ref="AE706">IF($D706&lt;COLUMNS($F$7:AE$7),"",INDEX(TableDiv[[GASB]:[GASB]],_xlfn.AGGREGATE(15,3,(TableDiv[[Agency]:[Agency]]=$E706)/(TableDiv[[Agency]:[Agency]]=$E706)*(ROW(TableDiv[Agency])-ROW(TableDiv[[#Headers],[Agency]])),COLUMNS($F$7:AE$7))))</f>
        <v/>
      </c>
      <c r="AF706" s="1069" t="str" cm="1">
        <f t="array" ref="AF706">IF($D706&lt;COLUMNS($F$7:AF$7),"",INDEX(TableDiv[[GASB]:[GASB]],_xlfn.AGGREGATE(15,3,(TableDiv[[Agency]:[Agency]]=$E706)/(TableDiv[[Agency]:[Agency]]=$E706)*(ROW(TableDiv[Agency])-ROW(TableDiv[[#Headers],[Agency]])),COLUMNS($F$7:AF$7))))</f>
        <v/>
      </c>
      <c r="AG706" s="1069" t="str" cm="1">
        <f t="array" ref="AG706">IF($D706&lt;COLUMNS($F$7:AG$7),"",INDEX(TableDiv[[GASB]:[GASB]],_xlfn.AGGREGATE(15,3,(TableDiv[[Agency]:[Agency]]=$E706)/(TableDiv[[Agency]:[Agency]]=$E706)*(ROW(TableDiv[Agency])-ROW(TableDiv[[#Headers],[Agency]])),COLUMNS($F$7:AG$7))))</f>
        <v/>
      </c>
      <c r="AH706" s="1069" t="str" cm="1">
        <f t="array" ref="AH706">IF($D706&lt;COLUMNS($F$7:AH$7),"",INDEX(TableDiv[[GASB]:[GASB]],_xlfn.AGGREGATE(15,3,(TableDiv[[Agency]:[Agency]]=$E706)/(TableDiv[[Agency]:[Agency]]=$E706)*(ROW(TableDiv[Agency])-ROW(TableDiv[[#Headers],[Agency]])),COLUMNS($F$7:AH$7))))</f>
        <v/>
      </c>
      <c r="AI706" s="1069" t="str" cm="1">
        <f t="array" ref="AI706">IF($D706&lt;COLUMNS($F$7:AI$7),"",INDEX(TableDiv[[GASB]:[GASB]],_xlfn.AGGREGATE(15,3,(TableDiv[[Agency]:[Agency]]=$E706)/(TableDiv[[Agency]:[Agency]]=$E706)*(ROW(TableDiv[Agency])-ROW(TableDiv[[#Headers],[Agency]])),COLUMNS($F$7:AI$7))))</f>
        <v/>
      </c>
      <c r="AJ706" s="1069" t="str" cm="1">
        <f t="array" ref="AJ706">IF($D706&lt;COLUMNS($F$7:AJ$7),"",INDEX(TableDiv[[GASB]:[GASB]],_xlfn.AGGREGATE(15,3,(TableDiv[[Agency]:[Agency]]=$E706)/(TableDiv[[Agency]:[Agency]]=$E706)*(ROW(TableDiv[Agency])-ROW(TableDiv[[#Headers],[Agency]])),COLUMNS($F$7:AJ$7))))</f>
        <v/>
      </c>
      <c r="AK706" s="1069" t="str" cm="1">
        <f t="array" ref="AK706">IF($D706&lt;COLUMNS($F$7:AK$7),"",INDEX(TableDiv[[GASB]:[GASB]],_xlfn.AGGREGATE(15,3,(TableDiv[[Agency]:[Agency]]=$E706)/(TableDiv[[Agency]:[Agency]]=$E706)*(ROW(TableDiv[Agency])-ROW(TableDiv[[#Headers],[Agency]])),COLUMNS($F$7:AK$7))))</f>
        <v/>
      </c>
      <c r="AL706" s="1069" t="str" cm="1">
        <f t="array" ref="AL706">IF($D706&lt;COLUMNS($F$7:AL$7),"",INDEX(TableDiv[[GASB]:[GASB]],_xlfn.AGGREGATE(15,3,(TableDiv[[Agency]:[Agency]]=$E706)/(TableDiv[[Agency]:[Agency]]=$E706)*(ROW(TableDiv[Agency])-ROW(TableDiv[[#Headers],[Agency]])),COLUMNS($F$7:AL$7))))</f>
        <v/>
      </c>
      <c r="AM706" s="1069" t="str" cm="1">
        <f t="array" ref="AM706">IF($D706&lt;COLUMNS($F$7:AM$7),"",INDEX(TableDiv[[GASB]:[GASB]],_xlfn.AGGREGATE(15,3,(TableDiv[[Agency]:[Agency]]=$E706)/(TableDiv[[Agency]:[Agency]]=$E706)*(ROW(TableDiv[Agency])-ROW(TableDiv[[#Headers],[Agency]])),COLUMNS($F$7:AM$7))))</f>
        <v/>
      </c>
      <c r="AN706" s="1069"/>
      <c r="AO706" s="1069"/>
      <c r="AP706" s="1069"/>
      <c r="AQ706" s="1069"/>
      <c r="AR706" s="1069"/>
      <c r="AS706" s="1069"/>
    </row>
    <row r="707" spans="1:45">
      <c r="A707" s="1069"/>
      <c r="B707" s="1069"/>
      <c r="C707" s="1069"/>
      <c r="W707" s="1069" t="str" cm="1">
        <f t="array" ref="W707">IF($D707&lt;COLUMNS($F$7:W$7),"",INDEX(TableDiv[[GASB]:[GASB]],_xlfn.AGGREGATE(15,3,(TableDiv[[Agency]:[Agency]]=$E707)/(TableDiv[[Agency]:[Agency]]=$E707)*(ROW(TableDiv[Agency])-ROW(TableDiv[[#Headers],[Agency]])),COLUMNS($F$7:W$7))))</f>
        <v/>
      </c>
      <c r="X707" s="1069" t="str" cm="1">
        <f t="array" ref="X707">IF($D707&lt;COLUMNS($F$7:X$7),"",INDEX(TableDiv[[GASB]:[GASB]],_xlfn.AGGREGATE(15,3,(TableDiv[[Agency]:[Agency]]=$E707)/(TableDiv[[Agency]:[Agency]]=$E707)*(ROW(TableDiv[Agency])-ROW(TableDiv[[#Headers],[Agency]])),COLUMNS($F$7:X$7))))</f>
        <v/>
      </c>
      <c r="Y707" s="1069" t="str" cm="1">
        <f t="array" ref="Y707">IF($D707&lt;COLUMNS($F$7:Y$7),"",INDEX(TableDiv[[GASB]:[GASB]],_xlfn.AGGREGATE(15,3,(TableDiv[[Agency]:[Agency]]=$E707)/(TableDiv[[Agency]:[Agency]]=$E707)*(ROW(TableDiv[Agency])-ROW(TableDiv[[#Headers],[Agency]])),COLUMNS($F$7:Y$7))))</f>
        <v/>
      </c>
      <c r="Z707" s="1069" t="str" cm="1">
        <f t="array" ref="Z707">IF($D707&lt;COLUMNS($F$7:Z$7),"",INDEX(TableDiv[[GASB]:[GASB]],_xlfn.AGGREGATE(15,3,(TableDiv[[Agency]:[Agency]]=$E707)/(TableDiv[[Agency]:[Agency]]=$E707)*(ROW(TableDiv[Agency])-ROW(TableDiv[[#Headers],[Agency]])),COLUMNS($F$7:Z$7))))</f>
        <v/>
      </c>
      <c r="AA707" s="1069" t="str" cm="1">
        <f t="array" ref="AA707">IF($D707&lt;COLUMNS($F$7:AA$7),"",INDEX(TableDiv[[GASB]:[GASB]],_xlfn.AGGREGATE(15,3,(TableDiv[[Agency]:[Agency]]=$E707)/(TableDiv[[Agency]:[Agency]]=$E707)*(ROW(TableDiv[Agency])-ROW(TableDiv[[#Headers],[Agency]])),COLUMNS($F$7:AA$7))))</f>
        <v/>
      </c>
      <c r="AB707" s="1069" t="str" cm="1">
        <f t="array" ref="AB707">IF($D707&lt;COLUMNS($F$7:AB$7),"",INDEX(TableDiv[[GASB]:[GASB]],_xlfn.AGGREGATE(15,3,(TableDiv[[Agency]:[Agency]]=$E707)/(TableDiv[[Agency]:[Agency]]=$E707)*(ROW(TableDiv[Agency])-ROW(TableDiv[[#Headers],[Agency]])),COLUMNS($F$7:AB$7))))</f>
        <v/>
      </c>
      <c r="AC707" s="1069" t="str" cm="1">
        <f t="array" ref="AC707">IF($D707&lt;COLUMNS($F$7:AC$7),"",INDEX(TableDiv[[GASB]:[GASB]],_xlfn.AGGREGATE(15,3,(TableDiv[[Agency]:[Agency]]=$E707)/(TableDiv[[Agency]:[Agency]]=$E707)*(ROW(TableDiv[Agency])-ROW(TableDiv[[#Headers],[Agency]])),COLUMNS($F$7:AC$7))))</f>
        <v/>
      </c>
      <c r="AD707" s="1069" t="str" cm="1">
        <f t="array" ref="AD707">IF($D707&lt;COLUMNS($F$7:AD$7),"",INDEX(TableDiv[[GASB]:[GASB]],_xlfn.AGGREGATE(15,3,(TableDiv[[Agency]:[Agency]]=$E707)/(TableDiv[[Agency]:[Agency]]=$E707)*(ROW(TableDiv[Agency])-ROW(TableDiv[[#Headers],[Agency]])),COLUMNS($F$7:AD$7))))</f>
        <v/>
      </c>
      <c r="AE707" s="1069" t="str" cm="1">
        <f t="array" ref="AE707">IF($D707&lt;COLUMNS($F$7:AE$7),"",INDEX(TableDiv[[GASB]:[GASB]],_xlfn.AGGREGATE(15,3,(TableDiv[[Agency]:[Agency]]=$E707)/(TableDiv[[Agency]:[Agency]]=$E707)*(ROW(TableDiv[Agency])-ROW(TableDiv[[#Headers],[Agency]])),COLUMNS($F$7:AE$7))))</f>
        <v/>
      </c>
      <c r="AF707" s="1069" t="str" cm="1">
        <f t="array" ref="AF707">IF($D707&lt;COLUMNS($F$7:AF$7),"",INDEX(TableDiv[[GASB]:[GASB]],_xlfn.AGGREGATE(15,3,(TableDiv[[Agency]:[Agency]]=$E707)/(TableDiv[[Agency]:[Agency]]=$E707)*(ROW(TableDiv[Agency])-ROW(TableDiv[[#Headers],[Agency]])),COLUMNS($F$7:AF$7))))</f>
        <v/>
      </c>
      <c r="AG707" s="1069" t="str" cm="1">
        <f t="array" ref="AG707">IF($D707&lt;COLUMNS($F$7:AG$7),"",INDEX(TableDiv[[GASB]:[GASB]],_xlfn.AGGREGATE(15,3,(TableDiv[[Agency]:[Agency]]=$E707)/(TableDiv[[Agency]:[Agency]]=$E707)*(ROW(TableDiv[Agency])-ROW(TableDiv[[#Headers],[Agency]])),COLUMNS($F$7:AG$7))))</f>
        <v/>
      </c>
      <c r="AH707" s="1069" t="str" cm="1">
        <f t="array" ref="AH707">IF($D707&lt;COLUMNS($F$7:AH$7),"",INDEX(TableDiv[[GASB]:[GASB]],_xlfn.AGGREGATE(15,3,(TableDiv[[Agency]:[Agency]]=$E707)/(TableDiv[[Agency]:[Agency]]=$E707)*(ROW(TableDiv[Agency])-ROW(TableDiv[[#Headers],[Agency]])),COLUMNS($F$7:AH$7))))</f>
        <v/>
      </c>
      <c r="AI707" s="1069" t="str" cm="1">
        <f t="array" ref="AI707">IF($D707&lt;COLUMNS($F$7:AI$7),"",INDEX(TableDiv[[GASB]:[GASB]],_xlfn.AGGREGATE(15,3,(TableDiv[[Agency]:[Agency]]=$E707)/(TableDiv[[Agency]:[Agency]]=$E707)*(ROW(TableDiv[Agency])-ROW(TableDiv[[#Headers],[Agency]])),COLUMNS($F$7:AI$7))))</f>
        <v/>
      </c>
      <c r="AJ707" s="1069" t="str" cm="1">
        <f t="array" ref="AJ707">IF($D707&lt;COLUMNS($F$7:AJ$7),"",INDEX(TableDiv[[GASB]:[GASB]],_xlfn.AGGREGATE(15,3,(TableDiv[[Agency]:[Agency]]=$E707)/(TableDiv[[Agency]:[Agency]]=$E707)*(ROW(TableDiv[Agency])-ROW(TableDiv[[#Headers],[Agency]])),COLUMNS($F$7:AJ$7))))</f>
        <v/>
      </c>
      <c r="AK707" s="1069" t="str" cm="1">
        <f t="array" ref="AK707">IF($D707&lt;COLUMNS($F$7:AK$7),"",INDEX(TableDiv[[GASB]:[GASB]],_xlfn.AGGREGATE(15,3,(TableDiv[[Agency]:[Agency]]=$E707)/(TableDiv[[Agency]:[Agency]]=$E707)*(ROW(TableDiv[Agency])-ROW(TableDiv[[#Headers],[Agency]])),COLUMNS($F$7:AK$7))))</f>
        <v/>
      </c>
      <c r="AL707" s="1069" t="str" cm="1">
        <f t="array" ref="AL707">IF($D707&lt;COLUMNS($F$7:AL$7),"",INDEX(TableDiv[[GASB]:[GASB]],_xlfn.AGGREGATE(15,3,(TableDiv[[Agency]:[Agency]]=$E707)/(TableDiv[[Agency]:[Agency]]=$E707)*(ROW(TableDiv[Agency])-ROW(TableDiv[[#Headers],[Agency]])),COLUMNS($F$7:AL$7))))</f>
        <v/>
      </c>
      <c r="AM707" s="1069" t="str" cm="1">
        <f t="array" ref="AM707">IF($D707&lt;COLUMNS($F$7:AM$7),"",INDEX(TableDiv[[GASB]:[GASB]],_xlfn.AGGREGATE(15,3,(TableDiv[[Agency]:[Agency]]=$E707)/(TableDiv[[Agency]:[Agency]]=$E707)*(ROW(TableDiv[Agency])-ROW(TableDiv[[#Headers],[Agency]])),COLUMNS($F$7:AM$7))))</f>
        <v/>
      </c>
      <c r="AN707" s="1069"/>
      <c r="AO707" s="1069"/>
      <c r="AP707" s="1069"/>
      <c r="AQ707" s="1069"/>
      <c r="AR707" s="1069"/>
      <c r="AS707" s="1069"/>
    </row>
    <row r="708" spans="1:45">
      <c r="A708" s="1069"/>
      <c r="B708" s="1069"/>
      <c r="C708" s="1069"/>
      <c r="W708" s="1069" t="str" cm="1">
        <f t="array" ref="W708">IF($D708&lt;COLUMNS($F$7:W$7),"",INDEX(TableDiv[[GASB]:[GASB]],_xlfn.AGGREGATE(15,3,(TableDiv[[Agency]:[Agency]]=$E708)/(TableDiv[[Agency]:[Agency]]=$E708)*(ROW(TableDiv[Agency])-ROW(TableDiv[[#Headers],[Agency]])),COLUMNS($F$7:W$7))))</f>
        <v/>
      </c>
      <c r="X708" s="1069" t="str" cm="1">
        <f t="array" ref="X708">IF($D708&lt;COLUMNS($F$7:X$7),"",INDEX(TableDiv[[GASB]:[GASB]],_xlfn.AGGREGATE(15,3,(TableDiv[[Agency]:[Agency]]=$E708)/(TableDiv[[Agency]:[Agency]]=$E708)*(ROW(TableDiv[Agency])-ROW(TableDiv[[#Headers],[Agency]])),COLUMNS($F$7:X$7))))</f>
        <v/>
      </c>
      <c r="Y708" s="1069" t="str" cm="1">
        <f t="array" ref="Y708">IF($D708&lt;COLUMNS($F$7:Y$7),"",INDEX(TableDiv[[GASB]:[GASB]],_xlfn.AGGREGATE(15,3,(TableDiv[[Agency]:[Agency]]=$E708)/(TableDiv[[Agency]:[Agency]]=$E708)*(ROW(TableDiv[Agency])-ROW(TableDiv[[#Headers],[Agency]])),COLUMNS($F$7:Y$7))))</f>
        <v/>
      </c>
      <c r="Z708" s="1069" t="str" cm="1">
        <f t="array" ref="Z708">IF($D708&lt;COLUMNS($F$7:Z$7),"",INDEX(TableDiv[[GASB]:[GASB]],_xlfn.AGGREGATE(15,3,(TableDiv[[Agency]:[Agency]]=$E708)/(TableDiv[[Agency]:[Agency]]=$E708)*(ROW(TableDiv[Agency])-ROW(TableDiv[[#Headers],[Agency]])),COLUMNS($F$7:Z$7))))</f>
        <v/>
      </c>
      <c r="AA708" s="1069" t="str" cm="1">
        <f t="array" ref="AA708">IF($D708&lt;COLUMNS($F$7:AA$7),"",INDEX(TableDiv[[GASB]:[GASB]],_xlfn.AGGREGATE(15,3,(TableDiv[[Agency]:[Agency]]=$E708)/(TableDiv[[Agency]:[Agency]]=$E708)*(ROW(TableDiv[Agency])-ROW(TableDiv[[#Headers],[Agency]])),COLUMNS($F$7:AA$7))))</f>
        <v/>
      </c>
      <c r="AB708" s="1069" t="str" cm="1">
        <f t="array" ref="AB708">IF($D708&lt;COLUMNS($F$7:AB$7),"",INDEX(TableDiv[[GASB]:[GASB]],_xlfn.AGGREGATE(15,3,(TableDiv[[Agency]:[Agency]]=$E708)/(TableDiv[[Agency]:[Agency]]=$E708)*(ROW(TableDiv[Agency])-ROW(TableDiv[[#Headers],[Agency]])),COLUMNS($F$7:AB$7))))</f>
        <v/>
      </c>
      <c r="AC708" s="1069" t="str" cm="1">
        <f t="array" ref="AC708">IF($D708&lt;COLUMNS($F$7:AC$7),"",INDEX(TableDiv[[GASB]:[GASB]],_xlfn.AGGREGATE(15,3,(TableDiv[[Agency]:[Agency]]=$E708)/(TableDiv[[Agency]:[Agency]]=$E708)*(ROW(TableDiv[Agency])-ROW(TableDiv[[#Headers],[Agency]])),COLUMNS($F$7:AC$7))))</f>
        <v/>
      </c>
      <c r="AD708" s="1069" t="str" cm="1">
        <f t="array" ref="AD708">IF($D708&lt;COLUMNS($F$7:AD$7),"",INDEX(TableDiv[[GASB]:[GASB]],_xlfn.AGGREGATE(15,3,(TableDiv[[Agency]:[Agency]]=$E708)/(TableDiv[[Agency]:[Agency]]=$E708)*(ROW(TableDiv[Agency])-ROW(TableDiv[[#Headers],[Agency]])),COLUMNS($F$7:AD$7))))</f>
        <v/>
      </c>
      <c r="AE708" s="1069" t="str" cm="1">
        <f t="array" ref="AE708">IF($D708&lt;COLUMNS($F$7:AE$7),"",INDEX(TableDiv[[GASB]:[GASB]],_xlfn.AGGREGATE(15,3,(TableDiv[[Agency]:[Agency]]=$E708)/(TableDiv[[Agency]:[Agency]]=$E708)*(ROW(TableDiv[Agency])-ROW(TableDiv[[#Headers],[Agency]])),COLUMNS($F$7:AE$7))))</f>
        <v/>
      </c>
      <c r="AF708" s="1069" t="str" cm="1">
        <f t="array" ref="AF708">IF($D708&lt;COLUMNS($F$7:AF$7),"",INDEX(TableDiv[[GASB]:[GASB]],_xlfn.AGGREGATE(15,3,(TableDiv[[Agency]:[Agency]]=$E708)/(TableDiv[[Agency]:[Agency]]=$E708)*(ROW(TableDiv[Agency])-ROW(TableDiv[[#Headers],[Agency]])),COLUMNS($F$7:AF$7))))</f>
        <v/>
      </c>
      <c r="AG708" s="1069" t="str" cm="1">
        <f t="array" ref="AG708">IF($D708&lt;COLUMNS($F$7:AG$7),"",INDEX(TableDiv[[GASB]:[GASB]],_xlfn.AGGREGATE(15,3,(TableDiv[[Agency]:[Agency]]=$E708)/(TableDiv[[Agency]:[Agency]]=$E708)*(ROW(TableDiv[Agency])-ROW(TableDiv[[#Headers],[Agency]])),COLUMNS($F$7:AG$7))))</f>
        <v/>
      </c>
      <c r="AH708" s="1069" t="str" cm="1">
        <f t="array" ref="AH708">IF($D708&lt;COLUMNS($F$7:AH$7),"",INDEX(TableDiv[[GASB]:[GASB]],_xlfn.AGGREGATE(15,3,(TableDiv[[Agency]:[Agency]]=$E708)/(TableDiv[[Agency]:[Agency]]=$E708)*(ROW(TableDiv[Agency])-ROW(TableDiv[[#Headers],[Agency]])),COLUMNS($F$7:AH$7))))</f>
        <v/>
      </c>
      <c r="AI708" s="1069" t="str" cm="1">
        <f t="array" ref="AI708">IF($D708&lt;COLUMNS($F$7:AI$7),"",INDEX(TableDiv[[GASB]:[GASB]],_xlfn.AGGREGATE(15,3,(TableDiv[[Agency]:[Agency]]=$E708)/(TableDiv[[Agency]:[Agency]]=$E708)*(ROW(TableDiv[Agency])-ROW(TableDiv[[#Headers],[Agency]])),COLUMNS($F$7:AI$7))))</f>
        <v/>
      </c>
      <c r="AJ708" s="1069" t="str" cm="1">
        <f t="array" ref="AJ708">IF($D708&lt;COLUMNS($F$7:AJ$7),"",INDEX(TableDiv[[GASB]:[GASB]],_xlfn.AGGREGATE(15,3,(TableDiv[[Agency]:[Agency]]=$E708)/(TableDiv[[Agency]:[Agency]]=$E708)*(ROW(TableDiv[Agency])-ROW(TableDiv[[#Headers],[Agency]])),COLUMNS($F$7:AJ$7))))</f>
        <v/>
      </c>
      <c r="AK708" s="1069" t="str" cm="1">
        <f t="array" ref="AK708">IF($D708&lt;COLUMNS($F$7:AK$7),"",INDEX(TableDiv[[GASB]:[GASB]],_xlfn.AGGREGATE(15,3,(TableDiv[[Agency]:[Agency]]=$E708)/(TableDiv[[Agency]:[Agency]]=$E708)*(ROW(TableDiv[Agency])-ROW(TableDiv[[#Headers],[Agency]])),COLUMNS($F$7:AK$7))))</f>
        <v/>
      </c>
      <c r="AL708" s="1069" t="str" cm="1">
        <f t="array" ref="AL708">IF($D708&lt;COLUMNS($F$7:AL$7),"",INDEX(TableDiv[[GASB]:[GASB]],_xlfn.AGGREGATE(15,3,(TableDiv[[Agency]:[Agency]]=$E708)/(TableDiv[[Agency]:[Agency]]=$E708)*(ROW(TableDiv[Agency])-ROW(TableDiv[[#Headers],[Agency]])),COLUMNS($F$7:AL$7))))</f>
        <v/>
      </c>
      <c r="AM708" s="1069" t="str" cm="1">
        <f t="array" ref="AM708">IF($D708&lt;COLUMNS($F$7:AM$7),"",INDEX(TableDiv[[GASB]:[GASB]],_xlfn.AGGREGATE(15,3,(TableDiv[[Agency]:[Agency]]=$E708)/(TableDiv[[Agency]:[Agency]]=$E708)*(ROW(TableDiv[Agency])-ROW(TableDiv[[#Headers],[Agency]])),COLUMNS($F$7:AM$7))))</f>
        <v/>
      </c>
      <c r="AN708" s="1069"/>
      <c r="AO708" s="1069"/>
      <c r="AP708" s="1069"/>
      <c r="AQ708" s="1069"/>
      <c r="AR708" s="1069"/>
      <c r="AS708" s="1069"/>
    </row>
    <row r="709" spans="1:45">
      <c r="A709" s="1069"/>
      <c r="B709" s="1069"/>
      <c r="C709" s="1069"/>
      <c r="W709" s="1069" t="str" cm="1">
        <f t="array" ref="W709">IF($D709&lt;COLUMNS($F$7:W$7),"",INDEX(TableDiv[[GASB]:[GASB]],_xlfn.AGGREGATE(15,3,(TableDiv[[Agency]:[Agency]]=$E709)/(TableDiv[[Agency]:[Agency]]=$E709)*(ROW(TableDiv[Agency])-ROW(TableDiv[[#Headers],[Agency]])),COLUMNS($F$7:W$7))))</f>
        <v/>
      </c>
      <c r="X709" s="1069" t="str" cm="1">
        <f t="array" ref="X709">IF($D709&lt;COLUMNS($F$7:X$7),"",INDEX(TableDiv[[GASB]:[GASB]],_xlfn.AGGREGATE(15,3,(TableDiv[[Agency]:[Agency]]=$E709)/(TableDiv[[Agency]:[Agency]]=$E709)*(ROW(TableDiv[Agency])-ROW(TableDiv[[#Headers],[Agency]])),COLUMNS($F$7:X$7))))</f>
        <v/>
      </c>
      <c r="Y709" s="1069" t="str" cm="1">
        <f t="array" ref="Y709">IF($D709&lt;COLUMNS($F$7:Y$7),"",INDEX(TableDiv[[GASB]:[GASB]],_xlfn.AGGREGATE(15,3,(TableDiv[[Agency]:[Agency]]=$E709)/(TableDiv[[Agency]:[Agency]]=$E709)*(ROW(TableDiv[Agency])-ROW(TableDiv[[#Headers],[Agency]])),COLUMNS($F$7:Y$7))))</f>
        <v/>
      </c>
      <c r="Z709" s="1069" t="str" cm="1">
        <f t="array" ref="Z709">IF($D709&lt;COLUMNS($F$7:Z$7),"",INDEX(TableDiv[[GASB]:[GASB]],_xlfn.AGGREGATE(15,3,(TableDiv[[Agency]:[Agency]]=$E709)/(TableDiv[[Agency]:[Agency]]=$E709)*(ROW(TableDiv[Agency])-ROW(TableDiv[[#Headers],[Agency]])),COLUMNS($F$7:Z$7))))</f>
        <v/>
      </c>
      <c r="AA709" s="1069" t="str" cm="1">
        <f t="array" ref="AA709">IF($D709&lt;COLUMNS($F$7:AA$7),"",INDEX(TableDiv[[GASB]:[GASB]],_xlfn.AGGREGATE(15,3,(TableDiv[[Agency]:[Agency]]=$E709)/(TableDiv[[Agency]:[Agency]]=$E709)*(ROW(TableDiv[Agency])-ROW(TableDiv[[#Headers],[Agency]])),COLUMNS($F$7:AA$7))))</f>
        <v/>
      </c>
      <c r="AB709" s="1069" t="str" cm="1">
        <f t="array" ref="AB709">IF($D709&lt;COLUMNS($F$7:AB$7),"",INDEX(TableDiv[[GASB]:[GASB]],_xlfn.AGGREGATE(15,3,(TableDiv[[Agency]:[Agency]]=$E709)/(TableDiv[[Agency]:[Agency]]=$E709)*(ROW(TableDiv[Agency])-ROW(TableDiv[[#Headers],[Agency]])),COLUMNS($F$7:AB$7))))</f>
        <v/>
      </c>
      <c r="AC709" s="1069" t="str" cm="1">
        <f t="array" ref="AC709">IF($D709&lt;COLUMNS($F$7:AC$7),"",INDEX(TableDiv[[GASB]:[GASB]],_xlfn.AGGREGATE(15,3,(TableDiv[[Agency]:[Agency]]=$E709)/(TableDiv[[Agency]:[Agency]]=$E709)*(ROW(TableDiv[Agency])-ROW(TableDiv[[#Headers],[Agency]])),COLUMNS($F$7:AC$7))))</f>
        <v/>
      </c>
      <c r="AD709" s="1069" t="str" cm="1">
        <f t="array" ref="AD709">IF($D709&lt;COLUMNS($F$7:AD$7),"",INDEX(TableDiv[[GASB]:[GASB]],_xlfn.AGGREGATE(15,3,(TableDiv[[Agency]:[Agency]]=$E709)/(TableDiv[[Agency]:[Agency]]=$E709)*(ROW(TableDiv[Agency])-ROW(TableDiv[[#Headers],[Agency]])),COLUMNS($F$7:AD$7))))</f>
        <v/>
      </c>
      <c r="AE709" s="1069" t="str" cm="1">
        <f t="array" ref="AE709">IF($D709&lt;COLUMNS($F$7:AE$7),"",INDEX(TableDiv[[GASB]:[GASB]],_xlfn.AGGREGATE(15,3,(TableDiv[[Agency]:[Agency]]=$E709)/(TableDiv[[Agency]:[Agency]]=$E709)*(ROW(TableDiv[Agency])-ROW(TableDiv[[#Headers],[Agency]])),COLUMNS($F$7:AE$7))))</f>
        <v/>
      </c>
      <c r="AF709" s="1069" t="str" cm="1">
        <f t="array" ref="AF709">IF($D709&lt;COLUMNS($F$7:AF$7),"",INDEX(TableDiv[[GASB]:[GASB]],_xlfn.AGGREGATE(15,3,(TableDiv[[Agency]:[Agency]]=$E709)/(TableDiv[[Agency]:[Agency]]=$E709)*(ROW(TableDiv[Agency])-ROW(TableDiv[[#Headers],[Agency]])),COLUMNS($F$7:AF$7))))</f>
        <v/>
      </c>
      <c r="AG709" s="1069" t="str" cm="1">
        <f t="array" ref="AG709">IF($D709&lt;COLUMNS($F$7:AG$7),"",INDEX(TableDiv[[GASB]:[GASB]],_xlfn.AGGREGATE(15,3,(TableDiv[[Agency]:[Agency]]=$E709)/(TableDiv[[Agency]:[Agency]]=$E709)*(ROW(TableDiv[Agency])-ROW(TableDiv[[#Headers],[Agency]])),COLUMNS($F$7:AG$7))))</f>
        <v/>
      </c>
      <c r="AH709" s="1069" t="str" cm="1">
        <f t="array" ref="AH709">IF($D709&lt;COLUMNS($F$7:AH$7),"",INDEX(TableDiv[[GASB]:[GASB]],_xlfn.AGGREGATE(15,3,(TableDiv[[Agency]:[Agency]]=$E709)/(TableDiv[[Agency]:[Agency]]=$E709)*(ROW(TableDiv[Agency])-ROW(TableDiv[[#Headers],[Agency]])),COLUMNS($F$7:AH$7))))</f>
        <v/>
      </c>
      <c r="AI709" s="1069" t="str" cm="1">
        <f t="array" ref="AI709">IF($D709&lt;COLUMNS($F$7:AI$7),"",INDEX(TableDiv[[GASB]:[GASB]],_xlfn.AGGREGATE(15,3,(TableDiv[[Agency]:[Agency]]=$E709)/(TableDiv[[Agency]:[Agency]]=$E709)*(ROW(TableDiv[Agency])-ROW(TableDiv[[#Headers],[Agency]])),COLUMNS($F$7:AI$7))))</f>
        <v/>
      </c>
      <c r="AJ709" s="1069" t="str" cm="1">
        <f t="array" ref="AJ709">IF($D709&lt;COLUMNS($F$7:AJ$7),"",INDEX(TableDiv[[GASB]:[GASB]],_xlfn.AGGREGATE(15,3,(TableDiv[[Agency]:[Agency]]=$E709)/(TableDiv[[Agency]:[Agency]]=$E709)*(ROW(TableDiv[Agency])-ROW(TableDiv[[#Headers],[Agency]])),COLUMNS($F$7:AJ$7))))</f>
        <v/>
      </c>
      <c r="AK709" s="1069" t="str" cm="1">
        <f t="array" ref="AK709">IF($D709&lt;COLUMNS($F$7:AK$7),"",INDEX(TableDiv[[GASB]:[GASB]],_xlfn.AGGREGATE(15,3,(TableDiv[[Agency]:[Agency]]=$E709)/(TableDiv[[Agency]:[Agency]]=$E709)*(ROW(TableDiv[Agency])-ROW(TableDiv[[#Headers],[Agency]])),COLUMNS($F$7:AK$7))))</f>
        <v/>
      </c>
      <c r="AL709" s="1069" t="str" cm="1">
        <f t="array" ref="AL709">IF($D709&lt;COLUMNS($F$7:AL$7),"",INDEX(TableDiv[[GASB]:[GASB]],_xlfn.AGGREGATE(15,3,(TableDiv[[Agency]:[Agency]]=$E709)/(TableDiv[[Agency]:[Agency]]=$E709)*(ROW(TableDiv[Agency])-ROW(TableDiv[[#Headers],[Agency]])),COLUMNS($F$7:AL$7))))</f>
        <v/>
      </c>
      <c r="AM709" s="1069" t="str" cm="1">
        <f t="array" ref="AM709">IF($D709&lt;COLUMNS($F$7:AM$7),"",INDEX(TableDiv[[GASB]:[GASB]],_xlfn.AGGREGATE(15,3,(TableDiv[[Agency]:[Agency]]=$E709)/(TableDiv[[Agency]:[Agency]]=$E709)*(ROW(TableDiv[Agency])-ROW(TableDiv[[#Headers],[Agency]])),COLUMNS($F$7:AM$7))))</f>
        <v/>
      </c>
      <c r="AN709" s="1069"/>
      <c r="AO709" s="1069"/>
      <c r="AP709" s="1069"/>
      <c r="AQ709" s="1069"/>
      <c r="AR709" s="1069"/>
      <c r="AS709" s="1069"/>
    </row>
    <row r="710" spans="1:45">
      <c r="A710" s="1069"/>
      <c r="B710" s="1069"/>
      <c r="C710" s="1069"/>
      <c r="W710" s="1069" t="str" cm="1">
        <f t="array" ref="W710">IF($D710&lt;COLUMNS($F$7:W$7),"",INDEX(TableDiv[[GASB]:[GASB]],_xlfn.AGGREGATE(15,3,(TableDiv[[Agency]:[Agency]]=$E710)/(TableDiv[[Agency]:[Agency]]=$E710)*(ROW(TableDiv[Agency])-ROW(TableDiv[[#Headers],[Agency]])),COLUMNS($F$7:W$7))))</f>
        <v/>
      </c>
      <c r="X710" s="1069" t="str" cm="1">
        <f t="array" ref="X710">IF($D710&lt;COLUMNS($F$7:X$7),"",INDEX(TableDiv[[GASB]:[GASB]],_xlfn.AGGREGATE(15,3,(TableDiv[[Agency]:[Agency]]=$E710)/(TableDiv[[Agency]:[Agency]]=$E710)*(ROW(TableDiv[Agency])-ROW(TableDiv[[#Headers],[Agency]])),COLUMNS($F$7:X$7))))</f>
        <v/>
      </c>
      <c r="Y710" s="1069" t="str" cm="1">
        <f t="array" ref="Y710">IF($D710&lt;COLUMNS($F$7:Y$7),"",INDEX(TableDiv[[GASB]:[GASB]],_xlfn.AGGREGATE(15,3,(TableDiv[[Agency]:[Agency]]=$E710)/(TableDiv[[Agency]:[Agency]]=$E710)*(ROW(TableDiv[Agency])-ROW(TableDiv[[#Headers],[Agency]])),COLUMNS($F$7:Y$7))))</f>
        <v/>
      </c>
      <c r="Z710" s="1069" t="str" cm="1">
        <f t="array" ref="Z710">IF($D710&lt;COLUMNS($F$7:Z$7),"",INDEX(TableDiv[[GASB]:[GASB]],_xlfn.AGGREGATE(15,3,(TableDiv[[Agency]:[Agency]]=$E710)/(TableDiv[[Agency]:[Agency]]=$E710)*(ROW(TableDiv[Agency])-ROW(TableDiv[[#Headers],[Agency]])),COLUMNS($F$7:Z$7))))</f>
        <v/>
      </c>
      <c r="AA710" s="1069" t="str" cm="1">
        <f t="array" ref="AA710">IF($D710&lt;COLUMNS($F$7:AA$7),"",INDEX(TableDiv[[GASB]:[GASB]],_xlfn.AGGREGATE(15,3,(TableDiv[[Agency]:[Agency]]=$E710)/(TableDiv[[Agency]:[Agency]]=$E710)*(ROW(TableDiv[Agency])-ROW(TableDiv[[#Headers],[Agency]])),COLUMNS($F$7:AA$7))))</f>
        <v/>
      </c>
      <c r="AB710" s="1069" t="str" cm="1">
        <f t="array" ref="AB710">IF($D710&lt;COLUMNS($F$7:AB$7),"",INDEX(TableDiv[[GASB]:[GASB]],_xlfn.AGGREGATE(15,3,(TableDiv[[Agency]:[Agency]]=$E710)/(TableDiv[[Agency]:[Agency]]=$E710)*(ROW(TableDiv[Agency])-ROW(TableDiv[[#Headers],[Agency]])),COLUMNS($F$7:AB$7))))</f>
        <v/>
      </c>
      <c r="AC710" s="1069" t="str" cm="1">
        <f t="array" ref="AC710">IF($D710&lt;COLUMNS($F$7:AC$7),"",INDEX(TableDiv[[GASB]:[GASB]],_xlfn.AGGREGATE(15,3,(TableDiv[[Agency]:[Agency]]=$E710)/(TableDiv[[Agency]:[Agency]]=$E710)*(ROW(TableDiv[Agency])-ROW(TableDiv[[#Headers],[Agency]])),COLUMNS($F$7:AC$7))))</f>
        <v/>
      </c>
      <c r="AD710" s="1069" t="str" cm="1">
        <f t="array" ref="AD710">IF($D710&lt;COLUMNS($F$7:AD$7),"",INDEX(TableDiv[[GASB]:[GASB]],_xlfn.AGGREGATE(15,3,(TableDiv[[Agency]:[Agency]]=$E710)/(TableDiv[[Agency]:[Agency]]=$E710)*(ROW(TableDiv[Agency])-ROW(TableDiv[[#Headers],[Agency]])),COLUMNS($F$7:AD$7))))</f>
        <v/>
      </c>
      <c r="AE710" s="1069" t="str" cm="1">
        <f t="array" ref="AE710">IF($D710&lt;COLUMNS($F$7:AE$7),"",INDEX(TableDiv[[GASB]:[GASB]],_xlfn.AGGREGATE(15,3,(TableDiv[[Agency]:[Agency]]=$E710)/(TableDiv[[Agency]:[Agency]]=$E710)*(ROW(TableDiv[Agency])-ROW(TableDiv[[#Headers],[Agency]])),COLUMNS($F$7:AE$7))))</f>
        <v/>
      </c>
      <c r="AF710" s="1069" t="str" cm="1">
        <f t="array" ref="AF710">IF($D710&lt;COLUMNS($F$7:AF$7),"",INDEX(TableDiv[[GASB]:[GASB]],_xlfn.AGGREGATE(15,3,(TableDiv[[Agency]:[Agency]]=$E710)/(TableDiv[[Agency]:[Agency]]=$E710)*(ROW(TableDiv[Agency])-ROW(TableDiv[[#Headers],[Agency]])),COLUMNS($F$7:AF$7))))</f>
        <v/>
      </c>
      <c r="AG710" s="1069" t="str" cm="1">
        <f t="array" ref="AG710">IF($D710&lt;COLUMNS($F$7:AG$7),"",INDEX(TableDiv[[GASB]:[GASB]],_xlfn.AGGREGATE(15,3,(TableDiv[[Agency]:[Agency]]=$E710)/(TableDiv[[Agency]:[Agency]]=$E710)*(ROW(TableDiv[Agency])-ROW(TableDiv[[#Headers],[Agency]])),COLUMNS($F$7:AG$7))))</f>
        <v/>
      </c>
      <c r="AH710" s="1069" t="str" cm="1">
        <f t="array" ref="AH710">IF($D710&lt;COLUMNS($F$7:AH$7),"",INDEX(TableDiv[[GASB]:[GASB]],_xlfn.AGGREGATE(15,3,(TableDiv[[Agency]:[Agency]]=$E710)/(TableDiv[[Agency]:[Agency]]=$E710)*(ROW(TableDiv[Agency])-ROW(TableDiv[[#Headers],[Agency]])),COLUMNS($F$7:AH$7))))</f>
        <v/>
      </c>
      <c r="AI710" s="1069" t="str" cm="1">
        <f t="array" ref="AI710">IF($D710&lt;COLUMNS($F$7:AI$7),"",INDEX(TableDiv[[GASB]:[GASB]],_xlfn.AGGREGATE(15,3,(TableDiv[[Agency]:[Agency]]=$E710)/(TableDiv[[Agency]:[Agency]]=$E710)*(ROW(TableDiv[Agency])-ROW(TableDiv[[#Headers],[Agency]])),COLUMNS($F$7:AI$7))))</f>
        <v/>
      </c>
      <c r="AJ710" s="1069" t="str" cm="1">
        <f t="array" ref="AJ710">IF($D710&lt;COLUMNS($F$7:AJ$7),"",INDEX(TableDiv[[GASB]:[GASB]],_xlfn.AGGREGATE(15,3,(TableDiv[[Agency]:[Agency]]=$E710)/(TableDiv[[Agency]:[Agency]]=$E710)*(ROW(TableDiv[Agency])-ROW(TableDiv[[#Headers],[Agency]])),COLUMNS($F$7:AJ$7))))</f>
        <v/>
      </c>
      <c r="AK710" s="1069" t="str" cm="1">
        <f t="array" ref="AK710">IF($D710&lt;COLUMNS($F$7:AK$7),"",INDEX(TableDiv[[GASB]:[GASB]],_xlfn.AGGREGATE(15,3,(TableDiv[[Agency]:[Agency]]=$E710)/(TableDiv[[Agency]:[Agency]]=$E710)*(ROW(TableDiv[Agency])-ROW(TableDiv[[#Headers],[Agency]])),COLUMNS($F$7:AK$7))))</f>
        <v/>
      </c>
      <c r="AL710" s="1069" t="str" cm="1">
        <f t="array" ref="AL710">IF($D710&lt;COLUMNS($F$7:AL$7),"",INDEX(TableDiv[[GASB]:[GASB]],_xlfn.AGGREGATE(15,3,(TableDiv[[Agency]:[Agency]]=$E710)/(TableDiv[[Agency]:[Agency]]=$E710)*(ROW(TableDiv[Agency])-ROW(TableDiv[[#Headers],[Agency]])),COLUMNS($F$7:AL$7))))</f>
        <v/>
      </c>
      <c r="AM710" s="1069" t="str" cm="1">
        <f t="array" ref="AM710">IF($D710&lt;COLUMNS($F$7:AM$7),"",INDEX(TableDiv[[GASB]:[GASB]],_xlfn.AGGREGATE(15,3,(TableDiv[[Agency]:[Agency]]=$E710)/(TableDiv[[Agency]:[Agency]]=$E710)*(ROW(TableDiv[Agency])-ROW(TableDiv[[#Headers],[Agency]])),COLUMNS($F$7:AM$7))))</f>
        <v/>
      </c>
      <c r="AN710" s="1069"/>
      <c r="AO710" s="1069"/>
      <c r="AP710" s="1069"/>
      <c r="AQ710" s="1069"/>
      <c r="AR710" s="1069"/>
      <c r="AS710" s="1069"/>
    </row>
    <row r="711" spans="1:45">
      <c r="A711" s="1069"/>
      <c r="B711" s="1069"/>
      <c r="C711" s="1069"/>
      <c r="W711" s="1069" t="str" cm="1">
        <f t="array" ref="W711">IF($D711&lt;COLUMNS($F$7:W$7),"",INDEX(TableDiv[[GASB]:[GASB]],_xlfn.AGGREGATE(15,3,(TableDiv[[Agency]:[Agency]]=$E711)/(TableDiv[[Agency]:[Agency]]=$E711)*(ROW(TableDiv[Agency])-ROW(TableDiv[[#Headers],[Agency]])),COLUMNS($F$7:W$7))))</f>
        <v/>
      </c>
      <c r="X711" s="1069" t="str" cm="1">
        <f t="array" ref="X711">IF($D711&lt;COLUMNS($F$7:X$7),"",INDEX(TableDiv[[GASB]:[GASB]],_xlfn.AGGREGATE(15,3,(TableDiv[[Agency]:[Agency]]=$E711)/(TableDiv[[Agency]:[Agency]]=$E711)*(ROW(TableDiv[Agency])-ROW(TableDiv[[#Headers],[Agency]])),COLUMNS($F$7:X$7))))</f>
        <v/>
      </c>
      <c r="Y711" s="1069" t="str" cm="1">
        <f t="array" ref="Y711">IF($D711&lt;COLUMNS($F$7:Y$7),"",INDEX(TableDiv[[GASB]:[GASB]],_xlfn.AGGREGATE(15,3,(TableDiv[[Agency]:[Agency]]=$E711)/(TableDiv[[Agency]:[Agency]]=$E711)*(ROW(TableDiv[Agency])-ROW(TableDiv[[#Headers],[Agency]])),COLUMNS($F$7:Y$7))))</f>
        <v/>
      </c>
      <c r="Z711" s="1069" t="str" cm="1">
        <f t="array" ref="Z711">IF($D711&lt;COLUMNS($F$7:Z$7),"",INDEX(TableDiv[[GASB]:[GASB]],_xlfn.AGGREGATE(15,3,(TableDiv[[Agency]:[Agency]]=$E711)/(TableDiv[[Agency]:[Agency]]=$E711)*(ROW(TableDiv[Agency])-ROW(TableDiv[[#Headers],[Agency]])),COLUMNS($F$7:Z$7))))</f>
        <v/>
      </c>
      <c r="AA711" s="1069" t="str" cm="1">
        <f t="array" ref="AA711">IF($D711&lt;COLUMNS($F$7:AA$7),"",INDEX(TableDiv[[GASB]:[GASB]],_xlfn.AGGREGATE(15,3,(TableDiv[[Agency]:[Agency]]=$E711)/(TableDiv[[Agency]:[Agency]]=$E711)*(ROW(TableDiv[Agency])-ROW(TableDiv[[#Headers],[Agency]])),COLUMNS($F$7:AA$7))))</f>
        <v/>
      </c>
      <c r="AB711" s="1069" t="str" cm="1">
        <f t="array" ref="AB711">IF($D711&lt;COLUMNS($F$7:AB$7),"",INDEX(TableDiv[[GASB]:[GASB]],_xlfn.AGGREGATE(15,3,(TableDiv[[Agency]:[Agency]]=$E711)/(TableDiv[[Agency]:[Agency]]=$E711)*(ROW(TableDiv[Agency])-ROW(TableDiv[[#Headers],[Agency]])),COLUMNS($F$7:AB$7))))</f>
        <v/>
      </c>
      <c r="AC711" s="1069" t="str" cm="1">
        <f t="array" ref="AC711">IF($D711&lt;COLUMNS($F$7:AC$7),"",INDEX(TableDiv[[GASB]:[GASB]],_xlfn.AGGREGATE(15,3,(TableDiv[[Agency]:[Agency]]=$E711)/(TableDiv[[Agency]:[Agency]]=$E711)*(ROW(TableDiv[Agency])-ROW(TableDiv[[#Headers],[Agency]])),COLUMNS($F$7:AC$7))))</f>
        <v/>
      </c>
      <c r="AD711" s="1069" t="str" cm="1">
        <f t="array" ref="AD711">IF($D711&lt;COLUMNS($F$7:AD$7),"",INDEX(TableDiv[[GASB]:[GASB]],_xlfn.AGGREGATE(15,3,(TableDiv[[Agency]:[Agency]]=$E711)/(TableDiv[[Agency]:[Agency]]=$E711)*(ROW(TableDiv[Agency])-ROW(TableDiv[[#Headers],[Agency]])),COLUMNS($F$7:AD$7))))</f>
        <v/>
      </c>
      <c r="AE711" s="1069" t="str" cm="1">
        <f t="array" ref="AE711">IF($D711&lt;COLUMNS($F$7:AE$7),"",INDEX(TableDiv[[GASB]:[GASB]],_xlfn.AGGREGATE(15,3,(TableDiv[[Agency]:[Agency]]=$E711)/(TableDiv[[Agency]:[Agency]]=$E711)*(ROW(TableDiv[Agency])-ROW(TableDiv[[#Headers],[Agency]])),COLUMNS($F$7:AE$7))))</f>
        <v/>
      </c>
      <c r="AF711" s="1069" t="str" cm="1">
        <f t="array" ref="AF711">IF($D711&lt;COLUMNS($F$7:AF$7),"",INDEX(TableDiv[[GASB]:[GASB]],_xlfn.AGGREGATE(15,3,(TableDiv[[Agency]:[Agency]]=$E711)/(TableDiv[[Agency]:[Agency]]=$E711)*(ROW(TableDiv[Agency])-ROW(TableDiv[[#Headers],[Agency]])),COLUMNS($F$7:AF$7))))</f>
        <v/>
      </c>
      <c r="AG711" s="1069" t="str" cm="1">
        <f t="array" ref="AG711">IF($D711&lt;COLUMNS($F$7:AG$7),"",INDEX(TableDiv[[GASB]:[GASB]],_xlfn.AGGREGATE(15,3,(TableDiv[[Agency]:[Agency]]=$E711)/(TableDiv[[Agency]:[Agency]]=$E711)*(ROW(TableDiv[Agency])-ROW(TableDiv[[#Headers],[Agency]])),COLUMNS($F$7:AG$7))))</f>
        <v/>
      </c>
      <c r="AH711" s="1069" t="str" cm="1">
        <f t="array" ref="AH711">IF($D711&lt;COLUMNS($F$7:AH$7),"",INDEX(TableDiv[[GASB]:[GASB]],_xlfn.AGGREGATE(15,3,(TableDiv[[Agency]:[Agency]]=$E711)/(TableDiv[[Agency]:[Agency]]=$E711)*(ROW(TableDiv[Agency])-ROW(TableDiv[[#Headers],[Agency]])),COLUMNS($F$7:AH$7))))</f>
        <v/>
      </c>
      <c r="AI711" s="1069" t="str" cm="1">
        <f t="array" ref="AI711">IF($D711&lt;COLUMNS($F$7:AI$7),"",INDEX(TableDiv[[GASB]:[GASB]],_xlfn.AGGREGATE(15,3,(TableDiv[[Agency]:[Agency]]=$E711)/(TableDiv[[Agency]:[Agency]]=$E711)*(ROW(TableDiv[Agency])-ROW(TableDiv[[#Headers],[Agency]])),COLUMNS($F$7:AI$7))))</f>
        <v/>
      </c>
      <c r="AJ711" s="1069" t="str" cm="1">
        <f t="array" ref="AJ711">IF($D711&lt;COLUMNS($F$7:AJ$7),"",INDEX(TableDiv[[GASB]:[GASB]],_xlfn.AGGREGATE(15,3,(TableDiv[[Agency]:[Agency]]=$E711)/(TableDiv[[Agency]:[Agency]]=$E711)*(ROW(TableDiv[Agency])-ROW(TableDiv[[#Headers],[Agency]])),COLUMNS($F$7:AJ$7))))</f>
        <v/>
      </c>
      <c r="AK711" s="1069" t="str" cm="1">
        <f t="array" ref="AK711">IF($D711&lt;COLUMNS($F$7:AK$7),"",INDEX(TableDiv[[GASB]:[GASB]],_xlfn.AGGREGATE(15,3,(TableDiv[[Agency]:[Agency]]=$E711)/(TableDiv[[Agency]:[Agency]]=$E711)*(ROW(TableDiv[Agency])-ROW(TableDiv[[#Headers],[Agency]])),COLUMNS($F$7:AK$7))))</f>
        <v/>
      </c>
      <c r="AL711" s="1069" t="str" cm="1">
        <f t="array" ref="AL711">IF($D711&lt;COLUMNS($F$7:AL$7),"",INDEX(TableDiv[[GASB]:[GASB]],_xlfn.AGGREGATE(15,3,(TableDiv[[Agency]:[Agency]]=$E711)/(TableDiv[[Agency]:[Agency]]=$E711)*(ROW(TableDiv[Agency])-ROW(TableDiv[[#Headers],[Agency]])),COLUMNS($F$7:AL$7))))</f>
        <v/>
      </c>
      <c r="AM711" s="1069" t="str" cm="1">
        <f t="array" ref="AM711">IF($D711&lt;COLUMNS($F$7:AM$7),"",INDEX(TableDiv[[GASB]:[GASB]],_xlfn.AGGREGATE(15,3,(TableDiv[[Agency]:[Agency]]=$E711)/(TableDiv[[Agency]:[Agency]]=$E711)*(ROW(TableDiv[Agency])-ROW(TableDiv[[#Headers],[Agency]])),COLUMNS($F$7:AM$7))))</f>
        <v/>
      </c>
      <c r="AN711" s="1069"/>
      <c r="AO711" s="1069"/>
      <c r="AP711" s="1069"/>
      <c r="AQ711" s="1069"/>
      <c r="AR711" s="1069"/>
      <c r="AS711" s="1069"/>
    </row>
    <row r="712" spans="1:45">
      <c r="A712" s="1069"/>
      <c r="B712" s="1069"/>
      <c r="C712" s="1069"/>
      <c r="W712" s="1069" t="str" cm="1">
        <f t="array" ref="W712">IF($D712&lt;COLUMNS($F$7:W$7),"",INDEX(TableDiv[[GASB]:[GASB]],_xlfn.AGGREGATE(15,3,(TableDiv[[Agency]:[Agency]]=$E712)/(TableDiv[[Agency]:[Agency]]=$E712)*(ROW(TableDiv[Agency])-ROW(TableDiv[[#Headers],[Agency]])),COLUMNS($F$7:W$7))))</f>
        <v/>
      </c>
      <c r="X712" s="1069" t="str" cm="1">
        <f t="array" ref="X712">IF($D712&lt;COLUMNS($F$7:X$7),"",INDEX(TableDiv[[GASB]:[GASB]],_xlfn.AGGREGATE(15,3,(TableDiv[[Agency]:[Agency]]=$E712)/(TableDiv[[Agency]:[Agency]]=$E712)*(ROW(TableDiv[Agency])-ROW(TableDiv[[#Headers],[Agency]])),COLUMNS($F$7:X$7))))</f>
        <v/>
      </c>
      <c r="Y712" s="1069" t="str" cm="1">
        <f t="array" ref="Y712">IF($D712&lt;COLUMNS($F$7:Y$7),"",INDEX(TableDiv[[GASB]:[GASB]],_xlfn.AGGREGATE(15,3,(TableDiv[[Agency]:[Agency]]=$E712)/(TableDiv[[Agency]:[Agency]]=$E712)*(ROW(TableDiv[Agency])-ROW(TableDiv[[#Headers],[Agency]])),COLUMNS($F$7:Y$7))))</f>
        <v/>
      </c>
      <c r="Z712" s="1069" t="str" cm="1">
        <f t="array" ref="Z712">IF($D712&lt;COLUMNS($F$7:Z$7),"",INDEX(TableDiv[[GASB]:[GASB]],_xlfn.AGGREGATE(15,3,(TableDiv[[Agency]:[Agency]]=$E712)/(TableDiv[[Agency]:[Agency]]=$E712)*(ROW(TableDiv[Agency])-ROW(TableDiv[[#Headers],[Agency]])),COLUMNS($F$7:Z$7))))</f>
        <v/>
      </c>
      <c r="AA712" s="1069" t="str" cm="1">
        <f t="array" ref="AA712">IF($D712&lt;COLUMNS($F$7:AA$7),"",INDEX(TableDiv[[GASB]:[GASB]],_xlfn.AGGREGATE(15,3,(TableDiv[[Agency]:[Agency]]=$E712)/(TableDiv[[Agency]:[Agency]]=$E712)*(ROW(TableDiv[Agency])-ROW(TableDiv[[#Headers],[Agency]])),COLUMNS($F$7:AA$7))))</f>
        <v/>
      </c>
      <c r="AB712" s="1069" t="str" cm="1">
        <f t="array" ref="AB712">IF($D712&lt;COLUMNS($F$7:AB$7),"",INDEX(TableDiv[[GASB]:[GASB]],_xlfn.AGGREGATE(15,3,(TableDiv[[Agency]:[Agency]]=$E712)/(TableDiv[[Agency]:[Agency]]=$E712)*(ROW(TableDiv[Agency])-ROW(TableDiv[[#Headers],[Agency]])),COLUMNS($F$7:AB$7))))</f>
        <v/>
      </c>
      <c r="AC712" s="1069" t="str" cm="1">
        <f t="array" ref="AC712">IF($D712&lt;COLUMNS($F$7:AC$7),"",INDEX(TableDiv[[GASB]:[GASB]],_xlfn.AGGREGATE(15,3,(TableDiv[[Agency]:[Agency]]=$E712)/(TableDiv[[Agency]:[Agency]]=$E712)*(ROW(TableDiv[Agency])-ROW(TableDiv[[#Headers],[Agency]])),COLUMNS($F$7:AC$7))))</f>
        <v/>
      </c>
      <c r="AD712" s="1069" t="str" cm="1">
        <f t="array" ref="AD712">IF($D712&lt;COLUMNS($F$7:AD$7),"",INDEX(TableDiv[[GASB]:[GASB]],_xlfn.AGGREGATE(15,3,(TableDiv[[Agency]:[Agency]]=$E712)/(TableDiv[[Agency]:[Agency]]=$E712)*(ROW(TableDiv[Agency])-ROW(TableDiv[[#Headers],[Agency]])),COLUMNS($F$7:AD$7))))</f>
        <v/>
      </c>
      <c r="AE712" s="1069" t="str" cm="1">
        <f t="array" ref="AE712">IF($D712&lt;COLUMNS($F$7:AE$7),"",INDEX(TableDiv[[GASB]:[GASB]],_xlfn.AGGREGATE(15,3,(TableDiv[[Agency]:[Agency]]=$E712)/(TableDiv[[Agency]:[Agency]]=$E712)*(ROW(TableDiv[Agency])-ROW(TableDiv[[#Headers],[Agency]])),COLUMNS($F$7:AE$7))))</f>
        <v/>
      </c>
      <c r="AF712" s="1069" t="str" cm="1">
        <f t="array" ref="AF712">IF($D712&lt;COLUMNS($F$7:AF$7),"",INDEX(TableDiv[[GASB]:[GASB]],_xlfn.AGGREGATE(15,3,(TableDiv[[Agency]:[Agency]]=$E712)/(TableDiv[[Agency]:[Agency]]=$E712)*(ROW(TableDiv[Agency])-ROW(TableDiv[[#Headers],[Agency]])),COLUMNS($F$7:AF$7))))</f>
        <v/>
      </c>
      <c r="AG712" s="1069" t="str" cm="1">
        <f t="array" ref="AG712">IF($D712&lt;COLUMNS($F$7:AG$7),"",INDEX(TableDiv[[GASB]:[GASB]],_xlfn.AGGREGATE(15,3,(TableDiv[[Agency]:[Agency]]=$E712)/(TableDiv[[Agency]:[Agency]]=$E712)*(ROW(TableDiv[Agency])-ROW(TableDiv[[#Headers],[Agency]])),COLUMNS($F$7:AG$7))))</f>
        <v/>
      </c>
      <c r="AH712" s="1069" t="str" cm="1">
        <f t="array" ref="AH712">IF($D712&lt;COLUMNS($F$7:AH$7),"",INDEX(TableDiv[[GASB]:[GASB]],_xlfn.AGGREGATE(15,3,(TableDiv[[Agency]:[Agency]]=$E712)/(TableDiv[[Agency]:[Agency]]=$E712)*(ROW(TableDiv[Agency])-ROW(TableDiv[[#Headers],[Agency]])),COLUMNS($F$7:AH$7))))</f>
        <v/>
      </c>
      <c r="AI712" s="1069" t="str" cm="1">
        <f t="array" ref="AI712">IF($D712&lt;COLUMNS($F$7:AI$7),"",INDEX(TableDiv[[GASB]:[GASB]],_xlfn.AGGREGATE(15,3,(TableDiv[[Agency]:[Agency]]=$E712)/(TableDiv[[Agency]:[Agency]]=$E712)*(ROW(TableDiv[Agency])-ROW(TableDiv[[#Headers],[Agency]])),COLUMNS($F$7:AI$7))))</f>
        <v/>
      </c>
      <c r="AJ712" s="1069" t="str" cm="1">
        <f t="array" ref="AJ712">IF($D712&lt;COLUMNS($F$7:AJ$7),"",INDEX(TableDiv[[GASB]:[GASB]],_xlfn.AGGREGATE(15,3,(TableDiv[[Agency]:[Agency]]=$E712)/(TableDiv[[Agency]:[Agency]]=$E712)*(ROW(TableDiv[Agency])-ROW(TableDiv[[#Headers],[Agency]])),COLUMNS($F$7:AJ$7))))</f>
        <v/>
      </c>
      <c r="AK712" s="1069" t="str" cm="1">
        <f t="array" ref="AK712">IF($D712&lt;COLUMNS($F$7:AK$7),"",INDEX(TableDiv[[GASB]:[GASB]],_xlfn.AGGREGATE(15,3,(TableDiv[[Agency]:[Agency]]=$E712)/(TableDiv[[Agency]:[Agency]]=$E712)*(ROW(TableDiv[Agency])-ROW(TableDiv[[#Headers],[Agency]])),COLUMNS($F$7:AK$7))))</f>
        <v/>
      </c>
      <c r="AL712" s="1069" t="str" cm="1">
        <f t="array" ref="AL712">IF($D712&lt;COLUMNS($F$7:AL$7),"",INDEX(TableDiv[[GASB]:[GASB]],_xlfn.AGGREGATE(15,3,(TableDiv[[Agency]:[Agency]]=$E712)/(TableDiv[[Agency]:[Agency]]=$E712)*(ROW(TableDiv[Agency])-ROW(TableDiv[[#Headers],[Agency]])),COLUMNS($F$7:AL$7))))</f>
        <v/>
      </c>
      <c r="AM712" s="1069" t="str" cm="1">
        <f t="array" ref="AM712">IF($D712&lt;COLUMNS($F$7:AM$7),"",INDEX(TableDiv[[GASB]:[GASB]],_xlfn.AGGREGATE(15,3,(TableDiv[[Agency]:[Agency]]=$E712)/(TableDiv[[Agency]:[Agency]]=$E712)*(ROW(TableDiv[Agency])-ROW(TableDiv[[#Headers],[Agency]])),COLUMNS($F$7:AM$7))))</f>
        <v/>
      </c>
      <c r="AN712" s="1069"/>
      <c r="AO712" s="1069"/>
      <c r="AP712" s="1069"/>
      <c r="AQ712" s="1069"/>
      <c r="AR712" s="1069"/>
      <c r="AS712" s="1069"/>
    </row>
    <row r="713" spans="1:45">
      <c r="A713" s="1069"/>
      <c r="B713" s="1069"/>
      <c r="C713" s="1069"/>
      <c r="W713" s="1069" t="str" cm="1">
        <f t="array" ref="W713">IF($D713&lt;COLUMNS($F$7:W$7),"",INDEX(TableDiv[[GASB]:[GASB]],_xlfn.AGGREGATE(15,3,(TableDiv[[Agency]:[Agency]]=$E713)/(TableDiv[[Agency]:[Agency]]=$E713)*(ROW(TableDiv[Agency])-ROW(TableDiv[[#Headers],[Agency]])),COLUMNS($F$7:W$7))))</f>
        <v/>
      </c>
      <c r="X713" s="1069" t="str" cm="1">
        <f t="array" ref="X713">IF($D713&lt;COLUMNS($F$7:X$7),"",INDEX(TableDiv[[GASB]:[GASB]],_xlfn.AGGREGATE(15,3,(TableDiv[[Agency]:[Agency]]=$E713)/(TableDiv[[Agency]:[Agency]]=$E713)*(ROW(TableDiv[Agency])-ROW(TableDiv[[#Headers],[Agency]])),COLUMNS($F$7:X$7))))</f>
        <v/>
      </c>
      <c r="Y713" s="1069" t="str" cm="1">
        <f t="array" ref="Y713">IF($D713&lt;COLUMNS($F$7:Y$7),"",INDEX(TableDiv[[GASB]:[GASB]],_xlfn.AGGREGATE(15,3,(TableDiv[[Agency]:[Agency]]=$E713)/(TableDiv[[Agency]:[Agency]]=$E713)*(ROW(TableDiv[Agency])-ROW(TableDiv[[#Headers],[Agency]])),COLUMNS($F$7:Y$7))))</f>
        <v/>
      </c>
      <c r="Z713" s="1069" t="str" cm="1">
        <f t="array" ref="Z713">IF($D713&lt;COLUMNS($F$7:Z$7),"",INDEX(TableDiv[[GASB]:[GASB]],_xlfn.AGGREGATE(15,3,(TableDiv[[Agency]:[Agency]]=$E713)/(TableDiv[[Agency]:[Agency]]=$E713)*(ROW(TableDiv[Agency])-ROW(TableDiv[[#Headers],[Agency]])),COLUMNS($F$7:Z$7))))</f>
        <v/>
      </c>
      <c r="AA713" s="1069" t="str" cm="1">
        <f t="array" ref="AA713">IF($D713&lt;COLUMNS($F$7:AA$7),"",INDEX(TableDiv[[GASB]:[GASB]],_xlfn.AGGREGATE(15,3,(TableDiv[[Agency]:[Agency]]=$E713)/(TableDiv[[Agency]:[Agency]]=$E713)*(ROW(TableDiv[Agency])-ROW(TableDiv[[#Headers],[Agency]])),COLUMNS($F$7:AA$7))))</f>
        <v/>
      </c>
      <c r="AB713" s="1069" t="str" cm="1">
        <f t="array" ref="AB713">IF($D713&lt;COLUMNS($F$7:AB$7),"",INDEX(TableDiv[[GASB]:[GASB]],_xlfn.AGGREGATE(15,3,(TableDiv[[Agency]:[Agency]]=$E713)/(TableDiv[[Agency]:[Agency]]=$E713)*(ROW(TableDiv[Agency])-ROW(TableDiv[[#Headers],[Agency]])),COLUMNS($F$7:AB$7))))</f>
        <v/>
      </c>
      <c r="AC713" s="1069" t="str" cm="1">
        <f t="array" ref="AC713">IF($D713&lt;COLUMNS($F$7:AC$7),"",INDEX(TableDiv[[GASB]:[GASB]],_xlfn.AGGREGATE(15,3,(TableDiv[[Agency]:[Agency]]=$E713)/(TableDiv[[Agency]:[Agency]]=$E713)*(ROW(TableDiv[Agency])-ROW(TableDiv[[#Headers],[Agency]])),COLUMNS($F$7:AC$7))))</f>
        <v/>
      </c>
      <c r="AD713" s="1069" t="str" cm="1">
        <f t="array" ref="AD713">IF($D713&lt;COLUMNS($F$7:AD$7),"",INDEX(TableDiv[[GASB]:[GASB]],_xlfn.AGGREGATE(15,3,(TableDiv[[Agency]:[Agency]]=$E713)/(TableDiv[[Agency]:[Agency]]=$E713)*(ROW(TableDiv[Agency])-ROW(TableDiv[[#Headers],[Agency]])),COLUMNS($F$7:AD$7))))</f>
        <v/>
      </c>
      <c r="AE713" s="1069" t="str" cm="1">
        <f t="array" ref="AE713">IF($D713&lt;COLUMNS($F$7:AE$7),"",INDEX(TableDiv[[GASB]:[GASB]],_xlfn.AGGREGATE(15,3,(TableDiv[[Agency]:[Agency]]=$E713)/(TableDiv[[Agency]:[Agency]]=$E713)*(ROW(TableDiv[Agency])-ROW(TableDiv[[#Headers],[Agency]])),COLUMNS($F$7:AE$7))))</f>
        <v/>
      </c>
      <c r="AF713" s="1069" t="str" cm="1">
        <f t="array" ref="AF713">IF($D713&lt;COLUMNS($F$7:AF$7),"",INDEX(TableDiv[[GASB]:[GASB]],_xlfn.AGGREGATE(15,3,(TableDiv[[Agency]:[Agency]]=$E713)/(TableDiv[[Agency]:[Agency]]=$E713)*(ROW(TableDiv[Agency])-ROW(TableDiv[[#Headers],[Agency]])),COLUMNS($F$7:AF$7))))</f>
        <v/>
      </c>
      <c r="AG713" s="1069" t="str" cm="1">
        <f t="array" ref="AG713">IF($D713&lt;COLUMNS($F$7:AG$7),"",INDEX(TableDiv[[GASB]:[GASB]],_xlfn.AGGREGATE(15,3,(TableDiv[[Agency]:[Agency]]=$E713)/(TableDiv[[Agency]:[Agency]]=$E713)*(ROW(TableDiv[Agency])-ROW(TableDiv[[#Headers],[Agency]])),COLUMNS($F$7:AG$7))))</f>
        <v/>
      </c>
      <c r="AH713" s="1069" t="str" cm="1">
        <f t="array" ref="AH713">IF($D713&lt;COLUMNS($F$7:AH$7),"",INDEX(TableDiv[[GASB]:[GASB]],_xlfn.AGGREGATE(15,3,(TableDiv[[Agency]:[Agency]]=$E713)/(TableDiv[[Agency]:[Agency]]=$E713)*(ROW(TableDiv[Agency])-ROW(TableDiv[[#Headers],[Agency]])),COLUMNS($F$7:AH$7))))</f>
        <v/>
      </c>
      <c r="AI713" s="1069" t="str" cm="1">
        <f t="array" ref="AI713">IF($D713&lt;COLUMNS($F$7:AI$7),"",INDEX(TableDiv[[GASB]:[GASB]],_xlfn.AGGREGATE(15,3,(TableDiv[[Agency]:[Agency]]=$E713)/(TableDiv[[Agency]:[Agency]]=$E713)*(ROW(TableDiv[Agency])-ROW(TableDiv[[#Headers],[Agency]])),COLUMNS($F$7:AI$7))))</f>
        <v/>
      </c>
      <c r="AJ713" s="1069" t="str" cm="1">
        <f t="array" ref="AJ713">IF($D713&lt;COLUMNS($F$7:AJ$7),"",INDEX(TableDiv[[GASB]:[GASB]],_xlfn.AGGREGATE(15,3,(TableDiv[[Agency]:[Agency]]=$E713)/(TableDiv[[Agency]:[Agency]]=$E713)*(ROW(TableDiv[Agency])-ROW(TableDiv[[#Headers],[Agency]])),COLUMNS($F$7:AJ$7))))</f>
        <v/>
      </c>
      <c r="AK713" s="1069" t="str" cm="1">
        <f t="array" ref="AK713">IF($D713&lt;COLUMNS($F$7:AK$7),"",INDEX(TableDiv[[GASB]:[GASB]],_xlfn.AGGREGATE(15,3,(TableDiv[[Agency]:[Agency]]=$E713)/(TableDiv[[Agency]:[Agency]]=$E713)*(ROW(TableDiv[Agency])-ROW(TableDiv[[#Headers],[Agency]])),COLUMNS($F$7:AK$7))))</f>
        <v/>
      </c>
      <c r="AL713" s="1069" t="str" cm="1">
        <f t="array" ref="AL713">IF($D713&lt;COLUMNS($F$7:AL$7),"",INDEX(TableDiv[[GASB]:[GASB]],_xlfn.AGGREGATE(15,3,(TableDiv[[Agency]:[Agency]]=$E713)/(TableDiv[[Agency]:[Agency]]=$E713)*(ROW(TableDiv[Agency])-ROW(TableDiv[[#Headers],[Agency]])),COLUMNS($F$7:AL$7))))</f>
        <v/>
      </c>
      <c r="AM713" s="1069" t="str" cm="1">
        <f t="array" ref="AM713">IF($D713&lt;COLUMNS($F$7:AM$7),"",INDEX(TableDiv[[GASB]:[GASB]],_xlfn.AGGREGATE(15,3,(TableDiv[[Agency]:[Agency]]=$E713)/(TableDiv[[Agency]:[Agency]]=$E713)*(ROW(TableDiv[Agency])-ROW(TableDiv[[#Headers],[Agency]])),COLUMNS($F$7:AM$7))))</f>
        <v/>
      </c>
      <c r="AN713" s="1069"/>
      <c r="AO713" s="1069"/>
      <c r="AP713" s="1069"/>
      <c r="AQ713" s="1069"/>
      <c r="AR713" s="1069"/>
      <c r="AS713" s="1069"/>
    </row>
    <row r="714" spans="1:45">
      <c r="A714" s="1069"/>
      <c r="B714" s="1069"/>
      <c r="C714" s="1069"/>
      <c r="W714" s="1069" t="str" cm="1">
        <f t="array" ref="W714">IF($D714&lt;COLUMNS($F$7:W$7),"",INDEX(TableDiv[[GASB]:[GASB]],_xlfn.AGGREGATE(15,3,(TableDiv[[Agency]:[Agency]]=$E714)/(TableDiv[[Agency]:[Agency]]=$E714)*(ROW(TableDiv[Agency])-ROW(TableDiv[[#Headers],[Agency]])),COLUMNS($F$7:W$7))))</f>
        <v/>
      </c>
      <c r="X714" s="1069" t="str" cm="1">
        <f t="array" ref="X714">IF($D714&lt;COLUMNS($F$7:X$7),"",INDEX(TableDiv[[GASB]:[GASB]],_xlfn.AGGREGATE(15,3,(TableDiv[[Agency]:[Agency]]=$E714)/(TableDiv[[Agency]:[Agency]]=$E714)*(ROW(TableDiv[Agency])-ROW(TableDiv[[#Headers],[Agency]])),COLUMNS($F$7:X$7))))</f>
        <v/>
      </c>
      <c r="Y714" s="1069" t="str" cm="1">
        <f t="array" ref="Y714">IF($D714&lt;COLUMNS($F$7:Y$7),"",INDEX(TableDiv[[GASB]:[GASB]],_xlfn.AGGREGATE(15,3,(TableDiv[[Agency]:[Agency]]=$E714)/(TableDiv[[Agency]:[Agency]]=$E714)*(ROW(TableDiv[Agency])-ROW(TableDiv[[#Headers],[Agency]])),COLUMNS($F$7:Y$7))))</f>
        <v/>
      </c>
      <c r="Z714" s="1069" t="str" cm="1">
        <f t="array" ref="Z714">IF($D714&lt;COLUMNS($F$7:Z$7),"",INDEX(TableDiv[[GASB]:[GASB]],_xlfn.AGGREGATE(15,3,(TableDiv[[Agency]:[Agency]]=$E714)/(TableDiv[[Agency]:[Agency]]=$E714)*(ROW(TableDiv[Agency])-ROW(TableDiv[[#Headers],[Agency]])),COLUMNS($F$7:Z$7))))</f>
        <v/>
      </c>
      <c r="AA714" s="1069" t="str" cm="1">
        <f t="array" ref="AA714">IF($D714&lt;COLUMNS($F$7:AA$7),"",INDEX(TableDiv[[GASB]:[GASB]],_xlfn.AGGREGATE(15,3,(TableDiv[[Agency]:[Agency]]=$E714)/(TableDiv[[Agency]:[Agency]]=$E714)*(ROW(TableDiv[Agency])-ROW(TableDiv[[#Headers],[Agency]])),COLUMNS($F$7:AA$7))))</f>
        <v/>
      </c>
      <c r="AB714" s="1069" t="str" cm="1">
        <f t="array" ref="AB714">IF($D714&lt;COLUMNS($F$7:AB$7),"",INDEX(TableDiv[[GASB]:[GASB]],_xlfn.AGGREGATE(15,3,(TableDiv[[Agency]:[Agency]]=$E714)/(TableDiv[[Agency]:[Agency]]=$E714)*(ROW(TableDiv[Agency])-ROW(TableDiv[[#Headers],[Agency]])),COLUMNS($F$7:AB$7))))</f>
        <v/>
      </c>
      <c r="AC714" s="1069" t="str" cm="1">
        <f t="array" ref="AC714">IF($D714&lt;COLUMNS($F$7:AC$7),"",INDEX(TableDiv[[GASB]:[GASB]],_xlfn.AGGREGATE(15,3,(TableDiv[[Agency]:[Agency]]=$E714)/(TableDiv[[Agency]:[Agency]]=$E714)*(ROW(TableDiv[Agency])-ROW(TableDiv[[#Headers],[Agency]])),COLUMNS($F$7:AC$7))))</f>
        <v/>
      </c>
      <c r="AD714" s="1069" t="str" cm="1">
        <f t="array" ref="AD714">IF($D714&lt;COLUMNS($F$7:AD$7),"",INDEX(TableDiv[[GASB]:[GASB]],_xlfn.AGGREGATE(15,3,(TableDiv[[Agency]:[Agency]]=$E714)/(TableDiv[[Agency]:[Agency]]=$E714)*(ROW(TableDiv[Agency])-ROW(TableDiv[[#Headers],[Agency]])),COLUMNS($F$7:AD$7))))</f>
        <v/>
      </c>
      <c r="AE714" s="1069" t="str" cm="1">
        <f t="array" ref="AE714">IF($D714&lt;COLUMNS($F$7:AE$7),"",INDEX(TableDiv[[GASB]:[GASB]],_xlfn.AGGREGATE(15,3,(TableDiv[[Agency]:[Agency]]=$E714)/(TableDiv[[Agency]:[Agency]]=$E714)*(ROW(TableDiv[Agency])-ROW(TableDiv[[#Headers],[Agency]])),COLUMNS($F$7:AE$7))))</f>
        <v/>
      </c>
      <c r="AF714" s="1069" t="str" cm="1">
        <f t="array" ref="AF714">IF($D714&lt;COLUMNS($F$7:AF$7),"",INDEX(TableDiv[[GASB]:[GASB]],_xlfn.AGGREGATE(15,3,(TableDiv[[Agency]:[Agency]]=$E714)/(TableDiv[[Agency]:[Agency]]=$E714)*(ROW(TableDiv[Agency])-ROW(TableDiv[[#Headers],[Agency]])),COLUMNS($F$7:AF$7))))</f>
        <v/>
      </c>
      <c r="AG714" s="1069" t="str" cm="1">
        <f t="array" ref="AG714">IF($D714&lt;COLUMNS($F$7:AG$7),"",INDEX(TableDiv[[GASB]:[GASB]],_xlfn.AGGREGATE(15,3,(TableDiv[[Agency]:[Agency]]=$E714)/(TableDiv[[Agency]:[Agency]]=$E714)*(ROW(TableDiv[Agency])-ROW(TableDiv[[#Headers],[Agency]])),COLUMNS($F$7:AG$7))))</f>
        <v/>
      </c>
      <c r="AH714" s="1069" t="str" cm="1">
        <f t="array" ref="AH714">IF($D714&lt;COLUMNS($F$7:AH$7),"",INDEX(TableDiv[[GASB]:[GASB]],_xlfn.AGGREGATE(15,3,(TableDiv[[Agency]:[Agency]]=$E714)/(TableDiv[[Agency]:[Agency]]=$E714)*(ROW(TableDiv[Agency])-ROW(TableDiv[[#Headers],[Agency]])),COLUMNS($F$7:AH$7))))</f>
        <v/>
      </c>
      <c r="AI714" s="1069" t="str" cm="1">
        <f t="array" ref="AI714">IF($D714&lt;COLUMNS($F$7:AI$7),"",INDEX(TableDiv[[GASB]:[GASB]],_xlfn.AGGREGATE(15,3,(TableDiv[[Agency]:[Agency]]=$E714)/(TableDiv[[Agency]:[Agency]]=$E714)*(ROW(TableDiv[Agency])-ROW(TableDiv[[#Headers],[Agency]])),COLUMNS($F$7:AI$7))))</f>
        <v/>
      </c>
      <c r="AJ714" s="1069" t="str" cm="1">
        <f t="array" ref="AJ714">IF($D714&lt;COLUMNS($F$7:AJ$7),"",INDEX(TableDiv[[GASB]:[GASB]],_xlfn.AGGREGATE(15,3,(TableDiv[[Agency]:[Agency]]=$E714)/(TableDiv[[Agency]:[Agency]]=$E714)*(ROW(TableDiv[Agency])-ROW(TableDiv[[#Headers],[Agency]])),COLUMNS($F$7:AJ$7))))</f>
        <v/>
      </c>
      <c r="AK714" s="1069" t="str" cm="1">
        <f t="array" ref="AK714">IF($D714&lt;COLUMNS($F$7:AK$7),"",INDEX(TableDiv[[GASB]:[GASB]],_xlfn.AGGREGATE(15,3,(TableDiv[[Agency]:[Agency]]=$E714)/(TableDiv[[Agency]:[Agency]]=$E714)*(ROW(TableDiv[Agency])-ROW(TableDiv[[#Headers],[Agency]])),COLUMNS($F$7:AK$7))))</f>
        <v/>
      </c>
      <c r="AL714" s="1069" t="str" cm="1">
        <f t="array" ref="AL714">IF($D714&lt;COLUMNS($F$7:AL$7),"",INDEX(TableDiv[[GASB]:[GASB]],_xlfn.AGGREGATE(15,3,(TableDiv[[Agency]:[Agency]]=$E714)/(TableDiv[[Agency]:[Agency]]=$E714)*(ROW(TableDiv[Agency])-ROW(TableDiv[[#Headers],[Agency]])),COLUMNS($F$7:AL$7))))</f>
        <v/>
      </c>
      <c r="AM714" s="1069" t="str" cm="1">
        <f t="array" ref="AM714">IF($D714&lt;COLUMNS($F$7:AM$7),"",INDEX(TableDiv[[GASB]:[GASB]],_xlfn.AGGREGATE(15,3,(TableDiv[[Agency]:[Agency]]=$E714)/(TableDiv[[Agency]:[Agency]]=$E714)*(ROW(TableDiv[Agency])-ROW(TableDiv[[#Headers],[Agency]])),COLUMNS($F$7:AM$7))))</f>
        <v/>
      </c>
      <c r="AN714" s="1069"/>
      <c r="AO714" s="1069"/>
      <c r="AP714" s="1069"/>
      <c r="AQ714" s="1069"/>
      <c r="AR714" s="1069"/>
      <c r="AS714" s="1069"/>
    </row>
    <row r="715" spans="1:45">
      <c r="A715" s="1069"/>
      <c r="B715" s="1069"/>
      <c r="C715" s="1069"/>
      <c r="W715" s="1069" t="str" cm="1">
        <f t="array" ref="W715">IF($D715&lt;COLUMNS($F$7:W$7),"",INDEX(TableDiv[[GASB]:[GASB]],_xlfn.AGGREGATE(15,3,(TableDiv[[Agency]:[Agency]]=$E715)/(TableDiv[[Agency]:[Agency]]=$E715)*(ROW(TableDiv[Agency])-ROW(TableDiv[[#Headers],[Agency]])),COLUMNS($F$7:W$7))))</f>
        <v/>
      </c>
      <c r="X715" s="1069" t="str" cm="1">
        <f t="array" ref="X715">IF($D715&lt;COLUMNS($F$7:X$7),"",INDEX(TableDiv[[GASB]:[GASB]],_xlfn.AGGREGATE(15,3,(TableDiv[[Agency]:[Agency]]=$E715)/(TableDiv[[Agency]:[Agency]]=$E715)*(ROW(TableDiv[Agency])-ROW(TableDiv[[#Headers],[Agency]])),COLUMNS($F$7:X$7))))</f>
        <v/>
      </c>
      <c r="Y715" s="1069" t="str" cm="1">
        <f t="array" ref="Y715">IF($D715&lt;COLUMNS($F$7:Y$7),"",INDEX(TableDiv[[GASB]:[GASB]],_xlfn.AGGREGATE(15,3,(TableDiv[[Agency]:[Agency]]=$E715)/(TableDiv[[Agency]:[Agency]]=$E715)*(ROW(TableDiv[Agency])-ROW(TableDiv[[#Headers],[Agency]])),COLUMNS($F$7:Y$7))))</f>
        <v/>
      </c>
      <c r="Z715" s="1069" t="str" cm="1">
        <f t="array" ref="Z715">IF($D715&lt;COLUMNS($F$7:Z$7),"",INDEX(TableDiv[[GASB]:[GASB]],_xlfn.AGGREGATE(15,3,(TableDiv[[Agency]:[Agency]]=$E715)/(TableDiv[[Agency]:[Agency]]=$E715)*(ROW(TableDiv[Agency])-ROW(TableDiv[[#Headers],[Agency]])),COLUMNS($F$7:Z$7))))</f>
        <v/>
      </c>
      <c r="AA715" s="1069" t="str" cm="1">
        <f t="array" ref="AA715">IF($D715&lt;COLUMNS($F$7:AA$7),"",INDEX(TableDiv[[GASB]:[GASB]],_xlfn.AGGREGATE(15,3,(TableDiv[[Agency]:[Agency]]=$E715)/(TableDiv[[Agency]:[Agency]]=$E715)*(ROW(TableDiv[Agency])-ROW(TableDiv[[#Headers],[Agency]])),COLUMNS($F$7:AA$7))))</f>
        <v/>
      </c>
      <c r="AB715" s="1069" t="str" cm="1">
        <f t="array" ref="AB715">IF($D715&lt;COLUMNS($F$7:AB$7),"",INDEX(TableDiv[[GASB]:[GASB]],_xlfn.AGGREGATE(15,3,(TableDiv[[Agency]:[Agency]]=$E715)/(TableDiv[[Agency]:[Agency]]=$E715)*(ROW(TableDiv[Agency])-ROW(TableDiv[[#Headers],[Agency]])),COLUMNS($F$7:AB$7))))</f>
        <v/>
      </c>
      <c r="AC715" s="1069" t="str" cm="1">
        <f t="array" ref="AC715">IF($D715&lt;COLUMNS($F$7:AC$7),"",INDEX(TableDiv[[GASB]:[GASB]],_xlfn.AGGREGATE(15,3,(TableDiv[[Agency]:[Agency]]=$E715)/(TableDiv[[Agency]:[Agency]]=$E715)*(ROW(TableDiv[Agency])-ROW(TableDiv[[#Headers],[Agency]])),COLUMNS($F$7:AC$7))))</f>
        <v/>
      </c>
      <c r="AD715" s="1069" t="str" cm="1">
        <f t="array" ref="AD715">IF($D715&lt;COLUMNS($F$7:AD$7),"",INDEX(TableDiv[[GASB]:[GASB]],_xlfn.AGGREGATE(15,3,(TableDiv[[Agency]:[Agency]]=$E715)/(TableDiv[[Agency]:[Agency]]=$E715)*(ROW(TableDiv[Agency])-ROW(TableDiv[[#Headers],[Agency]])),COLUMNS($F$7:AD$7))))</f>
        <v/>
      </c>
      <c r="AE715" s="1069" t="str" cm="1">
        <f t="array" ref="AE715">IF($D715&lt;COLUMNS($F$7:AE$7),"",INDEX(TableDiv[[GASB]:[GASB]],_xlfn.AGGREGATE(15,3,(TableDiv[[Agency]:[Agency]]=$E715)/(TableDiv[[Agency]:[Agency]]=$E715)*(ROW(TableDiv[Agency])-ROW(TableDiv[[#Headers],[Agency]])),COLUMNS($F$7:AE$7))))</f>
        <v/>
      </c>
      <c r="AF715" s="1069" t="str" cm="1">
        <f t="array" ref="AF715">IF($D715&lt;COLUMNS($F$7:AF$7),"",INDEX(TableDiv[[GASB]:[GASB]],_xlfn.AGGREGATE(15,3,(TableDiv[[Agency]:[Agency]]=$E715)/(TableDiv[[Agency]:[Agency]]=$E715)*(ROW(TableDiv[Agency])-ROW(TableDiv[[#Headers],[Agency]])),COLUMNS($F$7:AF$7))))</f>
        <v/>
      </c>
      <c r="AG715" s="1069" t="str" cm="1">
        <f t="array" ref="AG715">IF($D715&lt;COLUMNS($F$7:AG$7),"",INDEX(TableDiv[[GASB]:[GASB]],_xlfn.AGGREGATE(15,3,(TableDiv[[Agency]:[Agency]]=$E715)/(TableDiv[[Agency]:[Agency]]=$E715)*(ROW(TableDiv[Agency])-ROW(TableDiv[[#Headers],[Agency]])),COLUMNS($F$7:AG$7))))</f>
        <v/>
      </c>
      <c r="AH715" s="1069" t="str" cm="1">
        <f t="array" ref="AH715">IF($D715&lt;COLUMNS($F$7:AH$7),"",INDEX(TableDiv[[GASB]:[GASB]],_xlfn.AGGREGATE(15,3,(TableDiv[[Agency]:[Agency]]=$E715)/(TableDiv[[Agency]:[Agency]]=$E715)*(ROW(TableDiv[Agency])-ROW(TableDiv[[#Headers],[Agency]])),COLUMNS($F$7:AH$7))))</f>
        <v/>
      </c>
      <c r="AI715" s="1069" t="str" cm="1">
        <f t="array" ref="AI715">IF($D715&lt;COLUMNS($F$7:AI$7),"",INDEX(TableDiv[[GASB]:[GASB]],_xlfn.AGGREGATE(15,3,(TableDiv[[Agency]:[Agency]]=$E715)/(TableDiv[[Agency]:[Agency]]=$E715)*(ROW(TableDiv[Agency])-ROW(TableDiv[[#Headers],[Agency]])),COLUMNS($F$7:AI$7))))</f>
        <v/>
      </c>
      <c r="AJ715" s="1069" t="str" cm="1">
        <f t="array" ref="AJ715">IF($D715&lt;COLUMNS($F$7:AJ$7),"",INDEX(TableDiv[[GASB]:[GASB]],_xlfn.AGGREGATE(15,3,(TableDiv[[Agency]:[Agency]]=$E715)/(TableDiv[[Agency]:[Agency]]=$E715)*(ROW(TableDiv[Agency])-ROW(TableDiv[[#Headers],[Agency]])),COLUMNS($F$7:AJ$7))))</f>
        <v/>
      </c>
      <c r="AK715" s="1069" t="str" cm="1">
        <f t="array" ref="AK715">IF($D715&lt;COLUMNS($F$7:AK$7),"",INDEX(TableDiv[[GASB]:[GASB]],_xlfn.AGGREGATE(15,3,(TableDiv[[Agency]:[Agency]]=$E715)/(TableDiv[[Agency]:[Agency]]=$E715)*(ROW(TableDiv[Agency])-ROW(TableDiv[[#Headers],[Agency]])),COLUMNS($F$7:AK$7))))</f>
        <v/>
      </c>
      <c r="AL715" s="1069" t="str" cm="1">
        <f t="array" ref="AL715">IF($D715&lt;COLUMNS($F$7:AL$7),"",INDEX(TableDiv[[GASB]:[GASB]],_xlfn.AGGREGATE(15,3,(TableDiv[[Agency]:[Agency]]=$E715)/(TableDiv[[Agency]:[Agency]]=$E715)*(ROW(TableDiv[Agency])-ROW(TableDiv[[#Headers],[Agency]])),COLUMNS($F$7:AL$7))))</f>
        <v/>
      </c>
      <c r="AM715" s="1069" t="str" cm="1">
        <f t="array" ref="AM715">IF($D715&lt;COLUMNS($F$7:AM$7),"",INDEX(TableDiv[[GASB]:[GASB]],_xlfn.AGGREGATE(15,3,(TableDiv[[Agency]:[Agency]]=$E715)/(TableDiv[[Agency]:[Agency]]=$E715)*(ROW(TableDiv[Agency])-ROW(TableDiv[[#Headers],[Agency]])),COLUMNS($F$7:AM$7))))</f>
        <v/>
      </c>
      <c r="AN715" s="1069"/>
      <c r="AO715" s="1069"/>
      <c r="AP715" s="1069"/>
      <c r="AQ715" s="1069"/>
      <c r="AR715" s="1069"/>
      <c r="AS715" s="1069"/>
    </row>
    <row r="716" spans="1:45">
      <c r="A716" s="1069"/>
      <c r="B716" s="1069"/>
      <c r="C716" s="1069"/>
      <c r="W716" s="1069" t="str" cm="1">
        <f t="array" ref="W716">IF($D716&lt;COLUMNS($F$7:W$7),"",INDEX(TableDiv[[GASB]:[GASB]],_xlfn.AGGREGATE(15,3,(TableDiv[[Agency]:[Agency]]=$E716)/(TableDiv[[Agency]:[Agency]]=$E716)*(ROW(TableDiv[Agency])-ROW(TableDiv[[#Headers],[Agency]])),COLUMNS($F$7:W$7))))</f>
        <v/>
      </c>
      <c r="X716" s="1069" t="str" cm="1">
        <f t="array" ref="X716">IF($D716&lt;COLUMNS($F$7:X$7),"",INDEX(TableDiv[[GASB]:[GASB]],_xlfn.AGGREGATE(15,3,(TableDiv[[Agency]:[Agency]]=$E716)/(TableDiv[[Agency]:[Agency]]=$E716)*(ROW(TableDiv[Agency])-ROW(TableDiv[[#Headers],[Agency]])),COLUMNS($F$7:X$7))))</f>
        <v/>
      </c>
      <c r="Y716" s="1069" t="str" cm="1">
        <f t="array" ref="Y716">IF($D716&lt;COLUMNS($F$7:Y$7),"",INDEX(TableDiv[[GASB]:[GASB]],_xlfn.AGGREGATE(15,3,(TableDiv[[Agency]:[Agency]]=$E716)/(TableDiv[[Agency]:[Agency]]=$E716)*(ROW(TableDiv[Agency])-ROW(TableDiv[[#Headers],[Agency]])),COLUMNS($F$7:Y$7))))</f>
        <v/>
      </c>
      <c r="Z716" s="1069" t="str" cm="1">
        <f t="array" ref="Z716">IF($D716&lt;COLUMNS($F$7:Z$7),"",INDEX(TableDiv[[GASB]:[GASB]],_xlfn.AGGREGATE(15,3,(TableDiv[[Agency]:[Agency]]=$E716)/(TableDiv[[Agency]:[Agency]]=$E716)*(ROW(TableDiv[Agency])-ROW(TableDiv[[#Headers],[Agency]])),COLUMNS($F$7:Z$7))))</f>
        <v/>
      </c>
      <c r="AA716" s="1069" t="str" cm="1">
        <f t="array" ref="AA716">IF($D716&lt;COLUMNS($F$7:AA$7),"",INDEX(TableDiv[[GASB]:[GASB]],_xlfn.AGGREGATE(15,3,(TableDiv[[Agency]:[Agency]]=$E716)/(TableDiv[[Agency]:[Agency]]=$E716)*(ROW(TableDiv[Agency])-ROW(TableDiv[[#Headers],[Agency]])),COLUMNS($F$7:AA$7))))</f>
        <v/>
      </c>
      <c r="AB716" s="1069" t="str" cm="1">
        <f t="array" ref="AB716">IF($D716&lt;COLUMNS($F$7:AB$7),"",INDEX(TableDiv[[GASB]:[GASB]],_xlfn.AGGREGATE(15,3,(TableDiv[[Agency]:[Agency]]=$E716)/(TableDiv[[Agency]:[Agency]]=$E716)*(ROW(TableDiv[Agency])-ROW(TableDiv[[#Headers],[Agency]])),COLUMNS($F$7:AB$7))))</f>
        <v/>
      </c>
      <c r="AC716" s="1069" t="str" cm="1">
        <f t="array" ref="AC716">IF($D716&lt;COLUMNS($F$7:AC$7),"",INDEX(TableDiv[[GASB]:[GASB]],_xlfn.AGGREGATE(15,3,(TableDiv[[Agency]:[Agency]]=$E716)/(TableDiv[[Agency]:[Agency]]=$E716)*(ROW(TableDiv[Agency])-ROW(TableDiv[[#Headers],[Agency]])),COLUMNS($F$7:AC$7))))</f>
        <v/>
      </c>
      <c r="AD716" s="1069" t="str" cm="1">
        <f t="array" ref="AD716">IF($D716&lt;COLUMNS($F$7:AD$7),"",INDEX(TableDiv[[GASB]:[GASB]],_xlfn.AGGREGATE(15,3,(TableDiv[[Agency]:[Agency]]=$E716)/(TableDiv[[Agency]:[Agency]]=$E716)*(ROW(TableDiv[Agency])-ROW(TableDiv[[#Headers],[Agency]])),COLUMNS($F$7:AD$7))))</f>
        <v/>
      </c>
      <c r="AE716" s="1069" t="str" cm="1">
        <f t="array" ref="AE716">IF($D716&lt;COLUMNS($F$7:AE$7),"",INDEX(TableDiv[[GASB]:[GASB]],_xlfn.AGGREGATE(15,3,(TableDiv[[Agency]:[Agency]]=$E716)/(TableDiv[[Agency]:[Agency]]=$E716)*(ROW(TableDiv[Agency])-ROW(TableDiv[[#Headers],[Agency]])),COLUMNS($F$7:AE$7))))</f>
        <v/>
      </c>
      <c r="AF716" s="1069" t="str" cm="1">
        <f t="array" ref="AF716">IF($D716&lt;COLUMNS($F$7:AF$7),"",INDEX(TableDiv[[GASB]:[GASB]],_xlfn.AGGREGATE(15,3,(TableDiv[[Agency]:[Agency]]=$E716)/(TableDiv[[Agency]:[Agency]]=$E716)*(ROW(TableDiv[Agency])-ROW(TableDiv[[#Headers],[Agency]])),COLUMNS($F$7:AF$7))))</f>
        <v/>
      </c>
      <c r="AG716" s="1069" t="str" cm="1">
        <f t="array" ref="AG716">IF($D716&lt;COLUMNS($F$7:AG$7),"",INDEX(TableDiv[[GASB]:[GASB]],_xlfn.AGGREGATE(15,3,(TableDiv[[Agency]:[Agency]]=$E716)/(TableDiv[[Agency]:[Agency]]=$E716)*(ROW(TableDiv[Agency])-ROW(TableDiv[[#Headers],[Agency]])),COLUMNS($F$7:AG$7))))</f>
        <v/>
      </c>
      <c r="AH716" s="1069" t="str" cm="1">
        <f t="array" ref="AH716">IF($D716&lt;COLUMNS($F$7:AH$7),"",INDEX(TableDiv[[GASB]:[GASB]],_xlfn.AGGREGATE(15,3,(TableDiv[[Agency]:[Agency]]=$E716)/(TableDiv[[Agency]:[Agency]]=$E716)*(ROW(TableDiv[Agency])-ROW(TableDiv[[#Headers],[Agency]])),COLUMNS($F$7:AH$7))))</f>
        <v/>
      </c>
      <c r="AI716" s="1069" t="str" cm="1">
        <f t="array" ref="AI716">IF($D716&lt;COLUMNS($F$7:AI$7),"",INDEX(TableDiv[[GASB]:[GASB]],_xlfn.AGGREGATE(15,3,(TableDiv[[Agency]:[Agency]]=$E716)/(TableDiv[[Agency]:[Agency]]=$E716)*(ROW(TableDiv[Agency])-ROW(TableDiv[[#Headers],[Agency]])),COLUMNS($F$7:AI$7))))</f>
        <v/>
      </c>
      <c r="AJ716" s="1069" t="str" cm="1">
        <f t="array" ref="AJ716">IF($D716&lt;COLUMNS($F$7:AJ$7),"",INDEX(TableDiv[[GASB]:[GASB]],_xlfn.AGGREGATE(15,3,(TableDiv[[Agency]:[Agency]]=$E716)/(TableDiv[[Agency]:[Agency]]=$E716)*(ROW(TableDiv[Agency])-ROW(TableDiv[[#Headers],[Agency]])),COLUMNS($F$7:AJ$7))))</f>
        <v/>
      </c>
      <c r="AK716" s="1069" t="str" cm="1">
        <f t="array" ref="AK716">IF($D716&lt;COLUMNS($F$7:AK$7),"",INDEX(TableDiv[[GASB]:[GASB]],_xlfn.AGGREGATE(15,3,(TableDiv[[Agency]:[Agency]]=$E716)/(TableDiv[[Agency]:[Agency]]=$E716)*(ROW(TableDiv[Agency])-ROW(TableDiv[[#Headers],[Agency]])),COLUMNS($F$7:AK$7))))</f>
        <v/>
      </c>
      <c r="AL716" s="1069" t="str" cm="1">
        <f t="array" ref="AL716">IF($D716&lt;COLUMNS($F$7:AL$7),"",INDEX(TableDiv[[GASB]:[GASB]],_xlfn.AGGREGATE(15,3,(TableDiv[[Agency]:[Agency]]=$E716)/(TableDiv[[Agency]:[Agency]]=$E716)*(ROW(TableDiv[Agency])-ROW(TableDiv[[#Headers],[Agency]])),COLUMNS($F$7:AL$7))))</f>
        <v/>
      </c>
      <c r="AM716" s="1069" t="str" cm="1">
        <f t="array" ref="AM716">IF($D716&lt;COLUMNS($F$7:AM$7),"",INDEX(TableDiv[[GASB]:[GASB]],_xlfn.AGGREGATE(15,3,(TableDiv[[Agency]:[Agency]]=$E716)/(TableDiv[[Agency]:[Agency]]=$E716)*(ROW(TableDiv[Agency])-ROW(TableDiv[[#Headers],[Agency]])),COLUMNS($F$7:AM$7))))</f>
        <v/>
      </c>
      <c r="AN716" s="1069"/>
      <c r="AO716" s="1069"/>
      <c r="AP716" s="1069"/>
      <c r="AQ716" s="1069"/>
      <c r="AR716" s="1069"/>
      <c r="AS716" s="1069"/>
    </row>
    <row r="717" spans="1:45">
      <c r="A717" s="1069"/>
      <c r="B717" s="1069"/>
      <c r="C717" s="1069"/>
      <c r="W717" s="1069" t="str" cm="1">
        <f t="array" ref="W717">IF($D717&lt;COLUMNS($F$7:W$7),"",INDEX(TableDiv[[GASB]:[GASB]],_xlfn.AGGREGATE(15,3,(TableDiv[[Agency]:[Agency]]=$E717)/(TableDiv[[Agency]:[Agency]]=$E717)*(ROW(TableDiv[Agency])-ROW(TableDiv[[#Headers],[Agency]])),COLUMNS($F$7:W$7))))</f>
        <v/>
      </c>
      <c r="X717" s="1069" t="str" cm="1">
        <f t="array" ref="X717">IF($D717&lt;COLUMNS($F$7:X$7),"",INDEX(TableDiv[[GASB]:[GASB]],_xlfn.AGGREGATE(15,3,(TableDiv[[Agency]:[Agency]]=$E717)/(TableDiv[[Agency]:[Agency]]=$E717)*(ROW(TableDiv[Agency])-ROW(TableDiv[[#Headers],[Agency]])),COLUMNS($F$7:X$7))))</f>
        <v/>
      </c>
      <c r="Y717" s="1069" t="str" cm="1">
        <f t="array" ref="Y717">IF($D717&lt;COLUMNS($F$7:Y$7),"",INDEX(TableDiv[[GASB]:[GASB]],_xlfn.AGGREGATE(15,3,(TableDiv[[Agency]:[Agency]]=$E717)/(TableDiv[[Agency]:[Agency]]=$E717)*(ROW(TableDiv[Agency])-ROW(TableDiv[[#Headers],[Agency]])),COLUMNS($F$7:Y$7))))</f>
        <v/>
      </c>
      <c r="Z717" s="1069" t="str" cm="1">
        <f t="array" ref="Z717">IF($D717&lt;COLUMNS($F$7:Z$7),"",INDEX(TableDiv[[GASB]:[GASB]],_xlfn.AGGREGATE(15,3,(TableDiv[[Agency]:[Agency]]=$E717)/(TableDiv[[Agency]:[Agency]]=$E717)*(ROW(TableDiv[Agency])-ROW(TableDiv[[#Headers],[Agency]])),COLUMNS($F$7:Z$7))))</f>
        <v/>
      </c>
      <c r="AA717" s="1069" t="str" cm="1">
        <f t="array" ref="AA717">IF($D717&lt;COLUMNS($F$7:AA$7),"",INDEX(TableDiv[[GASB]:[GASB]],_xlfn.AGGREGATE(15,3,(TableDiv[[Agency]:[Agency]]=$E717)/(TableDiv[[Agency]:[Agency]]=$E717)*(ROW(TableDiv[Agency])-ROW(TableDiv[[#Headers],[Agency]])),COLUMNS($F$7:AA$7))))</f>
        <v/>
      </c>
      <c r="AB717" s="1069" t="str" cm="1">
        <f t="array" ref="AB717">IF($D717&lt;COLUMNS($F$7:AB$7),"",INDEX(TableDiv[[GASB]:[GASB]],_xlfn.AGGREGATE(15,3,(TableDiv[[Agency]:[Agency]]=$E717)/(TableDiv[[Agency]:[Agency]]=$E717)*(ROW(TableDiv[Agency])-ROW(TableDiv[[#Headers],[Agency]])),COLUMNS($F$7:AB$7))))</f>
        <v/>
      </c>
      <c r="AC717" s="1069" t="str" cm="1">
        <f t="array" ref="AC717">IF($D717&lt;COLUMNS($F$7:AC$7),"",INDEX(TableDiv[[GASB]:[GASB]],_xlfn.AGGREGATE(15,3,(TableDiv[[Agency]:[Agency]]=$E717)/(TableDiv[[Agency]:[Agency]]=$E717)*(ROW(TableDiv[Agency])-ROW(TableDiv[[#Headers],[Agency]])),COLUMNS($F$7:AC$7))))</f>
        <v/>
      </c>
      <c r="AD717" s="1069" t="str" cm="1">
        <f t="array" ref="AD717">IF($D717&lt;COLUMNS($F$7:AD$7),"",INDEX(TableDiv[[GASB]:[GASB]],_xlfn.AGGREGATE(15,3,(TableDiv[[Agency]:[Agency]]=$E717)/(TableDiv[[Agency]:[Agency]]=$E717)*(ROW(TableDiv[Agency])-ROW(TableDiv[[#Headers],[Agency]])),COLUMNS($F$7:AD$7))))</f>
        <v/>
      </c>
      <c r="AE717" s="1069" t="str" cm="1">
        <f t="array" ref="AE717">IF($D717&lt;COLUMNS($F$7:AE$7),"",INDEX(TableDiv[[GASB]:[GASB]],_xlfn.AGGREGATE(15,3,(TableDiv[[Agency]:[Agency]]=$E717)/(TableDiv[[Agency]:[Agency]]=$E717)*(ROW(TableDiv[Agency])-ROW(TableDiv[[#Headers],[Agency]])),COLUMNS($F$7:AE$7))))</f>
        <v/>
      </c>
      <c r="AF717" s="1069" t="str" cm="1">
        <f t="array" ref="AF717">IF($D717&lt;COLUMNS($F$7:AF$7),"",INDEX(TableDiv[[GASB]:[GASB]],_xlfn.AGGREGATE(15,3,(TableDiv[[Agency]:[Agency]]=$E717)/(TableDiv[[Agency]:[Agency]]=$E717)*(ROW(TableDiv[Agency])-ROW(TableDiv[[#Headers],[Agency]])),COLUMNS($F$7:AF$7))))</f>
        <v/>
      </c>
      <c r="AG717" s="1069" t="str" cm="1">
        <f t="array" ref="AG717">IF($D717&lt;COLUMNS($F$7:AG$7),"",INDEX(TableDiv[[GASB]:[GASB]],_xlfn.AGGREGATE(15,3,(TableDiv[[Agency]:[Agency]]=$E717)/(TableDiv[[Agency]:[Agency]]=$E717)*(ROW(TableDiv[Agency])-ROW(TableDiv[[#Headers],[Agency]])),COLUMNS($F$7:AG$7))))</f>
        <v/>
      </c>
      <c r="AH717" s="1069" t="str" cm="1">
        <f t="array" ref="AH717">IF($D717&lt;COLUMNS($F$7:AH$7),"",INDEX(TableDiv[[GASB]:[GASB]],_xlfn.AGGREGATE(15,3,(TableDiv[[Agency]:[Agency]]=$E717)/(TableDiv[[Agency]:[Agency]]=$E717)*(ROW(TableDiv[Agency])-ROW(TableDiv[[#Headers],[Agency]])),COLUMNS($F$7:AH$7))))</f>
        <v/>
      </c>
      <c r="AI717" s="1069" t="str" cm="1">
        <f t="array" ref="AI717">IF($D717&lt;COLUMNS($F$7:AI$7),"",INDEX(TableDiv[[GASB]:[GASB]],_xlfn.AGGREGATE(15,3,(TableDiv[[Agency]:[Agency]]=$E717)/(TableDiv[[Agency]:[Agency]]=$E717)*(ROW(TableDiv[Agency])-ROW(TableDiv[[#Headers],[Agency]])),COLUMNS($F$7:AI$7))))</f>
        <v/>
      </c>
      <c r="AJ717" s="1069" t="str" cm="1">
        <f t="array" ref="AJ717">IF($D717&lt;COLUMNS($F$7:AJ$7),"",INDEX(TableDiv[[GASB]:[GASB]],_xlfn.AGGREGATE(15,3,(TableDiv[[Agency]:[Agency]]=$E717)/(TableDiv[[Agency]:[Agency]]=$E717)*(ROW(TableDiv[Agency])-ROW(TableDiv[[#Headers],[Agency]])),COLUMNS($F$7:AJ$7))))</f>
        <v/>
      </c>
      <c r="AK717" s="1069" t="str" cm="1">
        <f t="array" ref="AK717">IF($D717&lt;COLUMNS($F$7:AK$7),"",INDEX(TableDiv[[GASB]:[GASB]],_xlfn.AGGREGATE(15,3,(TableDiv[[Agency]:[Agency]]=$E717)/(TableDiv[[Agency]:[Agency]]=$E717)*(ROW(TableDiv[Agency])-ROW(TableDiv[[#Headers],[Agency]])),COLUMNS($F$7:AK$7))))</f>
        <v/>
      </c>
      <c r="AL717" s="1069" t="str" cm="1">
        <f t="array" ref="AL717">IF($D717&lt;COLUMNS($F$7:AL$7),"",INDEX(TableDiv[[GASB]:[GASB]],_xlfn.AGGREGATE(15,3,(TableDiv[[Agency]:[Agency]]=$E717)/(TableDiv[[Agency]:[Agency]]=$E717)*(ROW(TableDiv[Agency])-ROW(TableDiv[[#Headers],[Agency]])),COLUMNS($F$7:AL$7))))</f>
        <v/>
      </c>
      <c r="AM717" s="1069" t="str" cm="1">
        <f t="array" ref="AM717">IF($D717&lt;COLUMNS($F$7:AM$7),"",INDEX(TableDiv[[GASB]:[GASB]],_xlfn.AGGREGATE(15,3,(TableDiv[[Agency]:[Agency]]=$E717)/(TableDiv[[Agency]:[Agency]]=$E717)*(ROW(TableDiv[Agency])-ROW(TableDiv[[#Headers],[Agency]])),COLUMNS($F$7:AM$7))))</f>
        <v/>
      </c>
      <c r="AN717" s="1069"/>
      <c r="AO717" s="1069"/>
      <c r="AP717" s="1069"/>
      <c r="AQ717" s="1069"/>
      <c r="AR717" s="1069"/>
      <c r="AS717" s="1069"/>
    </row>
    <row r="718" spans="1:45">
      <c r="A718" s="1069"/>
      <c r="B718" s="1069"/>
      <c r="C718" s="1069"/>
      <c r="W718" s="1069" t="str" cm="1">
        <f t="array" ref="W718">IF($D718&lt;COLUMNS($F$7:W$7),"",INDEX(TableDiv[[GASB]:[GASB]],_xlfn.AGGREGATE(15,3,(TableDiv[[Agency]:[Agency]]=$E718)/(TableDiv[[Agency]:[Agency]]=$E718)*(ROW(TableDiv[Agency])-ROW(TableDiv[[#Headers],[Agency]])),COLUMNS($F$7:W$7))))</f>
        <v/>
      </c>
      <c r="X718" s="1069" t="str" cm="1">
        <f t="array" ref="X718">IF($D718&lt;COLUMNS($F$7:X$7),"",INDEX(TableDiv[[GASB]:[GASB]],_xlfn.AGGREGATE(15,3,(TableDiv[[Agency]:[Agency]]=$E718)/(TableDiv[[Agency]:[Agency]]=$E718)*(ROW(TableDiv[Agency])-ROW(TableDiv[[#Headers],[Agency]])),COLUMNS($F$7:X$7))))</f>
        <v/>
      </c>
      <c r="Y718" s="1069" t="str" cm="1">
        <f t="array" ref="Y718">IF($D718&lt;COLUMNS($F$7:Y$7),"",INDEX(TableDiv[[GASB]:[GASB]],_xlfn.AGGREGATE(15,3,(TableDiv[[Agency]:[Agency]]=$E718)/(TableDiv[[Agency]:[Agency]]=$E718)*(ROW(TableDiv[Agency])-ROW(TableDiv[[#Headers],[Agency]])),COLUMNS($F$7:Y$7))))</f>
        <v/>
      </c>
      <c r="Z718" s="1069" t="str" cm="1">
        <f t="array" ref="Z718">IF($D718&lt;COLUMNS($F$7:Z$7),"",INDEX(TableDiv[[GASB]:[GASB]],_xlfn.AGGREGATE(15,3,(TableDiv[[Agency]:[Agency]]=$E718)/(TableDiv[[Agency]:[Agency]]=$E718)*(ROW(TableDiv[Agency])-ROW(TableDiv[[#Headers],[Agency]])),COLUMNS($F$7:Z$7))))</f>
        <v/>
      </c>
      <c r="AA718" s="1069" t="str" cm="1">
        <f t="array" ref="AA718">IF($D718&lt;COLUMNS($F$7:AA$7),"",INDEX(TableDiv[[GASB]:[GASB]],_xlfn.AGGREGATE(15,3,(TableDiv[[Agency]:[Agency]]=$E718)/(TableDiv[[Agency]:[Agency]]=$E718)*(ROW(TableDiv[Agency])-ROW(TableDiv[[#Headers],[Agency]])),COLUMNS($F$7:AA$7))))</f>
        <v/>
      </c>
      <c r="AB718" s="1069" t="str" cm="1">
        <f t="array" ref="AB718">IF($D718&lt;COLUMNS($F$7:AB$7),"",INDEX(TableDiv[[GASB]:[GASB]],_xlfn.AGGREGATE(15,3,(TableDiv[[Agency]:[Agency]]=$E718)/(TableDiv[[Agency]:[Agency]]=$E718)*(ROW(TableDiv[Agency])-ROW(TableDiv[[#Headers],[Agency]])),COLUMNS($F$7:AB$7))))</f>
        <v/>
      </c>
      <c r="AC718" s="1069" t="str" cm="1">
        <f t="array" ref="AC718">IF($D718&lt;COLUMNS($F$7:AC$7),"",INDEX(TableDiv[[GASB]:[GASB]],_xlfn.AGGREGATE(15,3,(TableDiv[[Agency]:[Agency]]=$E718)/(TableDiv[[Agency]:[Agency]]=$E718)*(ROW(TableDiv[Agency])-ROW(TableDiv[[#Headers],[Agency]])),COLUMNS($F$7:AC$7))))</f>
        <v/>
      </c>
      <c r="AD718" s="1069" t="str" cm="1">
        <f t="array" ref="AD718">IF($D718&lt;COLUMNS($F$7:AD$7),"",INDEX(TableDiv[[GASB]:[GASB]],_xlfn.AGGREGATE(15,3,(TableDiv[[Agency]:[Agency]]=$E718)/(TableDiv[[Agency]:[Agency]]=$E718)*(ROW(TableDiv[Agency])-ROW(TableDiv[[#Headers],[Agency]])),COLUMNS($F$7:AD$7))))</f>
        <v/>
      </c>
      <c r="AE718" s="1069" t="str" cm="1">
        <f t="array" ref="AE718">IF($D718&lt;COLUMNS($F$7:AE$7),"",INDEX(TableDiv[[GASB]:[GASB]],_xlfn.AGGREGATE(15,3,(TableDiv[[Agency]:[Agency]]=$E718)/(TableDiv[[Agency]:[Agency]]=$E718)*(ROW(TableDiv[Agency])-ROW(TableDiv[[#Headers],[Agency]])),COLUMNS($F$7:AE$7))))</f>
        <v/>
      </c>
      <c r="AF718" s="1069" t="str" cm="1">
        <f t="array" ref="AF718">IF($D718&lt;COLUMNS($F$7:AF$7),"",INDEX(TableDiv[[GASB]:[GASB]],_xlfn.AGGREGATE(15,3,(TableDiv[[Agency]:[Agency]]=$E718)/(TableDiv[[Agency]:[Agency]]=$E718)*(ROW(TableDiv[Agency])-ROW(TableDiv[[#Headers],[Agency]])),COLUMNS($F$7:AF$7))))</f>
        <v/>
      </c>
      <c r="AG718" s="1069" t="str" cm="1">
        <f t="array" ref="AG718">IF($D718&lt;COLUMNS($F$7:AG$7),"",INDEX(TableDiv[[GASB]:[GASB]],_xlfn.AGGREGATE(15,3,(TableDiv[[Agency]:[Agency]]=$E718)/(TableDiv[[Agency]:[Agency]]=$E718)*(ROW(TableDiv[Agency])-ROW(TableDiv[[#Headers],[Agency]])),COLUMNS($F$7:AG$7))))</f>
        <v/>
      </c>
      <c r="AH718" s="1069" t="str" cm="1">
        <f t="array" ref="AH718">IF($D718&lt;COLUMNS($F$7:AH$7),"",INDEX(TableDiv[[GASB]:[GASB]],_xlfn.AGGREGATE(15,3,(TableDiv[[Agency]:[Agency]]=$E718)/(TableDiv[[Agency]:[Agency]]=$E718)*(ROW(TableDiv[Agency])-ROW(TableDiv[[#Headers],[Agency]])),COLUMNS($F$7:AH$7))))</f>
        <v/>
      </c>
      <c r="AI718" s="1069" t="str" cm="1">
        <f t="array" ref="AI718">IF($D718&lt;COLUMNS($F$7:AI$7),"",INDEX(TableDiv[[GASB]:[GASB]],_xlfn.AGGREGATE(15,3,(TableDiv[[Agency]:[Agency]]=$E718)/(TableDiv[[Agency]:[Agency]]=$E718)*(ROW(TableDiv[Agency])-ROW(TableDiv[[#Headers],[Agency]])),COLUMNS($F$7:AI$7))))</f>
        <v/>
      </c>
      <c r="AJ718" s="1069" t="str" cm="1">
        <f t="array" ref="AJ718">IF($D718&lt;COLUMNS($F$7:AJ$7),"",INDEX(TableDiv[[GASB]:[GASB]],_xlfn.AGGREGATE(15,3,(TableDiv[[Agency]:[Agency]]=$E718)/(TableDiv[[Agency]:[Agency]]=$E718)*(ROW(TableDiv[Agency])-ROW(TableDiv[[#Headers],[Agency]])),COLUMNS($F$7:AJ$7))))</f>
        <v/>
      </c>
      <c r="AK718" s="1069" t="str" cm="1">
        <f t="array" ref="AK718">IF($D718&lt;COLUMNS($F$7:AK$7),"",INDEX(TableDiv[[GASB]:[GASB]],_xlfn.AGGREGATE(15,3,(TableDiv[[Agency]:[Agency]]=$E718)/(TableDiv[[Agency]:[Agency]]=$E718)*(ROW(TableDiv[Agency])-ROW(TableDiv[[#Headers],[Agency]])),COLUMNS($F$7:AK$7))))</f>
        <v/>
      </c>
      <c r="AL718" s="1069" t="str" cm="1">
        <f t="array" ref="AL718">IF($D718&lt;COLUMNS($F$7:AL$7),"",INDEX(TableDiv[[GASB]:[GASB]],_xlfn.AGGREGATE(15,3,(TableDiv[[Agency]:[Agency]]=$E718)/(TableDiv[[Agency]:[Agency]]=$E718)*(ROW(TableDiv[Agency])-ROW(TableDiv[[#Headers],[Agency]])),COLUMNS($F$7:AL$7))))</f>
        <v/>
      </c>
      <c r="AM718" s="1069" t="str" cm="1">
        <f t="array" ref="AM718">IF($D718&lt;COLUMNS($F$7:AM$7),"",INDEX(TableDiv[[GASB]:[GASB]],_xlfn.AGGREGATE(15,3,(TableDiv[[Agency]:[Agency]]=$E718)/(TableDiv[[Agency]:[Agency]]=$E718)*(ROW(TableDiv[Agency])-ROW(TableDiv[[#Headers],[Agency]])),COLUMNS($F$7:AM$7))))</f>
        <v/>
      </c>
      <c r="AN718" s="1069"/>
      <c r="AO718" s="1069"/>
      <c r="AP718" s="1069"/>
      <c r="AQ718" s="1069"/>
      <c r="AR718" s="1069"/>
      <c r="AS718" s="1069"/>
    </row>
    <row r="719" spans="1:45">
      <c r="A719" s="1069"/>
      <c r="B719" s="1069"/>
      <c r="C719" s="1069"/>
      <c r="W719" s="1069" t="str" cm="1">
        <f t="array" ref="W719">IF($D719&lt;COLUMNS($F$7:W$7),"",INDEX(TableDiv[[GASB]:[GASB]],_xlfn.AGGREGATE(15,3,(TableDiv[[Agency]:[Agency]]=$E719)/(TableDiv[[Agency]:[Agency]]=$E719)*(ROW(TableDiv[Agency])-ROW(TableDiv[[#Headers],[Agency]])),COLUMNS($F$7:W$7))))</f>
        <v/>
      </c>
      <c r="X719" s="1069" t="str" cm="1">
        <f t="array" ref="X719">IF($D719&lt;COLUMNS($F$7:X$7),"",INDEX(TableDiv[[GASB]:[GASB]],_xlfn.AGGREGATE(15,3,(TableDiv[[Agency]:[Agency]]=$E719)/(TableDiv[[Agency]:[Agency]]=$E719)*(ROW(TableDiv[Agency])-ROW(TableDiv[[#Headers],[Agency]])),COLUMNS($F$7:X$7))))</f>
        <v/>
      </c>
      <c r="Y719" s="1069" t="str" cm="1">
        <f t="array" ref="Y719">IF($D719&lt;COLUMNS($F$7:Y$7),"",INDEX(TableDiv[[GASB]:[GASB]],_xlfn.AGGREGATE(15,3,(TableDiv[[Agency]:[Agency]]=$E719)/(TableDiv[[Agency]:[Agency]]=$E719)*(ROW(TableDiv[Agency])-ROW(TableDiv[[#Headers],[Agency]])),COLUMNS($F$7:Y$7))))</f>
        <v/>
      </c>
      <c r="Z719" s="1069" t="str" cm="1">
        <f t="array" ref="Z719">IF($D719&lt;COLUMNS($F$7:Z$7),"",INDEX(TableDiv[[GASB]:[GASB]],_xlfn.AGGREGATE(15,3,(TableDiv[[Agency]:[Agency]]=$E719)/(TableDiv[[Agency]:[Agency]]=$E719)*(ROW(TableDiv[Agency])-ROW(TableDiv[[#Headers],[Agency]])),COLUMNS($F$7:Z$7))))</f>
        <v/>
      </c>
      <c r="AA719" s="1069" t="str" cm="1">
        <f t="array" ref="AA719">IF($D719&lt;COLUMNS($F$7:AA$7),"",INDEX(TableDiv[[GASB]:[GASB]],_xlfn.AGGREGATE(15,3,(TableDiv[[Agency]:[Agency]]=$E719)/(TableDiv[[Agency]:[Agency]]=$E719)*(ROW(TableDiv[Agency])-ROW(TableDiv[[#Headers],[Agency]])),COLUMNS($F$7:AA$7))))</f>
        <v/>
      </c>
      <c r="AB719" s="1069" t="str" cm="1">
        <f t="array" ref="AB719">IF($D719&lt;COLUMNS($F$7:AB$7),"",INDEX(TableDiv[[GASB]:[GASB]],_xlfn.AGGREGATE(15,3,(TableDiv[[Agency]:[Agency]]=$E719)/(TableDiv[[Agency]:[Agency]]=$E719)*(ROW(TableDiv[Agency])-ROW(TableDiv[[#Headers],[Agency]])),COLUMNS($F$7:AB$7))))</f>
        <v/>
      </c>
      <c r="AC719" s="1069" t="str" cm="1">
        <f t="array" ref="AC719">IF($D719&lt;COLUMNS($F$7:AC$7),"",INDEX(TableDiv[[GASB]:[GASB]],_xlfn.AGGREGATE(15,3,(TableDiv[[Agency]:[Agency]]=$E719)/(TableDiv[[Agency]:[Agency]]=$E719)*(ROW(TableDiv[Agency])-ROW(TableDiv[[#Headers],[Agency]])),COLUMNS($F$7:AC$7))))</f>
        <v/>
      </c>
      <c r="AD719" s="1069" t="str" cm="1">
        <f t="array" ref="AD719">IF($D719&lt;COLUMNS($F$7:AD$7),"",INDEX(TableDiv[[GASB]:[GASB]],_xlfn.AGGREGATE(15,3,(TableDiv[[Agency]:[Agency]]=$E719)/(TableDiv[[Agency]:[Agency]]=$E719)*(ROW(TableDiv[Agency])-ROW(TableDiv[[#Headers],[Agency]])),COLUMNS($F$7:AD$7))))</f>
        <v/>
      </c>
      <c r="AE719" s="1069" t="str" cm="1">
        <f t="array" ref="AE719">IF($D719&lt;COLUMNS($F$7:AE$7),"",INDEX(TableDiv[[GASB]:[GASB]],_xlfn.AGGREGATE(15,3,(TableDiv[[Agency]:[Agency]]=$E719)/(TableDiv[[Agency]:[Agency]]=$E719)*(ROW(TableDiv[Agency])-ROW(TableDiv[[#Headers],[Agency]])),COLUMNS($F$7:AE$7))))</f>
        <v/>
      </c>
      <c r="AF719" s="1069" t="str" cm="1">
        <f t="array" ref="AF719">IF($D719&lt;COLUMNS($F$7:AF$7),"",INDEX(TableDiv[[GASB]:[GASB]],_xlfn.AGGREGATE(15,3,(TableDiv[[Agency]:[Agency]]=$E719)/(TableDiv[[Agency]:[Agency]]=$E719)*(ROW(TableDiv[Agency])-ROW(TableDiv[[#Headers],[Agency]])),COLUMNS($F$7:AF$7))))</f>
        <v/>
      </c>
      <c r="AG719" s="1069" t="str" cm="1">
        <f t="array" ref="AG719">IF($D719&lt;COLUMNS($F$7:AG$7),"",INDEX(TableDiv[[GASB]:[GASB]],_xlfn.AGGREGATE(15,3,(TableDiv[[Agency]:[Agency]]=$E719)/(TableDiv[[Agency]:[Agency]]=$E719)*(ROW(TableDiv[Agency])-ROW(TableDiv[[#Headers],[Agency]])),COLUMNS($F$7:AG$7))))</f>
        <v/>
      </c>
      <c r="AH719" s="1069" t="str" cm="1">
        <f t="array" ref="AH719">IF($D719&lt;COLUMNS($F$7:AH$7),"",INDEX(TableDiv[[GASB]:[GASB]],_xlfn.AGGREGATE(15,3,(TableDiv[[Agency]:[Agency]]=$E719)/(TableDiv[[Agency]:[Agency]]=$E719)*(ROW(TableDiv[Agency])-ROW(TableDiv[[#Headers],[Agency]])),COLUMNS($F$7:AH$7))))</f>
        <v/>
      </c>
      <c r="AI719" s="1069" t="str" cm="1">
        <f t="array" ref="AI719">IF($D719&lt;COLUMNS($F$7:AI$7),"",INDEX(TableDiv[[GASB]:[GASB]],_xlfn.AGGREGATE(15,3,(TableDiv[[Agency]:[Agency]]=$E719)/(TableDiv[[Agency]:[Agency]]=$E719)*(ROW(TableDiv[Agency])-ROW(TableDiv[[#Headers],[Agency]])),COLUMNS($F$7:AI$7))))</f>
        <v/>
      </c>
      <c r="AJ719" s="1069" t="str" cm="1">
        <f t="array" ref="AJ719">IF($D719&lt;COLUMNS($F$7:AJ$7),"",INDEX(TableDiv[[GASB]:[GASB]],_xlfn.AGGREGATE(15,3,(TableDiv[[Agency]:[Agency]]=$E719)/(TableDiv[[Agency]:[Agency]]=$E719)*(ROW(TableDiv[Agency])-ROW(TableDiv[[#Headers],[Agency]])),COLUMNS($F$7:AJ$7))))</f>
        <v/>
      </c>
      <c r="AK719" s="1069" t="str" cm="1">
        <f t="array" ref="AK719">IF($D719&lt;COLUMNS($F$7:AK$7),"",INDEX(TableDiv[[GASB]:[GASB]],_xlfn.AGGREGATE(15,3,(TableDiv[[Agency]:[Agency]]=$E719)/(TableDiv[[Agency]:[Agency]]=$E719)*(ROW(TableDiv[Agency])-ROW(TableDiv[[#Headers],[Agency]])),COLUMNS($F$7:AK$7))))</f>
        <v/>
      </c>
      <c r="AL719" s="1069" t="str" cm="1">
        <f t="array" ref="AL719">IF($D719&lt;COLUMNS($F$7:AL$7),"",INDEX(TableDiv[[GASB]:[GASB]],_xlfn.AGGREGATE(15,3,(TableDiv[[Agency]:[Agency]]=$E719)/(TableDiv[[Agency]:[Agency]]=$E719)*(ROW(TableDiv[Agency])-ROW(TableDiv[[#Headers],[Agency]])),COLUMNS($F$7:AL$7))))</f>
        <v/>
      </c>
      <c r="AM719" s="1069" t="str" cm="1">
        <f t="array" ref="AM719">IF($D719&lt;COLUMNS($F$7:AM$7),"",INDEX(TableDiv[[GASB]:[GASB]],_xlfn.AGGREGATE(15,3,(TableDiv[[Agency]:[Agency]]=$E719)/(TableDiv[[Agency]:[Agency]]=$E719)*(ROW(TableDiv[Agency])-ROW(TableDiv[[#Headers],[Agency]])),COLUMNS($F$7:AM$7))))</f>
        <v/>
      </c>
      <c r="AN719" s="1069"/>
      <c r="AO719" s="1069"/>
      <c r="AP719" s="1069"/>
      <c r="AQ719" s="1069"/>
      <c r="AR719" s="1069"/>
      <c r="AS719" s="1069"/>
    </row>
    <row r="720" spans="1:45">
      <c r="A720" s="1069"/>
      <c r="B720" s="1069"/>
      <c r="C720" s="1069"/>
      <c r="W720" s="1069" t="str" cm="1">
        <f t="array" ref="W720">IF($D720&lt;COLUMNS($F$7:W$7),"",INDEX(TableDiv[[GASB]:[GASB]],_xlfn.AGGREGATE(15,3,(TableDiv[[Agency]:[Agency]]=$E720)/(TableDiv[[Agency]:[Agency]]=$E720)*(ROW(TableDiv[Agency])-ROW(TableDiv[[#Headers],[Agency]])),COLUMNS($F$7:W$7))))</f>
        <v/>
      </c>
      <c r="X720" s="1069" t="str" cm="1">
        <f t="array" ref="X720">IF($D720&lt;COLUMNS($F$7:X$7),"",INDEX(TableDiv[[GASB]:[GASB]],_xlfn.AGGREGATE(15,3,(TableDiv[[Agency]:[Agency]]=$E720)/(TableDiv[[Agency]:[Agency]]=$E720)*(ROW(TableDiv[Agency])-ROW(TableDiv[[#Headers],[Agency]])),COLUMNS($F$7:X$7))))</f>
        <v/>
      </c>
      <c r="Y720" s="1069" t="str" cm="1">
        <f t="array" ref="Y720">IF($D720&lt;COLUMNS($F$7:Y$7),"",INDEX(TableDiv[[GASB]:[GASB]],_xlfn.AGGREGATE(15,3,(TableDiv[[Agency]:[Agency]]=$E720)/(TableDiv[[Agency]:[Agency]]=$E720)*(ROW(TableDiv[Agency])-ROW(TableDiv[[#Headers],[Agency]])),COLUMNS($F$7:Y$7))))</f>
        <v/>
      </c>
      <c r="Z720" s="1069" t="str" cm="1">
        <f t="array" ref="Z720">IF($D720&lt;COLUMNS($F$7:Z$7),"",INDEX(TableDiv[[GASB]:[GASB]],_xlfn.AGGREGATE(15,3,(TableDiv[[Agency]:[Agency]]=$E720)/(TableDiv[[Agency]:[Agency]]=$E720)*(ROW(TableDiv[Agency])-ROW(TableDiv[[#Headers],[Agency]])),COLUMNS($F$7:Z$7))))</f>
        <v/>
      </c>
      <c r="AA720" s="1069" t="str" cm="1">
        <f t="array" ref="AA720">IF($D720&lt;COLUMNS($F$7:AA$7),"",INDEX(TableDiv[[GASB]:[GASB]],_xlfn.AGGREGATE(15,3,(TableDiv[[Agency]:[Agency]]=$E720)/(TableDiv[[Agency]:[Agency]]=$E720)*(ROW(TableDiv[Agency])-ROW(TableDiv[[#Headers],[Agency]])),COLUMNS($F$7:AA$7))))</f>
        <v/>
      </c>
      <c r="AB720" s="1069" t="str" cm="1">
        <f t="array" ref="AB720">IF($D720&lt;COLUMNS($F$7:AB$7),"",INDEX(TableDiv[[GASB]:[GASB]],_xlfn.AGGREGATE(15,3,(TableDiv[[Agency]:[Agency]]=$E720)/(TableDiv[[Agency]:[Agency]]=$E720)*(ROW(TableDiv[Agency])-ROW(TableDiv[[#Headers],[Agency]])),COLUMNS($F$7:AB$7))))</f>
        <v/>
      </c>
      <c r="AC720" s="1069" t="str" cm="1">
        <f t="array" ref="AC720">IF($D720&lt;COLUMNS($F$7:AC$7),"",INDEX(TableDiv[[GASB]:[GASB]],_xlfn.AGGREGATE(15,3,(TableDiv[[Agency]:[Agency]]=$E720)/(TableDiv[[Agency]:[Agency]]=$E720)*(ROW(TableDiv[Agency])-ROW(TableDiv[[#Headers],[Agency]])),COLUMNS($F$7:AC$7))))</f>
        <v/>
      </c>
      <c r="AD720" s="1069" t="str" cm="1">
        <f t="array" ref="AD720">IF($D720&lt;COLUMNS($F$7:AD$7),"",INDEX(TableDiv[[GASB]:[GASB]],_xlfn.AGGREGATE(15,3,(TableDiv[[Agency]:[Agency]]=$E720)/(TableDiv[[Agency]:[Agency]]=$E720)*(ROW(TableDiv[Agency])-ROW(TableDiv[[#Headers],[Agency]])),COLUMNS($F$7:AD$7))))</f>
        <v/>
      </c>
      <c r="AE720" s="1069" t="str" cm="1">
        <f t="array" ref="AE720">IF($D720&lt;COLUMNS($F$7:AE$7),"",INDEX(TableDiv[[GASB]:[GASB]],_xlfn.AGGREGATE(15,3,(TableDiv[[Agency]:[Agency]]=$E720)/(TableDiv[[Agency]:[Agency]]=$E720)*(ROW(TableDiv[Agency])-ROW(TableDiv[[#Headers],[Agency]])),COLUMNS($F$7:AE$7))))</f>
        <v/>
      </c>
      <c r="AF720" s="1069" t="str" cm="1">
        <f t="array" ref="AF720">IF($D720&lt;COLUMNS($F$7:AF$7),"",INDEX(TableDiv[[GASB]:[GASB]],_xlfn.AGGREGATE(15,3,(TableDiv[[Agency]:[Agency]]=$E720)/(TableDiv[[Agency]:[Agency]]=$E720)*(ROW(TableDiv[Agency])-ROW(TableDiv[[#Headers],[Agency]])),COLUMNS($F$7:AF$7))))</f>
        <v/>
      </c>
      <c r="AG720" s="1069" t="str" cm="1">
        <f t="array" ref="AG720">IF($D720&lt;COLUMNS($F$7:AG$7),"",INDEX(TableDiv[[GASB]:[GASB]],_xlfn.AGGREGATE(15,3,(TableDiv[[Agency]:[Agency]]=$E720)/(TableDiv[[Agency]:[Agency]]=$E720)*(ROW(TableDiv[Agency])-ROW(TableDiv[[#Headers],[Agency]])),COLUMNS($F$7:AG$7))))</f>
        <v/>
      </c>
      <c r="AH720" s="1069" t="str" cm="1">
        <f t="array" ref="AH720">IF($D720&lt;COLUMNS($F$7:AH$7),"",INDEX(TableDiv[[GASB]:[GASB]],_xlfn.AGGREGATE(15,3,(TableDiv[[Agency]:[Agency]]=$E720)/(TableDiv[[Agency]:[Agency]]=$E720)*(ROW(TableDiv[Agency])-ROW(TableDiv[[#Headers],[Agency]])),COLUMNS($F$7:AH$7))))</f>
        <v/>
      </c>
      <c r="AI720" s="1069" t="str" cm="1">
        <f t="array" ref="AI720">IF($D720&lt;COLUMNS($F$7:AI$7),"",INDEX(TableDiv[[GASB]:[GASB]],_xlfn.AGGREGATE(15,3,(TableDiv[[Agency]:[Agency]]=$E720)/(TableDiv[[Agency]:[Agency]]=$E720)*(ROW(TableDiv[Agency])-ROW(TableDiv[[#Headers],[Agency]])),COLUMNS($F$7:AI$7))))</f>
        <v/>
      </c>
      <c r="AJ720" s="1069" t="str" cm="1">
        <f t="array" ref="AJ720">IF($D720&lt;COLUMNS($F$7:AJ$7),"",INDEX(TableDiv[[GASB]:[GASB]],_xlfn.AGGREGATE(15,3,(TableDiv[[Agency]:[Agency]]=$E720)/(TableDiv[[Agency]:[Agency]]=$E720)*(ROW(TableDiv[Agency])-ROW(TableDiv[[#Headers],[Agency]])),COLUMNS($F$7:AJ$7))))</f>
        <v/>
      </c>
      <c r="AK720" s="1069" t="str" cm="1">
        <f t="array" ref="AK720">IF($D720&lt;COLUMNS($F$7:AK$7),"",INDEX(TableDiv[[GASB]:[GASB]],_xlfn.AGGREGATE(15,3,(TableDiv[[Agency]:[Agency]]=$E720)/(TableDiv[[Agency]:[Agency]]=$E720)*(ROW(TableDiv[Agency])-ROW(TableDiv[[#Headers],[Agency]])),COLUMNS($F$7:AK$7))))</f>
        <v/>
      </c>
      <c r="AL720" s="1069" t="str" cm="1">
        <f t="array" ref="AL720">IF($D720&lt;COLUMNS($F$7:AL$7),"",INDEX(TableDiv[[GASB]:[GASB]],_xlfn.AGGREGATE(15,3,(TableDiv[[Agency]:[Agency]]=$E720)/(TableDiv[[Agency]:[Agency]]=$E720)*(ROW(TableDiv[Agency])-ROW(TableDiv[[#Headers],[Agency]])),COLUMNS($F$7:AL$7))))</f>
        <v/>
      </c>
      <c r="AM720" s="1069" t="str" cm="1">
        <f t="array" ref="AM720">IF($D720&lt;COLUMNS($F$7:AM$7),"",INDEX(TableDiv[[GASB]:[GASB]],_xlfn.AGGREGATE(15,3,(TableDiv[[Agency]:[Agency]]=$E720)/(TableDiv[[Agency]:[Agency]]=$E720)*(ROW(TableDiv[Agency])-ROW(TableDiv[[#Headers],[Agency]])),COLUMNS($F$7:AM$7))))</f>
        <v/>
      </c>
      <c r="AN720" s="1069"/>
      <c r="AO720" s="1069"/>
      <c r="AP720" s="1069"/>
      <c r="AQ720" s="1069"/>
      <c r="AR720" s="1069"/>
      <c r="AS720" s="1069"/>
    </row>
    <row r="721" spans="1:45">
      <c r="A721" s="1069"/>
      <c r="B721" s="1069"/>
      <c r="C721" s="1069"/>
      <c r="W721" s="1069" t="str" cm="1">
        <f t="array" ref="W721">IF($D721&lt;COLUMNS($F$7:W$7),"",INDEX(TableDiv[[GASB]:[GASB]],_xlfn.AGGREGATE(15,3,(TableDiv[[Agency]:[Agency]]=$E721)/(TableDiv[[Agency]:[Agency]]=$E721)*(ROW(TableDiv[Agency])-ROW(TableDiv[[#Headers],[Agency]])),COLUMNS($F$7:W$7))))</f>
        <v/>
      </c>
      <c r="X721" s="1069" t="str" cm="1">
        <f t="array" ref="X721">IF($D721&lt;COLUMNS($F$7:X$7),"",INDEX(TableDiv[[GASB]:[GASB]],_xlfn.AGGREGATE(15,3,(TableDiv[[Agency]:[Agency]]=$E721)/(TableDiv[[Agency]:[Agency]]=$E721)*(ROW(TableDiv[Agency])-ROW(TableDiv[[#Headers],[Agency]])),COLUMNS($F$7:X$7))))</f>
        <v/>
      </c>
      <c r="Y721" s="1069" t="str" cm="1">
        <f t="array" ref="Y721">IF($D721&lt;COLUMNS($F$7:Y$7),"",INDEX(TableDiv[[GASB]:[GASB]],_xlfn.AGGREGATE(15,3,(TableDiv[[Agency]:[Agency]]=$E721)/(TableDiv[[Agency]:[Agency]]=$E721)*(ROW(TableDiv[Agency])-ROW(TableDiv[[#Headers],[Agency]])),COLUMNS($F$7:Y$7))))</f>
        <v/>
      </c>
      <c r="Z721" s="1069" t="str" cm="1">
        <f t="array" ref="Z721">IF($D721&lt;COLUMNS($F$7:Z$7),"",INDEX(TableDiv[[GASB]:[GASB]],_xlfn.AGGREGATE(15,3,(TableDiv[[Agency]:[Agency]]=$E721)/(TableDiv[[Agency]:[Agency]]=$E721)*(ROW(TableDiv[Agency])-ROW(TableDiv[[#Headers],[Agency]])),COLUMNS($F$7:Z$7))))</f>
        <v/>
      </c>
      <c r="AA721" s="1069" t="str" cm="1">
        <f t="array" ref="AA721">IF($D721&lt;COLUMNS($F$7:AA$7),"",INDEX(TableDiv[[GASB]:[GASB]],_xlfn.AGGREGATE(15,3,(TableDiv[[Agency]:[Agency]]=$E721)/(TableDiv[[Agency]:[Agency]]=$E721)*(ROW(TableDiv[Agency])-ROW(TableDiv[[#Headers],[Agency]])),COLUMNS($F$7:AA$7))))</f>
        <v/>
      </c>
      <c r="AB721" s="1069" t="str" cm="1">
        <f t="array" ref="AB721">IF($D721&lt;COLUMNS($F$7:AB$7),"",INDEX(TableDiv[[GASB]:[GASB]],_xlfn.AGGREGATE(15,3,(TableDiv[[Agency]:[Agency]]=$E721)/(TableDiv[[Agency]:[Agency]]=$E721)*(ROW(TableDiv[Agency])-ROW(TableDiv[[#Headers],[Agency]])),COLUMNS($F$7:AB$7))))</f>
        <v/>
      </c>
      <c r="AC721" s="1069" t="str" cm="1">
        <f t="array" ref="AC721">IF($D721&lt;COLUMNS($F$7:AC$7),"",INDEX(TableDiv[[GASB]:[GASB]],_xlfn.AGGREGATE(15,3,(TableDiv[[Agency]:[Agency]]=$E721)/(TableDiv[[Agency]:[Agency]]=$E721)*(ROW(TableDiv[Agency])-ROW(TableDiv[[#Headers],[Agency]])),COLUMNS($F$7:AC$7))))</f>
        <v/>
      </c>
      <c r="AD721" s="1069" t="str" cm="1">
        <f t="array" ref="AD721">IF($D721&lt;COLUMNS($F$7:AD$7),"",INDEX(TableDiv[[GASB]:[GASB]],_xlfn.AGGREGATE(15,3,(TableDiv[[Agency]:[Agency]]=$E721)/(TableDiv[[Agency]:[Agency]]=$E721)*(ROW(TableDiv[Agency])-ROW(TableDiv[[#Headers],[Agency]])),COLUMNS($F$7:AD$7))))</f>
        <v/>
      </c>
      <c r="AE721" s="1069" t="str" cm="1">
        <f t="array" ref="AE721">IF($D721&lt;COLUMNS($F$7:AE$7),"",INDEX(TableDiv[[GASB]:[GASB]],_xlfn.AGGREGATE(15,3,(TableDiv[[Agency]:[Agency]]=$E721)/(TableDiv[[Agency]:[Agency]]=$E721)*(ROW(TableDiv[Agency])-ROW(TableDiv[[#Headers],[Agency]])),COLUMNS($F$7:AE$7))))</f>
        <v/>
      </c>
      <c r="AF721" s="1069" t="str" cm="1">
        <f t="array" ref="AF721">IF($D721&lt;COLUMNS($F$7:AF$7),"",INDEX(TableDiv[[GASB]:[GASB]],_xlfn.AGGREGATE(15,3,(TableDiv[[Agency]:[Agency]]=$E721)/(TableDiv[[Agency]:[Agency]]=$E721)*(ROW(TableDiv[Agency])-ROW(TableDiv[[#Headers],[Agency]])),COLUMNS($F$7:AF$7))))</f>
        <v/>
      </c>
      <c r="AG721" s="1069" t="str" cm="1">
        <f t="array" ref="AG721">IF($D721&lt;COLUMNS($F$7:AG$7),"",INDEX(TableDiv[[GASB]:[GASB]],_xlfn.AGGREGATE(15,3,(TableDiv[[Agency]:[Agency]]=$E721)/(TableDiv[[Agency]:[Agency]]=$E721)*(ROW(TableDiv[Agency])-ROW(TableDiv[[#Headers],[Agency]])),COLUMNS($F$7:AG$7))))</f>
        <v/>
      </c>
      <c r="AH721" s="1069" t="str" cm="1">
        <f t="array" ref="AH721">IF($D721&lt;COLUMNS($F$7:AH$7),"",INDEX(TableDiv[[GASB]:[GASB]],_xlfn.AGGREGATE(15,3,(TableDiv[[Agency]:[Agency]]=$E721)/(TableDiv[[Agency]:[Agency]]=$E721)*(ROW(TableDiv[Agency])-ROW(TableDiv[[#Headers],[Agency]])),COLUMNS($F$7:AH$7))))</f>
        <v/>
      </c>
      <c r="AI721" s="1069" t="str" cm="1">
        <f t="array" ref="AI721">IF($D721&lt;COLUMNS($F$7:AI$7),"",INDEX(TableDiv[[GASB]:[GASB]],_xlfn.AGGREGATE(15,3,(TableDiv[[Agency]:[Agency]]=$E721)/(TableDiv[[Agency]:[Agency]]=$E721)*(ROW(TableDiv[Agency])-ROW(TableDiv[[#Headers],[Agency]])),COLUMNS($F$7:AI$7))))</f>
        <v/>
      </c>
      <c r="AJ721" s="1069" t="str" cm="1">
        <f t="array" ref="AJ721">IF($D721&lt;COLUMNS($F$7:AJ$7),"",INDEX(TableDiv[[GASB]:[GASB]],_xlfn.AGGREGATE(15,3,(TableDiv[[Agency]:[Agency]]=$E721)/(TableDiv[[Agency]:[Agency]]=$E721)*(ROW(TableDiv[Agency])-ROW(TableDiv[[#Headers],[Agency]])),COLUMNS($F$7:AJ$7))))</f>
        <v/>
      </c>
      <c r="AK721" s="1069" t="str" cm="1">
        <f t="array" ref="AK721">IF($D721&lt;COLUMNS($F$7:AK$7),"",INDEX(TableDiv[[GASB]:[GASB]],_xlfn.AGGREGATE(15,3,(TableDiv[[Agency]:[Agency]]=$E721)/(TableDiv[[Agency]:[Agency]]=$E721)*(ROW(TableDiv[Agency])-ROW(TableDiv[[#Headers],[Agency]])),COLUMNS($F$7:AK$7))))</f>
        <v/>
      </c>
      <c r="AL721" s="1069" t="str" cm="1">
        <f t="array" ref="AL721">IF($D721&lt;COLUMNS($F$7:AL$7),"",INDEX(TableDiv[[GASB]:[GASB]],_xlfn.AGGREGATE(15,3,(TableDiv[[Agency]:[Agency]]=$E721)/(TableDiv[[Agency]:[Agency]]=$E721)*(ROW(TableDiv[Agency])-ROW(TableDiv[[#Headers],[Agency]])),COLUMNS($F$7:AL$7))))</f>
        <v/>
      </c>
      <c r="AM721" s="1069" t="str" cm="1">
        <f t="array" ref="AM721">IF($D721&lt;COLUMNS($F$7:AM$7),"",INDEX(TableDiv[[GASB]:[GASB]],_xlfn.AGGREGATE(15,3,(TableDiv[[Agency]:[Agency]]=$E721)/(TableDiv[[Agency]:[Agency]]=$E721)*(ROW(TableDiv[Agency])-ROW(TableDiv[[#Headers],[Agency]])),COLUMNS($F$7:AM$7))))</f>
        <v/>
      </c>
      <c r="AN721" s="1069"/>
      <c r="AO721" s="1069"/>
      <c r="AP721" s="1069"/>
      <c r="AQ721" s="1069"/>
      <c r="AR721" s="1069"/>
      <c r="AS721" s="1069"/>
    </row>
    <row r="722" spans="1:45">
      <c r="A722" s="1069"/>
      <c r="B722" s="1069"/>
      <c r="C722" s="1069"/>
      <c r="W722" s="1069" t="str" cm="1">
        <f t="array" ref="W722">IF($D722&lt;COLUMNS($F$7:W$7),"",INDEX(TableDiv[[GASB]:[GASB]],_xlfn.AGGREGATE(15,3,(TableDiv[[Agency]:[Agency]]=$E722)/(TableDiv[[Agency]:[Agency]]=$E722)*(ROW(TableDiv[Agency])-ROW(TableDiv[[#Headers],[Agency]])),COLUMNS($F$7:W$7))))</f>
        <v/>
      </c>
      <c r="X722" s="1069" t="str" cm="1">
        <f t="array" ref="X722">IF($D722&lt;COLUMNS($F$7:X$7),"",INDEX(TableDiv[[GASB]:[GASB]],_xlfn.AGGREGATE(15,3,(TableDiv[[Agency]:[Agency]]=$E722)/(TableDiv[[Agency]:[Agency]]=$E722)*(ROW(TableDiv[Agency])-ROW(TableDiv[[#Headers],[Agency]])),COLUMNS($F$7:X$7))))</f>
        <v/>
      </c>
      <c r="Y722" s="1069" t="str" cm="1">
        <f t="array" ref="Y722">IF($D722&lt;COLUMNS($F$7:Y$7),"",INDEX(TableDiv[[GASB]:[GASB]],_xlfn.AGGREGATE(15,3,(TableDiv[[Agency]:[Agency]]=$E722)/(TableDiv[[Agency]:[Agency]]=$E722)*(ROW(TableDiv[Agency])-ROW(TableDiv[[#Headers],[Agency]])),COLUMNS($F$7:Y$7))))</f>
        <v/>
      </c>
      <c r="Z722" s="1069" t="str" cm="1">
        <f t="array" ref="Z722">IF($D722&lt;COLUMNS($F$7:Z$7),"",INDEX(TableDiv[[GASB]:[GASB]],_xlfn.AGGREGATE(15,3,(TableDiv[[Agency]:[Agency]]=$E722)/(TableDiv[[Agency]:[Agency]]=$E722)*(ROW(TableDiv[Agency])-ROW(TableDiv[[#Headers],[Agency]])),COLUMNS($F$7:Z$7))))</f>
        <v/>
      </c>
      <c r="AA722" s="1069" t="str" cm="1">
        <f t="array" ref="AA722">IF($D722&lt;COLUMNS($F$7:AA$7),"",INDEX(TableDiv[[GASB]:[GASB]],_xlfn.AGGREGATE(15,3,(TableDiv[[Agency]:[Agency]]=$E722)/(TableDiv[[Agency]:[Agency]]=$E722)*(ROW(TableDiv[Agency])-ROW(TableDiv[[#Headers],[Agency]])),COLUMNS($F$7:AA$7))))</f>
        <v/>
      </c>
      <c r="AB722" s="1069" t="str" cm="1">
        <f t="array" ref="AB722">IF($D722&lt;COLUMNS($F$7:AB$7),"",INDEX(TableDiv[[GASB]:[GASB]],_xlfn.AGGREGATE(15,3,(TableDiv[[Agency]:[Agency]]=$E722)/(TableDiv[[Agency]:[Agency]]=$E722)*(ROW(TableDiv[Agency])-ROW(TableDiv[[#Headers],[Agency]])),COLUMNS($F$7:AB$7))))</f>
        <v/>
      </c>
      <c r="AC722" s="1069" t="str" cm="1">
        <f t="array" ref="AC722">IF($D722&lt;COLUMNS($F$7:AC$7),"",INDEX(TableDiv[[GASB]:[GASB]],_xlfn.AGGREGATE(15,3,(TableDiv[[Agency]:[Agency]]=$E722)/(TableDiv[[Agency]:[Agency]]=$E722)*(ROW(TableDiv[Agency])-ROW(TableDiv[[#Headers],[Agency]])),COLUMNS($F$7:AC$7))))</f>
        <v/>
      </c>
      <c r="AD722" s="1069" t="str" cm="1">
        <f t="array" ref="AD722">IF($D722&lt;COLUMNS($F$7:AD$7),"",INDEX(TableDiv[[GASB]:[GASB]],_xlfn.AGGREGATE(15,3,(TableDiv[[Agency]:[Agency]]=$E722)/(TableDiv[[Agency]:[Agency]]=$E722)*(ROW(TableDiv[Agency])-ROW(TableDiv[[#Headers],[Agency]])),COLUMNS($F$7:AD$7))))</f>
        <v/>
      </c>
      <c r="AE722" s="1069" t="str" cm="1">
        <f t="array" ref="AE722">IF($D722&lt;COLUMNS($F$7:AE$7),"",INDEX(TableDiv[[GASB]:[GASB]],_xlfn.AGGREGATE(15,3,(TableDiv[[Agency]:[Agency]]=$E722)/(TableDiv[[Agency]:[Agency]]=$E722)*(ROW(TableDiv[Agency])-ROW(TableDiv[[#Headers],[Agency]])),COLUMNS($F$7:AE$7))))</f>
        <v/>
      </c>
      <c r="AF722" s="1069" t="str" cm="1">
        <f t="array" ref="AF722">IF($D722&lt;COLUMNS($F$7:AF$7),"",INDEX(TableDiv[[GASB]:[GASB]],_xlfn.AGGREGATE(15,3,(TableDiv[[Agency]:[Agency]]=$E722)/(TableDiv[[Agency]:[Agency]]=$E722)*(ROW(TableDiv[Agency])-ROW(TableDiv[[#Headers],[Agency]])),COLUMNS($F$7:AF$7))))</f>
        <v/>
      </c>
      <c r="AG722" s="1069" t="str" cm="1">
        <f t="array" ref="AG722">IF($D722&lt;COLUMNS($F$7:AG$7),"",INDEX(TableDiv[[GASB]:[GASB]],_xlfn.AGGREGATE(15,3,(TableDiv[[Agency]:[Agency]]=$E722)/(TableDiv[[Agency]:[Agency]]=$E722)*(ROW(TableDiv[Agency])-ROW(TableDiv[[#Headers],[Agency]])),COLUMNS($F$7:AG$7))))</f>
        <v/>
      </c>
      <c r="AH722" s="1069" t="str" cm="1">
        <f t="array" ref="AH722">IF($D722&lt;COLUMNS($F$7:AH$7),"",INDEX(TableDiv[[GASB]:[GASB]],_xlfn.AGGREGATE(15,3,(TableDiv[[Agency]:[Agency]]=$E722)/(TableDiv[[Agency]:[Agency]]=$E722)*(ROW(TableDiv[Agency])-ROW(TableDiv[[#Headers],[Agency]])),COLUMNS($F$7:AH$7))))</f>
        <v/>
      </c>
      <c r="AI722" s="1069" t="str" cm="1">
        <f t="array" ref="AI722">IF($D722&lt;COLUMNS($F$7:AI$7),"",INDEX(TableDiv[[GASB]:[GASB]],_xlfn.AGGREGATE(15,3,(TableDiv[[Agency]:[Agency]]=$E722)/(TableDiv[[Agency]:[Agency]]=$E722)*(ROW(TableDiv[Agency])-ROW(TableDiv[[#Headers],[Agency]])),COLUMNS($F$7:AI$7))))</f>
        <v/>
      </c>
      <c r="AJ722" s="1069" t="str" cm="1">
        <f t="array" ref="AJ722">IF($D722&lt;COLUMNS($F$7:AJ$7),"",INDEX(TableDiv[[GASB]:[GASB]],_xlfn.AGGREGATE(15,3,(TableDiv[[Agency]:[Agency]]=$E722)/(TableDiv[[Agency]:[Agency]]=$E722)*(ROW(TableDiv[Agency])-ROW(TableDiv[[#Headers],[Agency]])),COLUMNS($F$7:AJ$7))))</f>
        <v/>
      </c>
      <c r="AK722" s="1069" t="str" cm="1">
        <f t="array" ref="AK722">IF($D722&lt;COLUMNS($F$7:AK$7),"",INDEX(TableDiv[[GASB]:[GASB]],_xlfn.AGGREGATE(15,3,(TableDiv[[Agency]:[Agency]]=$E722)/(TableDiv[[Agency]:[Agency]]=$E722)*(ROW(TableDiv[Agency])-ROW(TableDiv[[#Headers],[Agency]])),COLUMNS($F$7:AK$7))))</f>
        <v/>
      </c>
      <c r="AL722" s="1069" t="str" cm="1">
        <f t="array" ref="AL722">IF($D722&lt;COLUMNS($F$7:AL$7),"",INDEX(TableDiv[[GASB]:[GASB]],_xlfn.AGGREGATE(15,3,(TableDiv[[Agency]:[Agency]]=$E722)/(TableDiv[[Agency]:[Agency]]=$E722)*(ROW(TableDiv[Agency])-ROW(TableDiv[[#Headers],[Agency]])),COLUMNS($F$7:AL$7))))</f>
        <v/>
      </c>
      <c r="AM722" s="1069" t="str" cm="1">
        <f t="array" ref="AM722">IF($D722&lt;COLUMNS($F$7:AM$7),"",INDEX(TableDiv[[GASB]:[GASB]],_xlfn.AGGREGATE(15,3,(TableDiv[[Agency]:[Agency]]=$E722)/(TableDiv[[Agency]:[Agency]]=$E722)*(ROW(TableDiv[Agency])-ROW(TableDiv[[#Headers],[Agency]])),COLUMNS($F$7:AM$7))))</f>
        <v/>
      </c>
      <c r="AN722" s="1069"/>
      <c r="AO722" s="1069"/>
      <c r="AP722" s="1069"/>
      <c r="AQ722" s="1069"/>
      <c r="AR722" s="1069"/>
      <c r="AS722" s="1069"/>
    </row>
    <row r="723" spans="1:45">
      <c r="A723" s="1069"/>
      <c r="B723" s="1069"/>
      <c r="C723" s="1069"/>
      <c r="W723" s="1069" t="str" cm="1">
        <f t="array" ref="W723">IF($D723&lt;COLUMNS($F$7:W$7),"",INDEX(TableDiv[[GASB]:[GASB]],_xlfn.AGGREGATE(15,3,(TableDiv[[Agency]:[Agency]]=$E723)/(TableDiv[[Agency]:[Agency]]=$E723)*(ROW(TableDiv[Agency])-ROW(TableDiv[[#Headers],[Agency]])),COLUMNS($F$7:W$7))))</f>
        <v/>
      </c>
      <c r="X723" s="1069" t="str" cm="1">
        <f t="array" ref="X723">IF($D723&lt;COLUMNS($F$7:X$7),"",INDEX(TableDiv[[GASB]:[GASB]],_xlfn.AGGREGATE(15,3,(TableDiv[[Agency]:[Agency]]=$E723)/(TableDiv[[Agency]:[Agency]]=$E723)*(ROW(TableDiv[Agency])-ROW(TableDiv[[#Headers],[Agency]])),COLUMNS($F$7:X$7))))</f>
        <v/>
      </c>
      <c r="Y723" s="1069" t="str" cm="1">
        <f t="array" ref="Y723">IF($D723&lt;COLUMNS($F$7:Y$7),"",INDEX(TableDiv[[GASB]:[GASB]],_xlfn.AGGREGATE(15,3,(TableDiv[[Agency]:[Agency]]=$E723)/(TableDiv[[Agency]:[Agency]]=$E723)*(ROW(TableDiv[Agency])-ROW(TableDiv[[#Headers],[Agency]])),COLUMNS($F$7:Y$7))))</f>
        <v/>
      </c>
      <c r="Z723" s="1069" t="str" cm="1">
        <f t="array" ref="Z723">IF($D723&lt;COLUMNS($F$7:Z$7),"",INDEX(TableDiv[[GASB]:[GASB]],_xlfn.AGGREGATE(15,3,(TableDiv[[Agency]:[Agency]]=$E723)/(TableDiv[[Agency]:[Agency]]=$E723)*(ROW(TableDiv[Agency])-ROW(TableDiv[[#Headers],[Agency]])),COLUMNS($F$7:Z$7))))</f>
        <v/>
      </c>
      <c r="AA723" s="1069" t="str" cm="1">
        <f t="array" ref="AA723">IF($D723&lt;COLUMNS($F$7:AA$7),"",INDEX(TableDiv[[GASB]:[GASB]],_xlfn.AGGREGATE(15,3,(TableDiv[[Agency]:[Agency]]=$E723)/(TableDiv[[Agency]:[Agency]]=$E723)*(ROW(TableDiv[Agency])-ROW(TableDiv[[#Headers],[Agency]])),COLUMNS($F$7:AA$7))))</f>
        <v/>
      </c>
      <c r="AB723" s="1069" t="str" cm="1">
        <f t="array" ref="AB723">IF($D723&lt;COLUMNS($F$7:AB$7),"",INDEX(TableDiv[[GASB]:[GASB]],_xlfn.AGGREGATE(15,3,(TableDiv[[Agency]:[Agency]]=$E723)/(TableDiv[[Agency]:[Agency]]=$E723)*(ROW(TableDiv[Agency])-ROW(TableDiv[[#Headers],[Agency]])),COLUMNS($F$7:AB$7))))</f>
        <v/>
      </c>
      <c r="AC723" s="1069" t="str" cm="1">
        <f t="array" ref="AC723">IF($D723&lt;COLUMNS($F$7:AC$7),"",INDEX(TableDiv[[GASB]:[GASB]],_xlfn.AGGREGATE(15,3,(TableDiv[[Agency]:[Agency]]=$E723)/(TableDiv[[Agency]:[Agency]]=$E723)*(ROW(TableDiv[Agency])-ROW(TableDiv[[#Headers],[Agency]])),COLUMNS($F$7:AC$7))))</f>
        <v/>
      </c>
      <c r="AD723" s="1069" t="str" cm="1">
        <f t="array" ref="AD723">IF($D723&lt;COLUMNS($F$7:AD$7),"",INDEX(TableDiv[[GASB]:[GASB]],_xlfn.AGGREGATE(15,3,(TableDiv[[Agency]:[Agency]]=$E723)/(TableDiv[[Agency]:[Agency]]=$E723)*(ROW(TableDiv[Agency])-ROW(TableDiv[[#Headers],[Agency]])),COLUMNS($F$7:AD$7))))</f>
        <v/>
      </c>
      <c r="AE723" s="1069" t="str" cm="1">
        <f t="array" ref="AE723">IF($D723&lt;COLUMNS($F$7:AE$7),"",INDEX(TableDiv[[GASB]:[GASB]],_xlfn.AGGREGATE(15,3,(TableDiv[[Agency]:[Agency]]=$E723)/(TableDiv[[Agency]:[Agency]]=$E723)*(ROW(TableDiv[Agency])-ROW(TableDiv[[#Headers],[Agency]])),COLUMNS($F$7:AE$7))))</f>
        <v/>
      </c>
      <c r="AF723" s="1069" t="str" cm="1">
        <f t="array" ref="AF723">IF($D723&lt;COLUMNS($F$7:AF$7),"",INDEX(TableDiv[[GASB]:[GASB]],_xlfn.AGGREGATE(15,3,(TableDiv[[Agency]:[Agency]]=$E723)/(TableDiv[[Agency]:[Agency]]=$E723)*(ROW(TableDiv[Agency])-ROW(TableDiv[[#Headers],[Agency]])),COLUMNS($F$7:AF$7))))</f>
        <v/>
      </c>
      <c r="AG723" s="1069" t="str" cm="1">
        <f t="array" ref="AG723">IF($D723&lt;COLUMNS($F$7:AG$7),"",INDEX(TableDiv[[GASB]:[GASB]],_xlfn.AGGREGATE(15,3,(TableDiv[[Agency]:[Agency]]=$E723)/(TableDiv[[Agency]:[Agency]]=$E723)*(ROW(TableDiv[Agency])-ROW(TableDiv[[#Headers],[Agency]])),COLUMNS($F$7:AG$7))))</f>
        <v/>
      </c>
      <c r="AH723" s="1069" t="str" cm="1">
        <f t="array" ref="AH723">IF($D723&lt;COLUMNS($F$7:AH$7),"",INDEX(TableDiv[[GASB]:[GASB]],_xlfn.AGGREGATE(15,3,(TableDiv[[Agency]:[Agency]]=$E723)/(TableDiv[[Agency]:[Agency]]=$E723)*(ROW(TableDiv[Agency])-ROW(TableDiv[[#Headers],[Agency]])),COLUMNS($F$7:AH$7))))</f>
        <v/>
      </c>
      <c r="AI723" s="1069" t="str" cm="1">
        <f t="array" ref="AI723">IF($D723&lt;COLUMNS($F$7:AI$7),"",INDEX(TableDiv[[GASB]:[GASB]],_xlfn.AGGREGATE(15,3,(TableDiv[[Agency]:[Agency]]=$E723)/(TableDiv[[Agency]:[Agency]]=$E723)*(ROW(TableDiv[Agency])-ROW(TableDiv[[#Headers],[Agency]])),COLUMNS($F$7:AI$7))))</f>
        <v/>
      </c>
      <c r="AJ723" s="1069" t="str" cm="1">
        <f t="array" ref="AJ723">IF($D723&lt;COLUMNS($F$7:AJ$7),"",INDEX(TableDiv[[GASB]:[GASB]],_xlfn.AGGREGATE(15,3,(TableDiv[[Agency]:[Agency]]=$E723)/(TableDiv[[Agency]:[Agency]]=$E723)*(ROW(TableDiv[Agency])-ROW(TableDiv[[#Headers],[Agency]])),COLUMNS($F$7:AJ$7))))</f>
        <v/>
      </c>
      <c r="AK723" s="1069" t="str" cm="1">
        <f t="array" ref="AK723">IF($D723&lt;COLUMNS($F$7:AK$7),"",INDEX(TableDiv[[GASB]:[GASB]],_xlfn.AGGREGATE(15,3,(TableDiv[[Agency]:[Agency]]=$E723)/(TableDiv[[Agency]:[Agency]]=$E723)*(ROW(TableDiv[Agency])-ROW(TableDiv[[#Headers],[Agency]])),COLUMNS($F$7:AK$7))))</f>
        <v/>
      </c>
      <c r="AL723" s="1069" t="str" cm="1">
        <f t="array" ref="AL723">IF($D723&lt;COLUMNS($F$7:AL$7),"",INDEX(TableDiv[[GASB]:[GASB]],_xlfn.AGGREGATE(15,3,(TableDiv[[Agency]:[Agency]]=$E723)/(TableDiv[[Agency]:[Agency]]=$E723)*(ROW(TableDiv[Agency])-ROW(TableDiv[[#Headers],[Agency]])),COLUMNS($F$7:AL$7))))</f>
        <v/>
      </c>
      <c r="AM723" s="1069" t="str" cm="1">
        <f t="array" ref="AM723">IF($D723&lt;COLUMNS($F$7:AM$7),"",INDEX(TableDiv[[GASB]:[GASB]],_xlfn.AGGREGATE(15,3,(TableDiv[[Agency]:[Agency]]=$E723)/(TableDiv[[Agency]:[Agency]]=$E723)*(ROW(TableDiv[Agency])-ROW(TableDiv[[#Headers],[Agency]])),COLUMNS($F$7:AM$7))))</f>
        <v/>
      </c>
      <c r="AN723" s="1069"/>
      <c r="AO723" s="1069"/>
      <c r="AP723" s="1069"/>
      <c r="AQ723" s="1069"/>
      <c r="AR723" s="1069"/>
      <c r="AS723" s="1069"/>
    </row>
    <row r="724" spans="1:45">
      <c r="A724" s="1069"/>
      <c r="B724" s="1069"/>
      <c r="C724" s="1069"/>
      <c r="W724" s="1069" t="str" cm="1">
        <f t="array" ref="W724">IF($D724&lt;COLUMNS($F$7:W$7),"",INDEX(TableDiv[[GASB]:[GASB]],_xlfn.AGGREGATE(15,3,(TableDiv[[Agency]:[Agency]]=$E724)/(TableDiv[[Agency]:[Agency]]=$E724)*(ROW(TableDiv[Agency])-ROW(TableDiv[[#Headers],[Agency]])),COLUMNS($F$7:W$7))))</f>
        <v/>
      </c>
      <c r="X724" s="1069" t="str" cm="1">
        <f t="array" ref="X724">IF($D724&lt;COLUMNS($F$7:X$7),"",INDEX(TableDiv[[GASB]:[GASB]],_xlfn.AGGREGATE(15,3,(TableDiv[[Agency]:[Agency]]=$E724)/(TableDiv[[Agency]:[Agency]]=$E724)*(ROW(TableDiv[Agency])-ROW(TableDiv[[#Headers],[Agency]])),COLUMNS($F$7:X$7))))</f>
        <v/>
      </c>
      <c r="Y724" s="1069" t="str" cm="1">
        <f t="array" ref="Y724">IF($D724&lt;COLUMNS($F$7:Y$7),"",INDEX(TableDiv[[GASB]:[GASB]],_xlfn.AGGREGATE(15,3,(TableDiv[[Agency]:[Agency]]=$E724)/(TableDiv[[Agency]:[Agency]]=$E724)*(ROW(TableDiv[Agency])-ROW(TableDiv[[#Headers],[Agency]])),COLUMNS($F$7:Y$7))))</f>
        <v/>
      </c>
      <c r="Z724" s="1069" t="str" cm="1">
        <f t="array" ref="Z724">IF($D724&lt;COLUMNS($F$7:Z$7),"",INDEX(TableDiv[[GASB]:[GASB]],_xlfn.AGGREGATE(15,3,(TableDiv[[Agency]:[Agency]]=$E724)/(TableDiv[[Agency]:[Agency]]=$E724)*(ROW(TableDiv[Agency])-ROW(TableDiv[[#Headers],[Agency]])),COLUMNS($F$7:Z$7))))</f>
        <v/>
      </c>
      <c r="AA724" s="1069" t="str" cm="1">
        <f t="array" ref="AA724">IF($D724&lt;COLUMNS($F$7:AA$7),"",INDEX(TableDiv[[GASB]:[GASB]],_xlfn.AGGREGATE(15,3,(TableDiv[[Agency]:[Agency]]=$E724)/(TableDiv[[Agency]:[Agency]]=$E724)*(ROW(TableDiv[Agency])-ROW(TableDiv[[#Headers],[Agency]])),COLUMNS($F$7:AA$7))))</f>
        <v/>
      </c>
      <c r="AB724" s="1069" t="str" cm="1">
        <f t="array" ref="AB724">IF($D724&lt;COLUMNS($F$7:AB$7),"",INDEX(TableDiv[[GASB]:[GASB]],_xlfn.AGGREGATE(15,3,(TableDiv[[Agency]:[Agency]]=$E724)/(TableDiv[[Agency]:[Agency]]=$E724)*(ROW(TableDiv[Agency])-ROW(TableDiv[[#Headers],[Agency]])),COLUMNS($F$7:AB$7))))</f>
        <v/>
      </c>
      <c r="AC724" s="1069" t="str" cm="1">
        <f t="array" ref="AC724">IF($D724&lt;COLUMNS($F$7:AC$7),"",INDEX(TableDiv[[GASB]:[GASB]],_xlfn.AGGREGATE(15,3,(TableDiv[[Agency]:[Agency]]=$E724)/(TableDiv[[Agency]:[Agency]]=$E724)*(ROW(TableDiv[Agency])-ROW(TableDiv[[#Headers],[Agency]])),COLUMNS($F$7:AC$7))))</f>
        <v/>
      </c>
      <c r="AD724" s="1069" t="str" cm="1">
        <f t="array" ref="AD724">IF($D724&lt;COLUMNS($F$7:AD$7),"",INDEX(TableDiv[[GASB]:[GASB]],_xlfn.AGGREGATE(15,3,(TableDiv[[Agency]:[Agency]]=$E724)/(TableDiv[[Agency]:[Agency]]=$E724)*(ROW(TableDiv[Agency])-ROW(TableDiv[[#Headers],[Agency]])),COLUMNS($F$7:AD$7))))</f>
        <v/>
      </c>
      <c r="AE724" s="1069" t="str" cm="1">
        <f t="array" ref="AE724">IF($D724&lt;COLUMNS($F$7:AE$7),"",INDEX(TableDiv[[GASB]:[GASB]],_xlfn.AGGREGATE(15,3,(TableDiv[[Agency]:[Agency]]=$E724)/(TableDiv[[Agency]:[Agency]]=$E724)*(ROW(TableDiv[Agency])-ROW(TableDiv[[#Headers],[Agency]])),COLUMNS($F$7:AE$7))))</f>
        <v/>
      </c>
      <c r="AF724" s="1069" t="str" cm="1">
        <f t="array" ref="AF724">IF($D724&lt;COLUMNS($F$7:AF$7),"",INDEX(TableDiv[[GASB]:[GASB]],_xlfn.AGGREGATE(15,3,(TableDiv[[Agency]:[Agency]]=$E724)/(TableDiv[[Agency]:[Agency]]=$E724)*(ROW(TableDiv[Agency])-ROW(TableDiv[[#Headers],[Agency]])),COLUMNS($F$7:AF$7))))</f>
        <v/>
      </c>
      <c r="AG724" s="1069" t="str" cm="1">
        <f t="array" ref="AG724">IF($D724&lt;COLUMNS($F$7:AG$7),"",INDEX(TableDiv[[GASB]:[GASB]],_xlfn.AGGREGATE(15,3,(TableDiv[[Agency]:[Agency]]=$E724)/(TableDiv[[Agency]:[Agency]]=$E724)*(ROW(TableDiv[Agency])-ROW(TableDiv[[#Headers],[Agency]])),COLUMNS($F$7:AG$7))))</f>
        <v/>
      </c>
      <c r="AH724" s="1069" t="str" cm="1">
        <f t="array" ref="AH724">IF($D724&lt;COLUMNS($F$7:AH$7),"",INDEX(TableDiv[[GASB]:[GASB]],_xlfn.AGGREGATE(15,3,(TableDiv[[Agency]:[Agency]]=$E724)/(TableDiv[[Agency]:[Agency]]=$E724)*(ROW(TableDiv[Agency])-ROW(TableDiv[[#Headers],[Agency]])),COLUMNS($F$7:AH$7))))</f>
        <v/>
      </c>
      <c r="AI724" s="1069" t="str" cm="1">
        <f t="array" ref="AI724">IF($D724&lt;COLUMNS($F$7:AI$7),"",INDEX(TableDiv[[GASB]:[GASB]],_xlfn.AGGREGATE(15,3,(TableDiv[[Agency]:[Agency]]=$E724)/(TableDiv[[Agency]:[Agency]]=$E724)*(ROW(TableDiv[Agency])-ROW(TableDiv[[#Headers],[Agency]])),COLUMNS($F$7:AI$7))))</f>
        <v/>
      </c>
      <c r="AJ724" s="1069" t="str" cm="1">
        <f t="array" ref="AJ724">IF($D724&lt;COLUMNS($F$7:AJ$7),"",INDEX(TableDiv[[GASB]:[GASB]],_xlfn.AGGREGATE(15,3,(TableDiv[[Agency]:[Agency]]=$E724)/(TableDiv[[Agency]:[Agency]]=$E724)*(ROW(TableDiv[Agency])-ROW(TableDiv[[#Headers],[Agency]])),COLUMNS($F$7:AJ$7))))</f>
        <v/>
      </c>
      <c r="AK724" s="1069" t="str" cm="1">
        <f t="array" ref="AK724">IF($D724&lt;COLUMNS($F$7:AK$7),"",INDEX(TableDiv[[GASB]:[GASB]],_xlfn.AGGREGATE(15,3,(TableDiv[[Agency]:[Agency]]=$E724)/(TableDiv[[Agency]:[Agency]]=$E724)*(ROW(TableDiv[Agency])-ROW(TableDiv[[#Headers],[Agency]])),COLUMNS($F$7:AK$7))))</f>
        <v/>
      </c>
      <c r="AL724" s="1069" t="str" cm="1">
        <f t="array" ref="AL724">IF($D724&lt;COLUMNS($F$7:AL$7),"",INDEX(TableDiv[[GASB]:[GASB]],_xlfn.AGGREGATE(15,3,(TableDiv[[Agency]:[Agency]]=$E724)/(TableDiv[[Agency]:[Agency]]=$E724)*(ROW(TableDiv[Agency])-ROW(TableDiv[[#Headers],[Agency]])),COLUMNS($F$7:AL$7))))</f>
        <v/>
      </c>
      <c r="AM724" s="1069" t="str" cm="1">
        <f t="array" ref="AM724">IF($D724&lt;COLUMNS($F$7:AM$7),"",INDEX(TableDiv[[GASB]:[GASB]],_xlfn.AGGREGATE(15,3,(TableDiv[[Agency]:[Agency]]=$E724)/(TableDiv[[Agency]:[Agency]]=$E724)*(ROW(TableDiv[Agency])-ROW(TableDiv[[#Headers],[Agency]])),COLUMNS($F$7:AM$7))))</f>
        <v/>
      </c>
      <c r="AN724" s="1069"/>
      <c r="AO724" s="1069"/>
      <c r="AP724" s="1069"/>
      <c r="AQ724" s="1069"/>
      <c r="AR724" s="1069"/>
      <c r="AS724" s="1069"/>
    </row>
    <row r="725" spans="1:45">
      <c r="A725" s="1069"/>
      <c r="B725" s="1069"/>
      <c r="C725" s="1069"/>
      <c r="W725" s="1069" t="str" cm="1">
        <f t="array" ref="W725">IF($D725&lt;COLUMNS($F$7:W$7),"",INDEX(TableDiv[[GASB]:[GASB]],_xlfn.AGGREGATE(15,3,(TableDiv[[Agency]:[Agency]]=$E725)/(TableDiv[[Agency]:[Agency]]=$E725)*(ROW(TableDiv[Agency])-ROW(TableDiv[[#Headers],[Agency]])),COLUMNS($F$7:W$7))))</f>
        <v/>
      </c>
      <c r="X725" s="1069" t="str" cm="1">
        <f t="array" ref="X725">IF($D725&lt;COLUMNS($F$7:X$7),"",INDEX(TableDiv[[GASB]:[GASB]],_xlfn.AGGREGATE(15,3,(TableDiv[[Agency]:[Agency]]=$E725)/(TableDiv[[Agency]:[Agency]]=$E725)*(ROW(TableDiv[Agency])-ROW(TableDiv[[#Headers],[Agency]])),COLUMNS($F$7:X$7))))</f>
        <v/>
      </c>
      <c r="Y725" s="1069" t="str" cm="1">
        <f t="array" ref="Y725">IF($D725&lt;COLUMNS($F$7:Y$7),"",INDEX(TableDiv[[GASB]:[GASB]],_xlfn.AGGREGATE(15,3,(TableDiv[[Agency]:[Agency]]=$E725)/(TableDiv[[Agency]:[Agency]]=$E725)*(ROW(TableDiv[Agency])-ROW(TableDiv[[#Headers],[Agency]])),COLUMNS($F$7:Y$7))))</f>
        <v/>
      </c>
      <c r="Z725" s="1069" t="str" cm="1">
        <f t="array" ref="Z725">IF($D725&lt;COLUMNS($F$7:Z$7),"",INDEX(TableDiv[[GASB]:[GASB]],_xlfn.AGGREGATE(15,3,(TableDiv[[Agency]:[Agency]]=$E725)/(TableDiv[[Agency]:[Agency]]=$E725)*(ROW(TableDiv[Agency])-ROW(TableDiv[[#Headers],[Agency]])),COLUMNS($F$7:Z$7))))</f>
        <v/>
      </c>
      <c r="AA725" s="1069" t="str" cm="1">
        <f t="array" ref="AA725">IF($D725&lt;COLUMNS($F$7:AA$7),"",INDEX(TableDiv[[GASB]:[GASB]],_xlfn.AGGREGATE(15,3,(TableDiv[[Agency]:[Agency]]=$E725)/(TableDiv[[Agency]:[Agency]]=$E725)*(ROW(TableDiv[Agency])-ROW(TableDiv[[#Headers],[Agency]])),COLUMNS($F$7:AA$7))))</f>
        <v/>
      </c>
      <c r="AB725" s="1069" t="str" cm="1">
        <f t="array" ref="AB725">IF($D725&lt;COLUMNS($F$7:AB$7),"",INDEX(TableDiv[[GASB]:[GASB]],_xlfn.AGGREGATE(15,3,(TableDiv[[Agency]:[Agency]]=$E725)/(TableDiv[[Agency]:[Agency]]=$E725)*(ROW(TableDiv[Agency])-ROW(TableDiv[[#Headers],[Agency]])),COLUMNS($F$7:AB$7))))</f>
        <v/>
      </c>
      <c r="AC725" s="1069" t="str" cm="1">
        <f t="array" ref="AC725">IF($D725&lt;COLUMNS($F$7:AC$7),"",INDEX(TableDiv[[GASB]:[GASB]],_xlfn.AGGREGATE(15,3,(TableDiv[[Agency]:[Agency]]=$E725)/(TableDiv[[Agency]:[Agency]]=$E725)*(ROW(TableDiv[Agency])-ROW(TableDiv[[#Headers],[Agency]])),COLUMNS($F$7:AC$7))))</f>
        <v/>
      </c>
      <c r="AD725" s="1069" t="str" cm="1">
        <f t="array" ref="AD725">IF($D725&lt;COLUMNS($F$7:AD$7),"",INDEX(TableDiv[[GASB]:[GASB]],_xlfn.AGGREGATE(15,3,(TableDiv[[Agency]:[Agency]]=$E725)/(TableDiv[[Agency]:[Agency]]=$E725)*(ROW(TableDiv[Agency])-ROW(TableDiv[[#Headers],[Agency]])),COLUMNS($F$7:AD$7))))</f>
        <v/>
      </c>
      <c r="AE725" s="1069" t="str" cm="1">
        <f t="array" ref="AE725">IF($D725&lt;COLUMNS($F$7:AE$7),"",INDEX(TableDiv[[GASB]:[GASB]],_xlfn.AGGREGATE(15,3,(TableDiv[[Agency]:[Agency]]=$E725)/(TableDiv[[Agency]:[Agency]]=$E725)*(ROW(TableDiv[Agency])-ROW(TableDiv[[#Headers],[Agency]])),COLUMNS($F$7:AE$7))))</f>
        <v/>
      </c>
      <c r="AF725" s="1069" t="str" cm="1">
        <f t="array" ref="AF725">IF($D725&lt;COLUMNS($F$7:AF$7),"",INDEX(TableDiv[[GASB]:[GASB]],_xlfn.AGGREGATE(15,3,(TableDiv[[Agency]:[Agency]]=$E725)/(TableDiv[[Agency]:[Agency]]=$E725)*(ROW(TableDiv[Agency])-ROW(TableDiv[[#Headers],[Agency]])),COLUMNS($F$7:AF$7))))</f>
        <v/>
      </c>
      <c r="AG725" s="1069" t="str" cm="1">
        <f t="array" ref="AG725">IF($D725&lt;COLUMNS($F$7:AG$7),"",INDEX(TableDiv[[GASB]:[GASB]],_xlfn.AGGREGATE(15,3,(TableDiv[[Agency]:[Agency]]=$E725)/(TableDiv[[Agency]:[Agency]]=$E725)*(ROW(TableDiv[Agency])-ROW(TableDiv[[#Headers],[Agency]])),COLUMNS($F$7:AG$7))))</f>
        <v/>
      </c>
      <c r="AH725" s="1069" t="str" cm="1">
        <f t="array" ref="AH725">IF($D725&lt;COLUMNS($F$7:AH$7),"",INDEX(TableDiv[[GASB]:[GASB]],_xlfn.AGGREGATE(15,3,(TableDiv[[Agency]:[Agency]]=$E725)/(TableDiv[[Agency]:[Agency]]=$E725)*(ROW(TableDiv[Agency])-ROW(TableDiv[[#Headers],[Agency]])),COLUMNS($F$7:AH$7))))</f>
        <v/>
      </c>
      <c r="AI725" s="1069" t="str" cm="1">
        <f t="array" ref="AI725">IF($D725&lt;COLUMNS($F$7:AI$7),"",INDEX(TableDiv[[GASB]:[GASB]],_xlfn.AGGREGATE(15,3,(TableDiv[[Agency]:[Agency]]=$E725)/(TableDiv[[Agency]:[Agency]]=$E725)*(ROW(TableDiv[Agency])-ROW(TableDiv[[#Headers],[Agency]])),COLUMNS($F$7:AI$7))))</f>
        <v/>
      </c>
      <c r="AJ725" s="1069" t="str" cm="1">
        <f t="array" ref="AJ725">IF($D725&lt;COLUMNS($F$7:AJ$7),"",INDEX(TableDiv[[GASB]:[GASB]],_xlfn.AGGREGATE(15,3,(TableDiv[[Agency]:[Agency]]=$E725)/(TableDiv[[Agency]:[Agency]]=$E725)*(ROW(TableDiv[Agency])-ROW(TableDiv[[#Headers],[Agency]])),COLUMNS($F$7:AJ$7))))</f>
        <v/>
      </c>
      <c r="AK725" s="1069" t="str" cm="1">
        <f t="array" ref="AK725">IF($D725&lt;COLUMNS($F$7:AK$7),"",INDEX(TableDiv[[GASB]:[GASB]],_xlfn.AGGREGATE(15,3,(TableDiv[[Agency]:[Agency]]=$E725)/(TableDiv[[Agency]:[Agency]]=$E725)*(ROW(TableDiv[Agency])-ROW(TableDiv[[#Headers],[Agency]])),COLUMNS($F$7:AK$7))))</f>
        <v/>
      </c>
      <c r="AL725" s="1069" t="str" cm="1">
        <f t="array" ref="AL725">IF($D725&lt;COLUMNS($F$7:AL$7),"",INDEX(TableDiv[[GASB]:[GASB]],_xlfn.AGGREGATE(15,3,(TableDiv[[Agency]:[Agency]]=$E725)/(TableDiv[[Agency]:[Agency]]=$E725)*(ROW(TableDiv[Agency])-ROW(TableDiv[[#Headers],[Agency]])),COLUMNS($F$7:AL$7))))</f>
        <v/>
      </c>
      <c r="AM725" s="1069" t="str" cm="1">
        <f t="array" ref="AM725">IF($D725&lt;COLUMNS($F$7:AM$7),"",INDEX(TableDiv[[GASB]:[GASB]],_xlfn.AGGREGATE(15,3,(TableDiv[[Agency]:[Agency]]=$E725)/(TableDiv[[Agency]:[Agency]]=$E725)*(ROW(TableDiv[Agency])-ROW(TableDiv[[#Headers],[Agency]])),COLUMNS($F$7:AM$7))))</f>
        <v/>
      </c>
      <c r="AN725" s="1069"/>
      <c r="AO725" s="1069"/>
      <c r="AP725" s="1069"/>
      <c r="AQ725" s="1069"/>
      <c r="AR725" s="1069"/>
      <c r="AS725" s="1069"/>
    </row>
    <row r="726" spans="1:45">
      <c r="A726" s="1069"/>
      <c r="B726" s="1069"/>
      <c r="C726" s="1069"/>
      <c r="W726" s="1069" t="str" cm="1">
        <f t="array" ref="W726">IF($D726&lt;COLUMNS($F$7:W$7),"",INDEX(TableDiv[[GASB]:[GASB]],_xlfn.AGGREGATE(15,3,(TableDiv[[Agency]:[Agency]]=$E726)/(TableDiv[[Agency]:[Agency]]=$E726)*(ROW(TableDiv[Agency])-ROW(TableDiv[[#Headers],[Agency]])),COLUMNS($F$7:W$7))))</f>
        <v/>
      </c>
      <c r="X726" s="1069" t="str" cm="1">
        <f t="array" ref="X726">IF($D726&lt;COLUMNS($F$7:X$7),"",INDEX(TableDiv[[GASB]:[GASB]],_xlfn.AGGREGATE(15,3,(TableDiv[[Agency]:[Agency]]=$E726)/(TableDiv[[Agency]:[Agency]]=$E726)*(ROW(TableDiv[Agency])-ROW(TableDiv[[#Headers],[Agency]])),COLUMNS($F$7:X$7))))</f>
        <v/>
      </c>
      <c r="Y726" s="1069" t="str" cm="1">
        <f t="array" ref="Y726">IF($D726&lt;COLUMNS($F$7:Y$7),"",INDEX(TableDiv[[GASB]:[GASB]],_xlfn.AGGREGATE(15,3,(TableDiv[[Agency]:[Agency]]=$E726)/(TableDiv[[Agency]:[Agency]]=$E726)*(ROW(TableDiv[Agency])-ROW(TableDiv[[#Headers],[Agency]])),COLUMNS($F$7:Y$7))))</f>
        <v/>
      </c>
      <c r="Z726" s="1069" t="str" cm="1">
        <f t="array" ref="Z726">IF($D726&lt;COLUMNS($F$7:Z$7),"",INDEX(TableDiv[[GASB]:[GASB]],_xlfn.AGGREGATE(15,3,(TableDiv[[Agency]:[Agency]]=$E726)/(TableDiv[[Agency]:[Agency]]=$E726)*(ROW(TableDiv[Agency])-ROW(TableDiv[[#Headers],[Agency]])),COLUMNS($F$7:Z$7))))</f>
        <v/>
      </c>
      <c r="AA726" s="1069" t="str" cm="1">
        <f t="array" ref="AA726">IF($D726&lt;COLUMNS($F$7:AA$7),"",INDEX(TableDiv[[GASB]:[GASB]],_xlfn.AGGREGATE(15,3,(TableDiv[[Agency]:[Agency]]=$E726)/(TableDiv[[Agency]:[Agency]]=$E726)*(ROW(TableDiv[Agency])-ROW(TableDiv[[#Headers],[Agency]])),COLUMNS($F$7:AA$7))))</f>
        <v/>
      </c>
      <c r="AB726" s="1069" t="str" cm="1">
        <f t="array" ref="AB726">IF($D726&lt;COLUMNS($F$7:AB$7),"",INDEX(TableDiv[[GASB]:[GASB]],_xlfn.AGGREGATE(15,3,(TableDiv[[Agency]:[Agency]]=$E726)/(TableDiv[[Agency]:[Agency]]=$E726)*(ROW(TableDiv[Agency])-ROW(TableDiv[[#Headers],[Agency]])),COLUMNS($F$7:AB$7))))</f>
        <v/>
      </c>
      <c r="AC726" s="1069" t="str" cm="1">
        <f t="array" ref="AC726">IF($D726&lt;COLUMNS($F$7:AC$7),"",INDEX(TableDiv[[GASB]:[GASB]],_xlfn.AGGREGATE(15,3,(TableDiv[[Agency]:[Agency]]=$E726)/(TableDiv[[Agency]:[Agency]]=$E726)*(ROW(TableDiv[Agency])-ROW(TableDiv[[#Headers],[Agency]])),COLUMNS($F$7:AC$7))))</f>
        <v/>
      </c>
      <c r="AD726" s="1069" t="str" cm="1">
        <f t="array" ref="AD726">IF($D726&lt;COLUMNS($F$7:AD$7),"",INDEX(TableDiv[[GASB]:[GASB]],_xlfn.AGGREGATE(15,3,(TableDiv[[Agency]:[Agency]]=$E726)/(TableDiv[[Agency]:[Agency]]=$E726)*(ROW(TableDiv[Agency])-ROW(TableDiv[[#Headers],[Agency]])),COLUMNS($F$7:AD$7))))</f>
        <v/>
      </c>
      <c r="AE726" s="1069" t="str" cm="1">
        <f t="array" ref="AE726">IF($D726&lt;COLUMNS($F$7:AE$7),"",INDEX(TableDiv[[GASB]:[GASB]],_xlfn.AGGREGATE(15,3,(TableDiv[[Agency]:[Agency]]=$E726)/(TableDiv[[Agency]:[Agency]]=$E726)*(ROW(TableDiv[Agency])-ROW(TableDiv[[#Headers],[Agency]])),COLUMNS($F$7:AE$7))))</f>
        <v/>
      </c>
      <c r="AF726" s="1069" t="str" cm="1">
        <f t="array" ref="AF726">IF($D726&lt;COLUMNS($F$7:AF$7),"",INDEX(TableDiv[[GASB]:[GASB]],_xlfn.AGGREGATE(15,3,(TableDiv[[Agency]:[Agency]]=$E726)/(TableDiv[[Agency]:[Agency]]=$E726)*(ROW(TableDiv[Agency])-ROW(TableDiv[[#Headers],[Agency]])),COLUMNS($F$7:AF$7))))</f>
        <v/>
      </c>
      <c r="AG726" s="1069" t="str" cm="1">
        <f t="array" ref="AG726">IF($D726&lt;COLUMNS($F$7:AG$7),"",INDEX(TableDiv[[GASB]:[GASB]],_xlfn.AGGREGATE(15,3,(TableDiv[[Agency]:[Agency]]=$E726)/(TableDiv[[Agency]:[Agency]]=$E726)*(ROW(TableDiv[Agency])-ROW(TableDiv[[#Headers],[Agency]])),COLUMNS($F$7:AG$7))))</f>
        <v/>
      </c>
      <c r="AH726" s="1069" t="str" cm="1">
        <f t="array" ref="AH726">IF($D726&lt;COLUMNS($F$7:AH$7),"",INDEX(TableDiv[[GASB]:[GASB]],_xlfn.AGGREGATE(15,3,(TableDiv[[Agency]:[Agency]]=$E726)/(TableDiv[[Agency]:[Agency]]=$E726)*(ROW(TableDiv[Agency])-ROW(TableDiv[[#Headers],[Agency]])),COLUMNS($F$7:AH$7))))</f>
        <v/>
      </c>
      <c r="AI726" s="1069" t="str" cm="1">
        <f t="array" ref="AI726">IF($D726&lt;COLUMNS($F$7:AI$7),"",INDEX(TableDiv[[GASB]:[GASB]],_xlfn.AGGREGATE(15,3,(TableDiv[[Agency]:[Agency]]=$E726)/(TableDiv[[Agency]:[Agency]]=$E726)*(ROW(TableDiv[Agency])-ROW(TableDiv[[#Headers],[Agency]])),COLUMNS($F$7:AI$7))))</f>
        <v/>
      </c>
      <c r="AJ726" s="1069" t="str" cm="1">
        <f t="array" ref="AJ726">IF($D726&lt;COLUMNS($F$7:AJ$7),"",INDEX(TableDiv[[GASB]:[GASB]],_xlfn.AGGREGATE(15,3,(TableDiv[[Agency]:[Agency]]=$E726)/(TableDiv[[Agency]:[Agency]]=$E726)*(ROW(TableDiv[Agency])-ROW(TableDiv[[#Headers],[Agency]])),COLUMNS($F$7:AJ$7))))</f>
        <v/>
      </c>
      <c r="AK726" s="1069" t="str" cm="1">
        <f t="array" ref="AK726">IF($D726&lt;COLUMNS($F$7:AK$7),"",INDEX(TableDiv[[GASB]:[GASB]],_xlfn.AGGREGATE(15,3,(TableDiv[[Agency]:[Agency]]=$E726)/(TableDiv[[Agency]:[Agency]]=$E726)*(ROW(TableDiv[Agency])-ROW(TableDiv[[#Headers],[Agency]])),COLUMNS($F$7:AK$7))))</f>
        <v/>
      </c>
      <c r="AL726" s="1069" t="str" cm="1">
        <f t="array" ref="AL726">IF($D726&lt;COLUMNS($F$7:AL$7),"",INDEX(TableDiv[[GASB]:[GASB]],_xlfn.AGGREGATE(15,3,(TableDiv[[Agency]:[Agency]]=$E726)/(TableDiv[[Agency]:[Agency]]=$E726)*(ROW(TableDiv[Agency])-ROW(TableDiv[[#Headers],[Agency]])),COLUMNS($F$7:AL$7))))</f>
        <v/>
      </c>
      <c r="AM726" s="1069" t="str" cm="1">
        <f t="array" ref="AM726">IF($D726&lt;COLUMNS($F$7:AM$7),"",INDEX(TableDiv[[GASB]:[GASB]],_xlfn.AGGREGATE(15,3,(TableDiv[[Agency]:[Agency]]=$E726)/(TableDiv[[Agency]:[Agency]]=$E726)*(ROW(TableDiv[Agency])-ROW(TableDiv[[#Headers],[Agency]])),COLUMNS($F$7:AM$7))))</f>
        <v/>
      </c>
      <c r="AN726" s="1069"/>
      <c r="AO726" s="1069"/>
      <c r="AP726" s="1069"/>
      <c r="AQ726" s="1069"/>
      <c r="AR726" s="1069"/>
      <c r="AS726" s="1069"/>
    </row>
    <row r="727" spans="1:45">
      <c r="A727" s="1069"/>
      <c r="B727" s="1069"/>
      <c r="C727" s="1069"/>
      <c r="W727" s="1069" t="str" cm="1">
        <f t="array" ref="W727">IF($D727&lt;COLUMNS($F$7:W$7),"",INDEX(TableDiv[[GASB]:[GASB]],_xlfn.AGGREGATE(15,3,(TableDiv[[Agency]:[Agency]]=$E727)/(TableDiv[[Agency]:[Agency]]=$E727)*(ROW(TableDiv[Agency])-ROW(TableDiv[[#Headers],[Agency]])),COLUMNS($F$7:W$7))))</f>
        <v/>
      </c>
      <c r="X727" s="1069" t="str" cm="1">
        <f t="array" ref="X727">IF($D727&lt;COLUMNS($F$7:X$7),"",INDEX(TableDiv[[GASB]:[GASB]],_xlfn.AGGREGATE(15,3,(TableDiv[[Agency]:[Agency]]=$E727)/(TableDiv[[Agency]:[Agency]]=$E727)*(ROW(TableDiv[Agency])-ROW(TableDiv[[#Headers],[Agency]])),COLUMNS($F$7:X$7))))</f>
        <v/>
      </c>
      <c r="Y727" s="1069" t="str" cm="1">
        <f t="array" ref="Y727">IF($D727&lt;COLUMNS($F$7:Y$7),"",INDEX(TableDiv[[GASB]:[GASB]],_xlfn.AGGREGATE(15,3,(TableDiv[[Agency]:[Agency]]=$E727)/(TableDiv[[Agency]:[Agency]]=$E727)*(ROW(TableDiv[Agency])-ROW(TableDiv[[#Headers],[Agency]])),COLUMNS($F$7:Y$7))))</f>
        <v/>
      </c>
      <c r="Z727" s="1069" t="str" cm="1">
        <f t="array" ref="Z727">IF($D727&lt;COLUMNS($F$7:Z$7),"",INDEX(TableDiv[[GASB]:[GASB]],_xlfn.AGGREGATE(15,3,(TableDiv[[Agency]:[Agency]]=$E727)/(TableDiv[[Agency]:[Agency]]=$E727)*(ROW(TableDiv[Agency])-ROW(TableDiv[[#Headers],[Agency]])),COLUMNS($F$7:Z$7))))</f>
        <v/>
      </c>
      <c r="AA727" s="1069" t="str" cm="1">
        <f t="array" ref="AA727">IF($D727&lt;COLUMNS($F$7:AA$7),"",INDEX(TableDiv[[GASB]:[GASB]],_xlfn.AGGREGATE(15,3,(TableDiv[[Agency]:[Agency]]=$E727)/(TableDiv[[Agency]:[Agency]]=$E727)*(ROW(TableDiv[Agency])-ROW(TableDiv[[#Headers],[Agency]])),COLUMNS($F$7:AA$7))))</f>
        <v/>
      </c>
      <c r="AB727" s="1069" t="str" cm="1">
        <f t="array" ref="AB727">IF($D727&lt;COLUMNS($F$7:AB$7),"",INDEX(TableDiv[[GASB]:[GASB]],_xlfn.AGGREGATE(15,3,(TableDiv[[Agency]:[Agency]]=$E727)/(TableDiv[[Agency]:[Agency]]=$E727)*(ROW(TableDiv[Agency])-ROW(TableDiv[[#Headers],[Agency]])),COLUMNS($F$7:AB$7))))</f>
        <v/>
      </c>
      <c r="AC727" s="1069" t="str" cm="1">
        <f t="array" ref="AC727">IF($D727&lt;COLUMNS($F$7:AC$7),"",INDEX(TableDiv[[GASB]:[GASB]],_xlfn.AGGREGATE(15,3,(TableDiv[[Agency]:[Agency]]=$E727)/(TableDiv[[Agency]:[Agency]]=$E727)*(ROW(TableDiv[Agency])-ROW(TableDiv[[#Headers],[Agency]])),COLUMNS($F$7:AC$7))))</f>
        <v/>
      </c>
      <c r="AD727" s="1069" t="str" cm="1">
        <f t="array" ref="AD727">IF($D727&lt;COLUMNS($F$7:AD$7),"",INDEX(TableDiv[[GASB]:[GASB]],_xlfn.AGGREGATE(15,3,(TableDiv[[Agency]:[Agency]]=$E727)/(TableDiv[[Agency]:[Agency]]=$E727)*(ROW(TableDiv[Agency])-ROW(TableDiv[[#Headers],[Agency]])),COLUMNS($F$7:AD$7))))</f>
        <v/>
      </c>
      <c r="AE727" s="1069" t="str" cm="1">
        <f t="array" ref="AE727">IF($D727&lt;COLUMNS($F$7:AE$7),"",INDEX(TableDiv[[GASB]:[GASB]],_xlfn.AGGREGATE(15,3,(TableDiv[[Agency]:[Agency]]=$E727)/(TableDiv[[Agency]:[Agency]]=$E727)*(ROW(TableDiv[Agency])-ROW(TableDiv[[#Headers],[Agency]])),COLUMNS($F$7:AE$7))))</f>
        <v/>
      </c>
      <c r="AF727" s="1069" t="str" cm="1">
        <f t="array" ref="AF727">IF($D727&lt;COLUMNS($F$7:AF$7),"",INDEX(TableDiv[[GASB]:[GASB]],_xlfn.AGGREGATE(15,3,(TableDiv[[Agency]:[Agency]]=$E727)/(TableDiv[[Agency]:[Agency]]=$E727)*(ROW(TableDiv[Agency])-ROW(TableDiv[[#Headers],[Agency]])),COLUMNS($F$7:AF$7))))</f>
        <v/>
      </c>
      <c r="AG727" s="1069" t="str" cm="1">
        <f t="array" ref="AG727">IF($D727&lt;COLUMNS($F$7:AG$7),"",INDEX(TableDiv[[GASB]:[GASB]],_xlfn.AGGREGATE(15,3,(TableDiv[[Agency]:[Agency]]=$E727)/(TableDiv[[Agency]:[Agency]]=$E727)*(ROW(TableDiv[Agency])-ROW(TableDiv[[#Headers],[Agency]])),COLUMNS($F$7:AG$7))))</f>
        <v/>
      </c>
      <c r="AH727" s="1069" t="str" cm="1">
        <f t="array" ref="AH727">IF($D727&lt;COLUMNS($F$7:AH$7),"",INDEX(TableDiv[[GASB]:[GASB]],_xlfn.AGGREGATE(15,3,(TableDiv[[Agency]:[Agency]]=$E727)/(TableDiv[[Agency]:[Agency]]=$E727)*(ROW(TableDiv[Agency])-ROW(TableDiv[[#Headers],[Agency]])),COLUMNS($F$7:AH$7))))</f>
        <v/>
      </c>
      <c r="AI727" s="1069" t="str" cm="1">
        <f t="array" ref="AI727">IF($D727&lt;COLUMNS($F$7:AI$7),"",INDEX(TableDiv[[GASB]:[GASB]],_xlfn.AGGREGATE(15,3,(TableDiv[[Agency]:[Agency]]=$E727)/(TableDiv[[Agency]:[Agency]]=$E727)*(ROW(TableDiv[Agency])-ROW(TableDiv[[#Headers],[Agency]])),COLUMNS($F$7:AI$7))))</f>
        <v/>
      </c>
      <c r="AJ727" s="1069" t="str" cm="1">
        <f t="array" ref="AJ727">IF($D727&lt;COLUMNS($F$7:AJ$7),"",INDEX(TableDiv[[GASB]:[GASB]],_xlfn.AGGREGATE(15,3,(TableDiv[[Agency]:[Agency]]=$E727)/(TableDiv[[Agency]:[Agency]]=$E727)*(ROW(TableDiv[Agency])-ROW(TableDiv[[#Headers],[Agency]])),COLUMNS($F$7:AJ$7))))</f>
        <v/>
      </c>
      <c r="AK727" s="1069" t="str" cm="1">
        <f t="array" ref="AK727">IF($D727&lt;COLUMNS($F$7:AK$7),"",INDEX(TableDiv[[GASB]:[GASB]],_xlfn.AGGREGATE(15,3,(TableDiv[[Agency]:[Agency]]=$E727)/(TableDiv[[Agency]:[Agency]]=$E727)*(ROW(TableDiv[Agency])-ROW(TableDiv[[#Headers],[Agency]])),COLUMNS($F$7:AK$7))))</f>
        <v/>
      </c>
      <c r="AL727" s="1069" t="str" cm="1">
        <f t="array" ref="AL727">IF($D727&lt;COLUMNS($F$7:AL$7),"",INDEX(TableDiv[[GASB]:[GASB]],_xlfn.AGGREGATE(15,3,(TableDiv[[Agency]:[Agency]]=$E727)/(TableDiv[[Agency]:[Agency]]=$E727)*(ROW(TableDiv[Agency])-ROW(TableDiv[[#Headers],[Agency]])),COLUMNS($F$7:AL$7))))</f>
        <v/>
      </c>
      <c r="AM727" s="1069" t="str" cm="1">
        <f t="array" ref="AM727">IF($D727&lt;COLUMNS($F$7:AM$7),"",INDEX(TableDiv[[GASB]:[GASB]],_xlfn.AGGREGATE(15,3,(TableDiv[[Agency]:[Agency]]=$E727)/(TableDiv[[Agency]:[Agency]]=$E727)*(ROW(TableDiv[Agency])-ROW(TableDiv[[#Headers],[Agency]])),COLUMNS($F$7:AM$7))))</f>
        <v/>
      </c>
      <c r="AN727" s="1069"/>
      <c r="AO727" s="1069"/>
      <c r="AP727" s="1069"/>
      <c r="AQ727" s="1069"/>
      <c r="AR727" s="1069"/>
      <c r="AS727" s="1069"/>
    </row>
    <row r="728" spans="1:45">
      <c r="A728" s="1069"/>
      <c r="B728" s="1069"/>
      <c r="C728" s="1069"/>
      <c r="W728" s="1069" t="str" cm="1">
        <f t="array" ref="W728">IF($D728&lt;COLUMNS($F$7:W$7),"",INDEX(TableDiv[[GASB]:[GASB]],_xlfn.AGGREGATE(15,3,(TableDiv[[Agency]:[Agency]]=$E728)/(TableDiv[[Agency]:[Agency]]=$E728)*(ROW(TableDiv[Agency])-ROW(TableDiv[[#Headers],[Agency]])),COLUMNS($F$7:W$7))))</f>
        <v/>
      </c>
      <c r="X728" s="1069" t="str" cm="1">
        <f t="array" ref="X728">IF($D728&lt;COLUMNS($F$7:X$7),"",INDEX(TableDiv[[GASB]:[GASB]],_xlfn.AGGREGATE(15,3,(TableDiv[[Agency]:[Agency]]=$E728)/(TableDiv[[Agency]:[Agency]]=$E728)*(ROW(TableDiv[Agency])-ROW(TableDiv[[#Headers],[Agency]])),COLUMNS($F$7:X$7))))</f>
        <v/>
      </c>
      <c r="Y728" s="1069" t="str" cm="1">
        <f t="array" ref="Y728">IF($D728&lt;COLUMNS($F$7:Y$7),"",INDEX(TableDiv[[GASB]:[GASB]],_xlfn.AGGREGATE(15,3,(TableDiv[[Agency]:[Agency]]=$E728)/(TableDiv[[Agency]:[Agency]]=$E728)*(ROW(TableDiv[Agency])-ROW(TableDiv[[#Headers],[Agency]])),COLUMNS($F$7:Y$7))))</f>
        <v/>
      </c>
      <c r="Z728" s="1069" t="str" cm="1">
        <f t="array" ref="Z728">IF($D728&lt;COLUMNS($F$7:Z$7),"",INDEX(TableDiv[[GASB]:[GASB]],_xlfn.AGGREGATE(15,3,(TableDiv[[Agency]:[Agency]]=$E728)/(TableDiv[[Agency]:[Agency]]=$E728)*(ROW(TableDiv[Agency])-ROW(TableDiv[[#Headers],[Agency]])),COLUMNS($F$7:Z$7))))</f>
        <v/>
      </c>
      <c r="AA728" s="1069" t="str" cm="1">
        <f t="array" ref="AA728">IF($D728&lt;COLUMNS($F$7:AA$7),"",INDEX(TableDiv[[GASB]:[GASB]],_xlfn.AGGREGATE(15,3,(TableDiv[[Agency]:[Agency]]=$E728)/(TableDiv[[Agency]:[Agency]]=$E728)*(ROW(TableDiv[Agency])-ROW(TableDiv[[#Headers],[Agency]])),COLUMNS($F$7:AA$7))))</f>
        <v/>
      </c>
      <c r="AB728" s="1069" t="str" cm="1">
        <f t="array" ref="AB728">IF($D728&lt;COLUMNS($F$7:AB$7),"",INDEX(TableDiv[[GASB]:[GASB]],_xlfn.AGGREGATE(15,3,(TableDiv[[Agency]:[Agency]]=$E728)/(TableDiv[[Agency]:[Agency]]=$E728)*(ROW(TableDiv[Agency])-ROW(TableDiv[[#Headers],[Agency]])),COLUMNS($F$7:AB$7))))</f>
        <v/>
      </c>
      <c r="AC728" s="1069" t="str" cm="1">
        <f t="array" ref="AC728">IF($D728&lt;COLUMNS($F$7:AC$7),"",INDEX(TableDiv[[GASB]:[GASB]],_xlfn.AGGREGATE(15,3,(TableDiv[[Agency]:[Agency]]=$E728)/(TableDiv[[Agency]:[Agency]]=$E728)*(ROW(TableDiv[Agency])-ROW(TableDiv[[#Headers],[Agency]])),COLUMNS($F$7:AC$7))))</f>
        <v/>
      </c>
      <c r="AD728" s="1069" t="str" cm="1">
        <f t="array" ref="AD728">IF($D728&lt;COLUMNS($F$7:AD$7),"",INDEX(TableDiv[[GASB]:[GASB]],_xlfn.AGGREGATE(15,3,(TableDiv[[Agency]:[Agency]]=$E728)/(TableDiv[[Agency]:[Agency]]=$E728)*(ROW(TableDiv[Agency])-ROW(TableDiv[[#Headers],[Agency]])),COLUMNS($F$7:AD$7))))</f>
        <v/>
      </c>
      <c r="AE728" s="1069" t="str" cm="1">
        <f t="array" ref="AE728">IF($D728&lt;COLUMNS($F$7:AE$7),"",INDEX(TableDiv[[GASB]:[GASB]],_xlfn.AGGREGATE(15,3,(TableDiv[[Agency]:[Agency]]=$E728)/(TableDiv[[Agency]:[Agency]]=$E728)*(ROW(TableDiv[Agency])-ROW(TableDiv[[#Headers],[Agency]])),COLUMNS($F$7:AE$7))))</f>
        <v/>
      </c>
      <c r="AF728" s="1069" t="str" cm="1">
        <f t="array" ref="AF728">IF($D728&lt;COLUMNS($F$7:AF$7),"",INDEX(TableDiv[[GASB]:[GASB]],_xlfn.AGGREGATE(15,3,(TableDiv[[Agency]:[Agency]]=$E728)/(TableDiv[[Agency]:[Agency]]=$E728)*(ROW(TableDiv[Agency])-ROW(TableDiv[[#Headers],[Agency]])),COLUMNS($F$7:AF$7))))</f>
        <v/>
      </c>
      <c r="AG728" s="1069" t="str" cm="1">
        <f t="array" ref="AG728">IF($D728&lt;COLUMNS($F$7:AG$7),"",INDEX(TableDiv[[GASB]:[GASB]],_xlfn.AGGREGATE(15,3,(TableDiv[[Agency]:[Agency]]=$E728)/(TableDiv[[Agency]:[Agency]]=$E728)*(ROW(TableDiv[Agency])-ROW(TableDiv[[#Headers],[Agency]])),COLUMNS($F$7:AG$7))))</f>
        <v/>
      </c>
      <c r="AH728" s="1069" t="str" cm="1">
        <f t="array" ref="AH728">IF($D728&lt;COLUMNS($F$7:AH$7),"",INDEX(TableDiv[[GASB]:[GASB]],_xlfn.AGGREGATE(15,3,(TableDiv[[Agency]:[Agency]]=$E728)/(TableDiv[[Agency]:[Agency]]=$E728)*(ROW(TableDiv[Agency])-ROW(TableDiv[[#Headers],[Agency]])),COLUMNS($F$7:AH$7))))</f>
        <v/>
      </c>
      <c r="AI728" s="1069" t="str" cm="1">
        <f t="array" ref="AI728">IF($D728&lt;COLUMNS($F$7:AI$7),"",INDEX(TableDiv[[GASB]:[GASB]],_xlfn.AGGREGATE(15,3,(TableDiv[[Agency]:[Agency]]=$E728)/(TableDiv[[Agency]:[Agency]]=$E728)*(ROW(TableDiv[Agency])-ROW(TableDiv[[#Headers],[Agency]])),COLUMNS($F$7:AI$7))))</f>
        <v/>
      </c>
      <c r="AJ728" s="1069" t="str" cm="1">
        <f t="array" ref="AJ728">IF($D728&lt;COLUMNS($F$7:AJ$7),"",INDEX(TableDiv[[GASB]:[GASB]],_xlfn.AGGREGATE(15,3,(TableDiv[[Agency]:[Agency]]=$E728)/(TableDiv[[Agency]:[Agency]]=$E728)*(ROW(TableDiv[Agency])-ROW(TableDiv[[#Headers],[Agency]])),COLUMNS($F$7:AJ$7))))</f>
        <v/>
      </c>
      <c r="AK728" s="1069" t="str" cm="1">
        <f t="array" ref="AK728">IF($D728&lt;COLUMNS($F$7:AK$7),"",INDEX(TableDiv[[GASB]:[GASB]],_xlfn.AGGREGATE(15,3,(TableDiv[[Agency]:[Agency]]=$E728)/(TableDiv[[Agency]:[Agency]]=$E728)*(ROW(TableDiv[Agency])-ROW(TableDiv[[#Headers],[Agency]])),COLUMNS($F$7:AK$7))))</f>
        <v/>
      </c>
      <c r="AL728" s="1069" t="str" cm="1">
        <f t="array" ref="AL728">IF($D728&lt;COLUMNS($F$7:AL$7),"",INDEX(TableDiv[[GASB]:[GASB]],_xlfn.AGGREGATE(15,3,(TableDiv[[Agency]:[Agency]]=$E728)/(TableDiv[[Agency]:[Agency]]=$E728)*(ROW(TableDiv[Agency])-ROW(TableDiv[[#Headers],[Agency]])),COLUMNS($F$7:AL$7))))</f>
        <v/>
      </c>
      <c r="AM728" s="1069" t="str" cm="1">
        <f t="array" ref="AM728">IF($D728&lt;COLUMNS($F$7:AM$7),"",INDEX(TableDiv[[GASB]:[GASB]],_xlfn.AGGREGATE(15,3,(TableDiv[[Agency]:[Agency]]=$E728)/(TableDiv[[Agency]:[Agency]]=$E728)*(ROW(TableDiv[Agency])-ROW(TableDiv[[#Headers],[Agency]])),COLUMNS($F$7:AM$7))))</f>
        <v/>
      </c>
      <c r="AN728" s="1069"/>
      <c r="AO728" s="1069"/>
      <c r="AP728" s="1069"/>
      <c r="AQ728" s="1069"/>
      <c r="AR728" s="1069"/>
      <c r="AS728" s="1069"/>
    </row>
    <row r="729" spans="1:45">
      <c r="A729" s="1069"/>
      <c r="B729" s="1069"/>
      <c r="C729" s="1069"/>
      <c r="W729" s="1069" t="str" cm="1">
        <f t="array" ref="W729">IF($D729&lt;COLUMNS($F$7:W$7),"",INDEX(TableDiv[[GASB]:[GASB]],_xlfn.AGGREGATE(15,3,(TableDiv[[Agency]:[Agency]]=$E729)/(TableDiv[[Agency]:[Agency]]=$E729)*(ROW(TableDiv[Agency])-ROW(TableDiv[[#Headers],[Agency]])),COLUMNS($F$7:W$7))))</f>
        <v/>
      </c>
      <c r="X729" s="1069" t="str" cm="1">
        <f t="array" ref="X729">IF($D729&lt;COLUMNS($F$7:X$7),"",INDEX(TableDiv[[GASB]:[GASB]],_xlfn.AGGREGATE(15,3,(TableDiv[[Agency]:[Agency]]=$E729)/(TableDiv[[Agency]:[Agency]]=$E729)*(ROW(TableDiv[Agency])-ROW(TableDiv[[#Headers],[Agency]])),COLUMNS($F$7:X$7))))</f>
        <v/>
      </c>
      <c r="Y729" s="1069" t="str" cm="1">
        <f t="array" ref="Y729">IF($D729&lt;COLUMNS($F$7:Y$7),"",INDEX(TableDiv[[GASB]:[GASB]],_xlfn.AGGREGATE(15,3,(TableDiv[[Agency]:[Agency]]=$E729)/(TableDiv[[Agency]:[Agency]]=$E729)*(ROW(TableDiv[Agency])-ROW(TableDiv[[#Headers],[Agency]])),COLUMNS($F$7:Y$7))))</f>
        <v/>
      </c>
      <c r="Z729" s="1069" t="str" cm="1">
        <f t="array" ref="Z729">IF($D729&lt;COLUMNS($F$7:Z$7),"",INDEX(TableDiv[[GASB]:[GASB]],_xlfn.AGGREGATE(15,3,(TableDiv[[Agency]:[Agency]]=$E729)/(TableDiv[[Agency]:[Agency]]=$E729)*(ROW(TableDiv[Agency])-ROW(TableDiv[[#Headers],[Agency]])),COLUMNS($F$7:Z$7))))</f>
        <v/>
      </c>
      <c r="AA729" s="1069" t="str" cm="1">
        <f t="array" ref="AA729">IF($D729&lt;COLUMNS($F$7:AA$7),"",INDEX(TableDiv[[GASB]:[GASB]],_xlfn.AGGREGATE(15,3,(TableDiv[[Agency]:[Agency]]=$E729)/(TableDiv[[Agency]:[Agency]]=$E729)*(ROW(TableDiv[Agency])-ROW(TableDiv[[#Headers],[Agency]])),COLUMNS($F$7:AA$7))))</f>
        <v/>
      </c>
      <c r="AB729" s="1069" t="str" cm="1">
        <f t="array" ref="AB729">IF($D729&lt;COLUMNS($F$7:AB$7),"",INDEX(TableDiv[[GASB]:[GASB]],_xlfn.AGGREGATE(15,3,(TableDiv[[Agency]:[Agency]]=$E729)/(TableDiv[[Agency]:[Agency]]=$E729)*(ROW(TableDiv[Agency])-ROW(TableDiv[[#Headers],[Agency]])),COLUMNS($F$7:AB$7))))</f>
        <v/>
      </c>
      <c r="AC729" s="1069" t="str" cm="1">
        <f t="array" ref="AC729">IF($D729&lt;COLUMNS($F$7:AC$7),"",INDEX(TableDiv[[GASB]:[GASB]],_xlfn.AGGREGATE(15,3,(TableDiv[[Agency]:[Agency]]=$E729)/(TableDiv[[Agency]:[Agency]]=$E729)*(ROW(TableDiv[Agency])-ROW(TableDiv[[#Headers],[Agency]])),COLUMNS($F$7:AC$7))))</f>
        <v/>
      </c>
      <c r="AD729" s="1069" t="str" cm="1">
        <f t="array" ref="AD729">IF($D729&lt;COLUMNS($F$7:AD$7),"",INDEX(TableDiv[[GASB]:[GASB]],_xlfn.AGGREGATE(15,3,(TableDiv[[Agency]:[Agency]]=$E729)/(TableDiv[[Agency]:[Agency]]=$E729)*(ROW(TableDiv[Agency])-ROW(TableDiv[[#Headers],[Agency]])),COLUMNS($F$7:AD$7))))</f>
        <v/>
      </c>
      <c r="AE729" s="1069" t="str" cm="1">
        <f t="array" ref="AE729">IF($D729&lt;COLUMNS($F$7:AE$7),"",INDEX(TableDiv[[GASB]:[GASB]],_xlfn.AGGREGATE(15,3,(TableDiv[[Agency]:[Agency]]=$E729)/(TableDiv[[Agency]:[Agency]]=$E729)*(ROW(TableDiv[Agency])-ROW(TableDiv[[#Headers],[Agency]])),COLUMNS($F$7:AE$7))))</f>
        <v/>
      </c>
      <c r="AF729" s="1069" t="str" cm="1">
        <f t="array" ref="AF729">IF($D729&lt;COLUMNS($F$7:AF$7),"",INDEX(TableDiv[[GASB]:[GASB]],_xlfn.AGGREGATE(15,3,(TableDiv[[Agency]:[Agency]]=$E729)/(TableDiv[[Agency]:[Agency]]=$E729)*(ROW(TableDiv[Agency])-ROW(TableDiv[[#Headers],[Agency]])),COLUMNS($F$7:AF$7))))</f>
        <v/>
      </c>
      <c r="AG729" s="1069" t="str" cm="1">
        <f t="array" ref="AG729">IF($D729&lt;COLUMNS($F$7:AG$7),"",INDEX(TableDiv[[GASB]:[GASB]],_xlfn.AGGREGATE(15,3,(TableDiv[[Agency]:[Agency]]=$E729)/(TableDiv[[Agency]:[Agency]]=$E729)*(ROW(TableDiv[Agency])-ROW(TableDiv[[#Headers],[Agency]])),COLUMNS($F$7:AG$7))))</f>
        <v/>
      </c>
      <c r="AH729" s="1069" t="str" cm="1">
        <f t="array" ref="AH729">IF($D729&lt;COLUMNS($F$7:AH$7),"",INDEX(TableDiv[[GASB]:[GASB]],_xlfn.AGGREGATE(15,3,(TableDiv[[Agency]:[Agency]]=$E729)/(TableDiv[[Agency]:[Agency]]=$E729)*(ROW(TableDiv[Agency])-ROW(TableDiv[[#Headers],[Agency]])),COLUMNS($F$7:AH$7))))</f>
        <v/>
      </c>
      <c r="AI729" s="1069" t="str" cm="1">
        <f t="array" ref="AI729">IF($D729&lt;COLUMNS($F$7:AI$7),"",INDEX(TableDiv[[GASB]:[GASB]],_xlfn.AGGREGATE(15,3,(TableDiv[[Agency]:[Agency]]=$E729)/(TableDiv[[Agency]:[Agency]]=$E729)*(ROW(TableDiv[Agency])-ROW(TableDiv[[#Headers],[Agency]])),COLUMNS($F$7:AI$7))))</f>
        <v/>
      </c>
      <c r="AJ729" s="1069" t="str" cm="1">
        <f t="array" ref="AJ729">IF($D729&lt;COLUMNS($F$7:AJ$7),"",INDEX(TableDiv[[GASB]:[GASB]],_xlfn.AGGREGATE(15,3,(TableDiv[[Agency]:[Agency]]=$E729)/(TableDiv[[Agency]:[Agency]]=$E729)*(ROW(TableDiv[Agency])-ROW(TableDiv[[#Headers],[Agency]])),COLUMNS($F$7:AJ$7))))</f>
        <v/>
      </c>
      <c r="AK729" s="1069" t="str" cm="1">
        <f t="array" ref="AK729">IF($D729&lt;COLUMNS($F$7:AK$7),"",INDEX(TableDiv[[GASB]:[GASB]],_xlfn.AGGREGATE(15,3,(TableDiv[[Agency]:[Agency]]=$E729)/(TableDiv[[Agency]:[Agency]]=$E729)*(ROW(TableDiv[Agency])-ROW(TableDiv[[#Headers],[Agency]])),COLUMNS($F$7:AK$7))))</f>
        <v/>
      </c>
      <c r="AL729" s="1069" t="str" cm="1">
        <f t="array" ref="AL729">IF($D729&lt;COLUMNS($F$7:AL$7),"",INDEX(TableDiv[[GASB]:[GASB]],_xlfn.AGGREGATE(15,3,(TableDiv[[Agency]:[Agency]]=$E729)/(TableDiv[[Agency]:[Agency]]=$E729)*(ROW(TableDiv[Agency])-ROW(TableDiv[[#Headers],[Agency]])),COLUMNS($F$7:AL$7))))</f>
        <v/>
      </c>
      <c r="AM729" s="1069" t="str" cm="1">
        <f t="array" ref="AM729">IF($D729&lt;COLUMNS($F$7:AM$7),"",INDEX(TableDiv[[GASB]:[GASB]],_xlfn.AGGREGATE(15,3,(TableDiv[[Agency]:[Agency]]=$E729)/(TableDiv[[Agency]:[Agency]]=$E729)*(ROW(TableDiv[Agency])-ROW(TableDiv[[#Headers],[Agency]])),COLUMNS($F$7:AM$7))))</f>
        <v/>
      </c>
      <c r="AN729" s="1069"/>
      <c r="AO729" s="1069"/>
      <c r="AP729" s="1069"/>
      <c r="AQ729" s="1069"/>
      <c r="AR729" s="1069"/>
      <c r="AS729" s="1069"/>
    </row>
    <row r="730" spans="1:45">
      <c r="A730" s="1069"/>
      <c r="B730" s="1069"/>
      <c r="C730" s="1069"/>
      <c r="W730" s="1069" t="str" cm="1">
        <f t="array" ref="W730">IF($D730&lt;COLUMNS($F$7:W$7),"",INDEX(TableDiv[[GASB]:[GASB]],_xlfn.AGGREGATE(15,3,(TableDiv[[Agency]:[Agency]]=$E730)/(TableDiv[[Agency]:[Agency]]=$E730)*(ROW(TableDiv[Agency])-ROW(TableDiv[[#Headers],[Agency]])),COLUMNS($F$7:W$7))))</f>
        <v/>
      </c>
      <c r="X730" s="1069" t="str" cm="1">
        <f t="array" ref="X730">IF($D730&lt;COLUMNS($F$7:X$7),"",INDEX(TableDiv[[GASB]:[GASB]],_xlfn.AGGREGATE(15,3,(TableDiv[[Agency]:[Agency]]=$E730)/(TableDiv[[Agency]:[Agency]]=$E730)*(ROW(TableDiv[Agency])-ROW(TableDiv[[#Headers],[Agency]])),COLUMNS($F$7:X$7))))</f>
        <v/>
      </c>
      <c r="Y730" s="1069" t="str" cm="1">
        <f t="array" ref="Y730">IF($D730&lt;COLUMNS($F$7:Y$7),"",INDEX(TableDiv[[GASB]:[GASB]],_xlfn.AGGREGATE(15,3,(TableDiv[[Agency]:[Agency]]=$E730)/(TableDiv[[Agency]:[Agency]]=$E730)*(ROW(TableDiv[Agency])-ROW(TableDiv[[#Headers],[Agency]])),COLUMNS($F$7:Y$7))))</f>
        <v/>
      </c>
      <c r="Z730" s="1069" t="str" cm="1">
        <f t="array" ref="Z730">IF($D730&lt;COLUMNS($F$7:Z$7),"",INDEX(TableDiv[[GASB]:[GASB]],_xlfn.AGGREGATE(15,3,(TableDiv[[Agency]:[Agency]]=$E730)/(TableDiv[[Agency]:[Agency]]=$E730)*(ROW(TableDiv[Agency])-ROW(TableDiv[[#Headers],[Agency]])),COLUMNS($F$7:Z$7))))</f>
        <v/>
      </c>
      <c r="AA730" s="1069" t="str" cm="1">
        <f t="array" ref="AA730">IF($D730&lt;COLUMNS($F$7:AA$7),"",INDEX(TableDiv[[GASB]:[GASB]],_xlfn.AGGREGATE(15,3,(TableDiv[[Agency]:[Agency]]=$E730)/(TableDiv[[Agency]:[Agency]]=$E730)*(ROW(TableDiv[Agency])-ROW(TableDiv[[#Headers],[Agency]])),COLUMNS($F$7:AA$7))))</f>
        <v/>
      </c>
      <c r="AB730" s="1069" t="str" cm="1">
        <f t="array" ref="AB730">IF($D730&lt;COLUMNS($F$7:AB$7),"",INDEX(TableDiv[[GASB]:[GASB]],_xlfn.AGGREGATE(15,3,(TableDiv[[Agency]:[Agency]]=$E730)/(TableDiv[[Agency]:[Agency]]=$E730)*(ROW(TableDiv[Agency])-ROW(TableDiv[[#Headers],[Agency]])),COLUMNS($F$7:AB$7))))</f>
        <v/>
      </c>
      <c r="AC730" s="1069" t="str" cm="1">
        <f t="array" ref="AC730">IF($D730&lt;COLUMNS($F$7:AC$7),"",INDEX(TableDiv[[GASB]:[GASB]],_xlfn.AGGREGATE(15,3,(TableDiv[[Agency]:[Agency]]=$E730)/(TableDiv[[Agency]:[Agency]]=$E730)*(ROW(TableDiv[Agency])-ROW(TableDiv[[#Headers],[Agency]])),COLUMNS($F$7:AC$7))))</f>
        <v/>
      </c>
      <c r="AD730" s="1069" t="str" cm="1">
        <f t="array" ref="AD730">IF($D730&lt;COLUMNS($F$7:AD$7),"",INDEX(TableDiv[[GASB]:[GASB]],_xlfn.AGGREGATE(15,3,(TableDiv[[Agency]:[Agency]]=$E730)/(TableDiv[[Agency]:[Agency]]=$E730)*(ROW(TableDiv[Agency])-ROW(TableDiv[[#Headers],[Agency]])),COLUMNS($F$7:AD$7))))</f>
        <v/>
      </c>
      <c r="AE730" s="1069" t="str" cm="1">
        <f t="array" ref="AE730">IF($D730&lt;COLUMNS($F$7:AE$7),"",INDEX(TableDiv[[GASB]:[GASB]],_xlfn.AGGREGATE(15,3,(TableDiv[[Agency]:[Agency]]=$E730)/(TableDiv[[Agency]:[Agency]]=$E730)*(ROW(TableDiv[Agency])-ROW(TableDiv[[#Headers],[Agency]])),COLUMNS($F$7:AE$7))))</f>
        <v/>
      </c>
      <c r="AF730" s="1069" t="str" cm="1">
        <f t="array" ref="AF730">IF($D730&lt;COLUMNS($F$7:AF$7),"",INDEX(TableDiv[[GASB]:[GASB]],_xlfn.AGGREGATE(15,3,(TableDiv[[Agency]:[Agency]]=$E730)/(TableDiv[[Agency]:[Agency]]=$E730)*(ROW(TableDiv[Agency])-ROW(TableDiv[[#Headers],[Agency]])),COLUMNS($F$7:AF$7))))</f>
        <v/>
      </c>
      <c r="AG730" s="1069" t="str" cm="1">
        <f t="array" ref="AG730">IF($D730&lt;COLUMNS($F$7:AG$7),"",INDEX(TableDiv[[GASB]:[GASB]],_xlfn.AGGREGATE(15,3,(TableDiv[[Agency]:[Agency]]=$E730)/(TableDiv[[Agency]:[Agency]]=$E730)*(ROW(TableDiv[Agency])-ROW(TableDiv[[#Headers],[Agency]])),COLUMNS($F$7:AG$7))))</f>
        <v/>
      </c>
      <c r="AH730" s="1069" t="str" cm="1">
        <f t="array" ref="AH730">IF($D730&lt;COLUMNS($F$7:AH$7),"",INDEX(TableDiv[[GASB]:[GASB]],_xlfn.AGGREGATE(15,3,(TableDiv[[Agency]:[Agency]]=$E730)/(TableDiv[[Agency]:[Agency]]=$E730)*(ROW(TableDiv[Agency])-ROW(TableDiv[[#Headers],[Agency]])),COLUMNS($F$7:AH$7))))</f>
        <v/>
      </c>
      <c r="AI730" s="1069" t="str" cm="1">
        <f t="array" ref="AI730">IF($D730&lt;COLUMNS($F$7:AI$7),"",INDEX(TableDiv[[GASB]:[GASB]],_xlfn.AGGREGATE(15,3,(TableDiv[[Agency]:[Agency]]=$E730)/(TableDiv[[Agency]:[Agency]]=$E730)*(ROW(TableDiv[Agency])-ROW(TableDiv[[#Headers],[Agency]])),COLUMNS($F$7:AI$7))))</f>
        <v/>
      </c>
      <c r="AJ730" s="1069" t="str" cm="1">
        <f t="array" ref="AJ730">IF($D730&lt;COLUMNS($F$7:AJ$7),"",INDEX(TableDiv[[GASB]:[GASB]],_xlfn.AGGREGATE(15,3,(TableDiv[[Agency]:[Agency]]=$E730)/(TableDiv[[Agency]:[Agency]]=$E730)*(ROW(TableDiv[Agency])-ROW(TableDiv[[#Headers],[Agency]])),COLUMNS($F$7:AJ$7))))</f>
        <v/>
      </c>
      <c r="AK730" s="1069" t="str" cm="1">
        <f t="array" ref="AK730">IF($D730&lt;COLUMNS($F$7:AK$7),"",INDEX(TableDiv[[GASB]:[GASB]],_xlfn.AGGREGATE(15,3,(TableDiv[[Agency]:[Agency]]=$E730)/(TableDiv[[Agency]:[Agency]]=$E730)*(ROW(TableDiv[Agency])-ROW(TableDiv[[#Headers],[Agency]])),COLUMNS($F$7:AK$7))))</f>
        <v/>
      </c>
      <c r="AL730" s="1069" t="str" cm="1">
        <f t="array" ref="AL730">IF($D730&lt;COLUMNS($F$7:AL$7),"",INDEX(TableDiv[[GASB]:[GASB]],_xlfn.AGGREGATE(15,3,(TableDiv[[Agency]:[Agency]]=$E730)/(TableDiv[[Agency]:[Agency]]=$E730)*(ROW(TableDiv[Agency])-ROW(TableDiv[[#Headers],[Agency]])),COLUMNS($F$7:AL$7))))</f>
        <v/>
      </c>
      <c r="AM730" s="1069" t="str" cm="1">
        <f t="array" ref="AM730">IF($D730&lt;COLUMNS($F$7:AM$7),"",INDEX(TableDiv[[GASB]:[GASB]],_xlfn.AGGREGATE(15,3,(TableDiv[[Agency]:[Agency]]=$E730)/(TableDiv[[Agency]:[Agency]]=$E730)*(ROW(TableDiv[Agency])-ROW(TableDiv[[#Headers],[Agency]])),COLUMNS($F$7:AM$7))))</f>
        <v/>
      </c>
      <c r="AN730" s="1069"/>
      <c r="AO730" s="1069"/>
      <c r="AP730" s="1069"/>
      <c r="AQ730" s="1069"/>
      <c r="AR730" s="1069"/>
      <c r="AS730" s="1069"/>
    </row>
    <row r="731" spans="1:45">
      <c r="A731" s="1069"/>
      <c r="B731" s="1069"/>
      <c r="C731" s="1069"/>
      <c r="W731" s="1069" t="str" cm="1">
        <f t="array" ref="W731">IF($D731&lt;COLUMNS($F$7:W$7),"",INDEX(TableDiv[[GASB]:[GASB]],_xlfn.AGGREGATE(15,3,(TableDiv[[Agency]:[Agency]]=$E731)/(TableDiv[[Agency]:[Agency]]=$E731)*(ROW(TableDiv[Agency])-ROW(TableDiv[[#Headers],[Agency]])),COLUMNS($F$7:W$7))))</f>
        <v/>
      </c>
      <c r="X731" s="1069" t="str" cm="1">
        <f t="array" ref="X731">IF($D731&lt;COLUMNS($F$7:X$7),"",INDEX(TableDiv[[GASB]:[GASB]],_xlfn.AGGREGATE(15,3,(TableDiv[[Agency]:[Agency]]=$E731)/(TableDiv[[Agency]:[Agency]]=$E731)*(ROW(TableDiv[Agency])-ROW(TableDiv[[#Headers],[Agency]])),COLUMNS($F$7:X$7))))</f>
        <v/>
      </c>
      <c r="Y731" s="1069" t="str" cm="1">
        <f t="array" ref="Y731">IF($D731&lt;COLUMNS($F$7:Y$7),"",INDEX(TableDiv[[GASB]:[GASB]],_xlfn.AGGREGATE(15,3,(TableDiv[[Agency]:[Agency]]=$E731)/(TableDiv[[Agency]:[Agency]]=$E731)*(ROW(TableDiv[Agency])-ROW(TableDiv[[#Headers],[Agency]])),COLUMNS($F$7:Y$7))))</f>
        <v/>
      </c>
      <c r="Z731" s="1069" t="str" cm="1">
        <f t="array" ref="Z731">IF($D731&lt;COLUMNS($F$7:Z$7),"",INDEX(TableDiv[[GASB]:[GASB]],_xlfn.AGGREGATE(15,3,(TableDiv[[Agency]:[Agency]]=$E731)/(TableDiv[[Agency]:[Agency]]=$E731)*(ROW(TableDiv[Agency])-ROW(TableDiv[[#Headers],[Agency]])),COLUMNS($F$7:Z$7))))</f>
        <v/>
      </c>
      <c r="AA731" s="1069" t="str" cm="1">
        <f t="array" ref="AA731">IF($D731&lt;COLUMNS($F$7:AA$7),"",INDEX(TableDiv[[GASB]:[GASB]],_xlfn.AGGREGATE(15,3,(TableDiv[[Agency]:[Agency]]=$E731)/(TableDiv[[Agency]:[Agency]]=$E731)*(ROW(TableDiv[Agency])-ROW(TableDiv[[#Headers],[Agency]])),COLUMNS($F$7:AA$7))))</f>
        <v/>
      </c>
      <c r="AB731" s="1069" t="str" cm="1">
        <f t="array" ref="AB731">IF($D731&lt;COLUMNS($F$7:AB$7),"",INDEX(TableDiv[[GASB]:[GASB]],_xlfn.AGGREGATE(15,3,(TableDiv[[Agency]:[Agency]]=$E731)/(TableDiv[[Agency]:[Agency]]=$E731)*(ROW(TableDiv[Agency])-ROW(TableDiv[[#Headers],[Agency]])),COLUMNS($F$7:AB$7))))</f>
        <v/>
      </c>
      <c r="AC731" s="1069" t="str" cm="1">
        <f t="array" ref="AC731">IF($D731&lt;COLUMNS($F$7:AC$7),"",INDEX(TableDiv[[GASB]:[GASB]],_xlfn.AGGREGATE(15,3,(TableDiv[[Agency]:[Agency]]=$E731)/(TableDiv[[Agency]:[Agency]]=$E731)*(ROW(TableDiv[Agency])-ROW(TableDiv[[#Headers],[Agency]])),COLUMNS($F$7:AC$7))))</f>
        <v/>
      </c>
      <c r="AD731" s="1069" t="str" cm="1">
        <f t="array" ref="AD731">IF($D731&lt;COLUMNS($F$7:AD$7),"",INDEX(TableDiv[[GASB]:[GASB]],_xlfn.AGGREGATE(15,3,(TableDiv[[Agency]:[Agency]]=$E731)/(TableDiv[[Agency]:[Agency]]=$E731)*(ROW(TableDiv[Agency])-ROW(TableDiv[[#Headers],[Agency]])),COLUMNS($F$7:AD$7))))</f>
        <v/>
      </c>
      <c r="AE731" s="1069" t="str" cm="1">
        <f t="array" ref="AE731">IF($D731&lt;COLUMNS($F$7:AE$7),"",INDEX(TableDiv[[GASB]:[GASB]],_xlfn.AGGREGATE(15,3,(TableDiv[[Agency]:[Agency]]=$E731)/(TableDiv[[Agency]:[Agency]]=$E731)*(ROW(TableDiv[Agency])-ROW(TableDiv[[#Headers],[Agency]])),COLUMNS($F$7:AE$7))))</f>
        <v/>
      </c>
      <c r="AF731" s="1069" t="str" cm="1">
        <f t="array" ref="AF731">IF($D731&lt;COLUMNS($F$7:AF$7),"",INDEX(TableDiv[[GASB]:[GASB]],_xlfn.AGGREGATE(15,3,(TableDiv[[Agency]:[Agency]]=$E731)/(TableDiv[[Agency]:[Agency]]=$E731)*(ROW(TableDiv[Agency])-ROW(TableDiv[[#Headers],[Agency]])),COLUMNS($F$7:AF$7))))</f>
        <v/>
      </c>
      <c r="AG731" s="1069" t="str" cm="1">
        <f t="array" ref="AG731">IF($D731&lt;COLUMNS($F$7:AG$7),"",INDEX(TableDiv[[GASB]:[GASB]],_xlfn.AGGREGATE(15,3,(TableDiv[[Agency]:[Agency]]=$E731)/(TableDiv[[Agency]:[Agency]]=$E731)*(ROW(TableDiv[Agency])-ROW(TableDiv[[#Headers],[Agency]])),COLUMNS($F$7:AG$7))))</f>
        <v/>
      </c>
      <c r="AH731" s="1069" t="str" cm="1">
        <f t="array" ref="AH731">IF($D731&lt;COLUMNS($F$7:AH$7),"",INDEX(TableDiv[[GASB]:[GASB]],_xlfn.AGGREGATE(15,3,(TableDiv[[Agency]:[Agency]]=$E731)/(TableDiv[[Agency]:[Agency]]=$E731)*(ROW(TableDiv[Agency])-ROW(TableDiv[[#Headers],[Agency]])),COLUMNS($F$7:AH$7))))</f>
        <v/>
      </c>
      <c r="AI731" s="1069" t="str" cm="1">
        <f t="array" ref="AI731">IF($D731&lt;COLUMNS($F$7:AI$7),"",INDEX(TableDiv[[GASB]:[GASB]],_xlfn.AGGREGATE(15,3,(TableDiv[[Agency]:[Agency]]=$E731)/(TableDiv[[Agency]:[Agency]]=$E731)*(ROW(TableDiv[Agency])-ROW(TableDiv[[#Headers],[Agency]])),COLUMNS($F$7:AI$7))))</f>
        <v/>
      </c>
      <c r="AJ731" s="1069" t="str" cm="1">
        <f t="array" ref="AJ731">IF($D731&lt;COLUMNS($F$7:AJ$7),"",INDEX(TableDiv[[GASB]:[GASB]],_xlfn.AGGREGATE(15,3,(TableDiv[[Agency]:[Agency]]=$E731)/(TableDiv[[Agency]:[Agency]]=$E731)*(ROW(TableDiv[Agency])-ROW(TableDiv[[#Headers],[Agency]])),COLUMNS($F$7:AJ$7))))</f>
        <v/>
      </c>
      <c r="AK731" s="1069" t="str" cm="1">
        <f t="array" ref="AK731">IF($D731&lt;COLUMNS($F$7:AK$7),"",INDEX(TableDiv[[GASB]:[GASB]],_xlfn.AGGREGATE(15,3,(TableDiv[[Agency]:[Agency]]=$E731)/(TableDiv[[Agency]:[Agency]]=$E731)*(ROW(TableDiv[Agency])-ROW(TableDiv[[#Headers],[Agency]])),COLUMNS($F$7:AK$7))))</f>
        <v/>
      </c>
      <c r="AL731" s="1069" t="str" cm="1">
        <f t="array" ref="AL731">IF($D731&lt;COLUMNS($F$7:AL$7),"",INDEX(TableDiv[[GASB]:[GASB]],_xlfn.AGGREGATE(15,3,(TableDiv[[Agency]:[Agency]]=$E731)/(TableDiv[[Agency]:[Agency]]=$E731)*(ROW(TableDiv[Agency])-ROW(TableDiv[[#Headers],[Agency]])),COLUMNS($F$7:AL$7))))</f>
        <v/>
      </c>
      <c r="AM731" s="1069" t="str" cm="1">
        <f t="array" ref="AM731">IF($D731&lt;COLUMNS($F$7:AM$7),"",INDEX(TableDiv[[GASB]:[GASB]],_xlfn.AGGREGATE(15,3,(TableDiv[[Agency]:[Agency]]=$E731)/(TableDiv[[Agency]:[Agency]]=$E731)*(ROW(TableDiv[Agency])-ROW(TableDiv[[#Headers],[Agency]])),COLUMNS($F$7:AM$7))))</f>
        <v/>
      </c>
      <c r="AN731" s="1069"/>
      <c r="AO731" s="1069"/>
      <c r="AP731" s="1069"/>
      <c r="AQ731" s="1069"/>
      <c r="AR731" s="1069"/>
      <c r="AS731" s="1069"/>
    </row>
    <row r="732" spans="1:45">
      <c r="A732" s="1069"/>
      <c r="B732" s="1069"/>
      <c r="C732" s="1069"/>
      <c r="W732" s="1069" t="str" cm="1">
        <f t="array" ref="W732">IF($D732&lt;COLUMNS($F$7:W$7),"",INDEX(TableDiv[[GASB]:[GASB]],_xlfn.AGGREGATE(15,3,(TableDiv[[Agency]:[Agency]]=$E732)/(TableDiv[[Agency]:[Agency]]=$E732)*(ROW(TableDiv[Agency])-ROW(TableDiv[[#Headers],[Agency]])),COLUMNS($F$7:W$7))))</f>
        <v/>
      </c>
      <c r="X732" s="1069" t="str" cm="1">
        <f t="array" ref="X732">IF($D732&lt;COLUMNS($F$7:X$7),"",INDEX(TableDiv[[GASB]:[GASB]],_xlfn.AGGREGATE(15,3,(TableDiv[[Agency]:[Agency]]=$E732)/(TableDiv[[Agency]:[Agency]]=$E732)*(ROW(TableDiv[Agency])-ROW(TableDiv[[#Headers],[Agency]])),COLUMNS($F$7:X$7))))</f>
        <v/>
      </c>
      <c r="Y732" s="1069" t="str" cm="1">
        <f t="array" ref="Y732">IF($D732&lt;COLUMNS($F$7:Y$7),"",INDEX(TableDiv[[GASB]:[GASB]],_xlfn.AGGREGATE(15,3,(TableDiv[[Agency]:[Agency]]=$E732)/(TableDiv[[Agency]:[Agency]]=$E732)*(ROW(TableDiv[Agency])-ROW(TableDiv[[#Headers],[Agency]])),COLUMNS($F$7:Y$7))))</f>
        <v/>
      </c>
      <c r="Z732" s="1069" t="str" cm="1">
        <f t="array" ref="Z732">IF($D732&lt;COLUMNS($F$7:Z$7),"",INDEX(TableDiv[[GASB]:[GASB]],_xlfn.AGGREGATE(15,3,(TableDiv[[Agency]:[Agency]]=$E732)/(TableDiv[[Agency]:[Agency]]=$E732)*(ROW(TableDiv[Agency])-ROW(TableDiv[[#Headers],[Agency]])),COLUMNS($F$7:Z$7))))</f>
        <v/>
      </c>
      <c r="AA732" s="1069" t="str" cm="1">
        <f t="array" ref="AA732">IF($D732&lt;COLUMNS($F$7:AA$7),"",INDEX(TableDiv[[GASB]:[GASB]],_xlfn.AGGREGATE(15,3,(TableDiv[[Agency]:[Agency]]=$E732)/(TableDiv[[Agency]:[Agency]]=$E732)*(ROW(TableDiv[Agency])-ROW(TableDiv[[#Headers],[Agency]])),COLUMNS($F$7:AA$7))))</f>
        <v/>
      </c>
      <c r="AB732" s="1069" t="str" cm="1">
        <f t="array" ref="AB732">IF($D732&lt;COLUMNS($F$7:AB$7),"",INDEX(TableDiv[[GASB]:[GASB]],_xlfn.AGGREGATE(15,3,(TableDiv[[Agency]:[Agency]]=$E732)/(TableDiv[[Agency]:[Agency]]=$E732)*(ROW(TableDiv[Agency])-ROW(TableDiv[[#Headers],[Agency]])),COLUMNS($F$7:AB$7))))</f>
        <v/>
      </c>
      <c r="AC732" s="1069" t="str" cm="1">
        <f t="array" ref="AC732">IF($D732&lt;COLUMNS($F$7:AC$7),"",INDEX(TableDiv[[GASB]:[GASB]],_xlfn.AGGREGATE(15,3,(TableDiv[[Agency]:[Agency]]=$E732)/(TableDiv[[Agency]:[Agency]]=$E732)*(ROW(TableDiv[Agency])-ROW(TableDiv[[#Headers],[Agency]])),COLUMNS($F$7:AC$7))))</f>
        <v/>
      </c>
      <c r="AD732" s="1069" t="str" cm="1">
        <f t="array" ref="AD732">IF($D732&lt;COLUMNS($F$7:AD$7),"",INDEX(TableDiv[[GASB]:[GASB]],_xlfn.AGGREGATE(15,3,(TableDiv[[Agency]:[Agency]]=$E732)/(TableDiv[[Agency]:[Agency]]=$E732)*(ROW(TableDiv[Agency])-ROW(TableDiv[[#Headers],[Agency]])),COLUMNS($F$7:AD$7))))</f>
        <v/>
      </c>
      <c r="AE732" s="1069" t="str" cm="1">
        <f t="array" ref="AE732">IF($D732&lt;COLUMNS($F$7:AE$7),"",INDEX(TableDiv[[GASB]:[GASB]],_xlfn.AGGREGATE(15,3,(TableDiv[[Agency]:[Agency]]=$E732)/(TableDiv[[Agency]:[Agency]]=$E732)*(ROW(TableDiv[Agency])-ROW(TableDiv[[#Headers],[Agency]])),COLUMNS($F$7:AE$7))))</f>
        <v/>
      </c>
      <c r="AF732" s="1069" t="str" cm="1">
        <f t="array" ref="AF732">IF($D732&lt;COLUMNS($F$7:AF$7),"",INDEX(TableDiv[[GASB]:[GASB]],_xlfn.AGGREGATE(15,3,(TableDiv[[Agency]:[Agency]]=$E732)/(TableDiv[[Agency]:[Agency]]=$E732)*(ROW(TableDiv[Agency])-ROW(TableDiv[[#Headers],[Agency]])),COLUMNS($F$7:AF$7))))</f>
        <v/>
      </c>
      <c r="AG732" s="1069" t="str" cm="1">
        <f t="array" ref="AG732">IF($D732&lt;COLUMNS($F$7:AG$7),"",INDEX(TableDiv[[GASB]:[GASB]],_xlfn.AGGREGATE(15,3,(TableDiv[[Agency]:[Agency]]=$E732)/(TableDiv[[Agency]:[Agency]]=$E732)*(ROW(TableDiv[Agency])-ROW(TableDiv[[#Headers],[Agency]])),COLUMNS($F$7:AG$7))))</f>
        <v/>
      </c>
      <c r="AH732" s="1069" t="str" cm="1">
        <f t="array" ref="AH732">IF($D732&lt;COLUMNS($F$7:AH$7),"",INDEX(TableDiv[[GASB]:[GASB]],_xlfn.AGGREGATE(15,3,(TableDiv[[Agency]:[Agency]]=$E732)/(TableDiv[[Agency]:[Agency]]=$E732)*(ROW(TableDiv[Agency])-ROW(TableDiv[[#Headers],[Agency]])),COLUMNS($F$7:AH$7))))</f>
        <v/>
      </c>
      <c r="AI732" s="1069" t="str" cm="1">
        <f t="array" ref="AI732">IF($D732&lt;COLUMNS($F$7:AI$7),"",INDEX(TableDiv[[GASB]:[GASB]],_xlfn.AGGREGATE(15,3,(TableDiv[[Agency]:[Agency]]=$E732)/(TableDiv[[Agency]:[Agency]]=$E732)*(ROW(TableDiv[Agency])-ROW(TableDiv[[#Headers],[Agency]])),COLUMNS($F$7:AI$7))))</f>
        <v/>
      </c>
      <c r="AJ732" s="1069" t="str" cm="1">
        <f t="array" ref="AJ732">IF($D732&lt;COLUMNS($F$7:AJ$7),"",INDEX(TableDiv[[GASB]:[GASB]],_xlfn.AGGREGATE(15,3,(TableDiv[[Agency]:[Agency]]=$E732)/(TableDiv[[Agency]:[Agency]]=$E732)*(ROW(TableDiv[Agency])-ROW(TableDiv[[#Headers],[Agency]])),COLUMNS($F$7:AJ$7))))</f>
        <v/>
      </c>
      <c r="AK732" s="1069" t="str" cm="1">
        <f t="array" ref="AK732">IF($D732&lt;COLUMNS($F$7:AK$7),"",INDEX(TableDiv[[GASB]:[GASB]],_xlfn.AGGREGATE(15,3,(TableDiv[[Agency]:[Agency]]=$E732)/(TableDiv[[Agency]:[Agency]]=$E732)*(ROW(TableDiv[Agency])-ROW(TableDiv[[#Headers],[Agency]])),COLUMNS($F$7:AK$7))))</f>
        <v/>
      </c>
      <c r="AL732" s="1069" t="str" cm="1">
        <f t="array" ref="AL732">IF($D732&lt;COLUMNS($F$7:AL$7),"",INDEX(TableDiv[[GASB]:[GASB]],_xlfn.AGGREGATE(15,3,(TableDiv[[Agency]:[Agency]]=$E732)/(TableDiv[[Agency]:[Agency]]=$E732)*(ROW(TableDiv[Agency])-ROW(TableDiv[[#Headers],[Agency]])),COLUMNS($F$7:AL$7))))</f>
        <v/>
      </c>
      <c r="AM732" s="1069" t="str" cm="1">
        <f t="array" ref="AM732">IF($D732&lt;COLUMNS($F$7:AM$7),"",INDEX(TableDiv[[GASB]:[GASB]],_xlfn.AGGREGATE(15,3,(TableDiv[[Agency]:[Agency]]=$E732)/(TableDiv[[Agency]:[Agency]]=$E732)*(ROW(TableDiv[Agency])-ROW(TableDiv[[#Headers],[Agency]])),COLUMNS($F$7:AM$7))))</f>
        <v/>
      </c>
      <c r="AN732" s="1069"/>
      <c r="AO732" s="1069"/>
      <c r="AP732" s="1069"/>
      <c r="AQ732" s="1069"/>
      <c r="AR732" s="1069"/>
      <c r="AS732" s="1069"/>
    </row>
    <row r="733" spans="1:45">
      <c r="A733" s="1069"/>
      <c r="B733" s="1069"/>
      <c r="C733" s="1069"/>
      <c r="W733" s="1069" t="str" cm="1">
        <f t="array" ref="W733">IF($D733&lt;COLUMNS($F$7:W$7),"",INDEX(TableDiv[[GASB]:[GASB]],_xlfn.AGGREGATE(15,3,(TableDiv[[Agency]:[Agency]]=$E733)/(TableDiv[[Agency]:[Agency]]=$E733)*(ROW(TableDiv[Agency])-ROW(TableDiv[[#Headers],[Agency]])),COLUMNS($F$7:W$7))))</f>
        <v/>
      </c>
      <c r="X733" s="1069" t="str" cm="1">
        <f t="array" ref="X733">IF($D733&lt;COLUMNS($F$7:X$7),"",INDEX(TableDiv[[GASB]:[GASB]],_xlfn.AGGREGATE(15,3,(TableDiv[[Agency]:[Agency]]=$E733)/(TableDiv[[Agency]:[Agency]]=$E733)*(ROW(TableDiv[Agency])-ROW(TableDiv[[#Headers],[Agency]])),COLUMNS($F$7:X$7))))</f>
        <v/>
      </c>
      <c r="Y733" s="1069" t="str" cm="1">
        <f t="array" ref="Y733">IF($D733&lt;COLUMNS($F$7:Y$7),"",INDEX(TableDiv[[GASB]:[GASB]],_xlfn.AGGREGATE(15,3,(TableDiv[[Agency]:[Agency]]=$E733)/(TableDiv[[Agency]:[Agency]]=$E733)*(ROW(TableDiv[Agency])-ROW(TableDiv[[#Headers],[Agency]])),COLUMNS($F$7:Y$7))))</f>
        <v/>
      </c>
      <c r="Z733" s="1069" t="str" cm="1">
        <f t="array" ref="Z733">IF($D733&lt;COLUMNS($F$7:Z$7),"",INDEX(TableDiv[[GASB]:[GASB]],_xlfn.AGGREGATE(15,3,(TableDiv[[Agency]:[Agency]]=$E733)/(TableDiv[[Agency]:[Agency]]=$E733)*(ROW(TableDiv[Agency])-ROW(TableDiv[[#Headers],[Agency]])),COLUMNS($F$7:Z$7))))</f>
        <v/>
      </c>
      <c r="AA733" s="1069" t="str" cm="1">
        <f t="array" ref="AA733">IF($D733&lt;COLUMNS($F$7:AA$7),"",INDEX(TableDiv[[GASB]:[GASB]],_xlfn.AGGREGATE(15,3,(TableDiv[[Agency]:[Agency]]=$E733)/(TableDiv[[Agency]:[Agency]]=$E733)*(ROW(TableDiv[Agency])-ROW(TableDiv[[#Headers],[Agency]])),COLUMNS($F$7:AA$7))))</f>
        <v/>
      </c>
      <c r="AB733" s="1069" t="str" cm="1">
        <f t="array" ref="AB733">IF($D733&lt;COLUMNS($F$7:AB$7),"",INDEX(TableDiv[[GASB]:[GASB]],_xlfn.AGGREGATE(15,3,(TableDiv[[Agency]:[Agency]]=$E733)/(TableDiv[[Agency]:[Agency]]=$E733)*(ROW(TableDiv[Agency])-ROW(TableDiv[[#Headers],[Agency]])),COLUMNS($F$7:AB$7))))</f>
        <v/>
      </c>
      <c r="AC733" s="1069" t="str" cm="1">
        <f t="array" ref="AC733">IF($D733&lt;COLUMNS($F$7:AC$7),"",INDEX(TableDiv[[GASB]:[GASB]],_xlfn.AGGREGATE(15,3,(TableDiv[[Agency]:[Agency]]=$E733)/(TableDiv[[Agency]:[Agency]]=$E733)*(ROW(TableDiv[Agency])-ROW(TableDiv[[#Headers],[Agency]])),COLUMNS($F$7:AC$7))))</f>
        <v/>
      </c>
      <c r="AD733" s="1069" t="str" cm="1">
        <f t="array" ref="AD733">IF($D733&lt;COLUMNS($F$7:AD$7),"",INDEX(TableDiv[[GASB]:[GASB]],_xlfn.AGGREGATE(15,3,(TableDiv[[Agency]:[Agency]]=$E733)/(TableDiv[[Agency]:[Agency]]=$E733)*(ROW(TableDiv[Agency])-ROW(TableDiv[[#Headers],[Agency]])),COLUMNS($F$7:AD$7))))</f>
        <v/>
      </c>
      <c r="AE733" s="1069" t="str" cm="1">
        <f t="array" ref="AE733">IF($D733&lt;COLUMNS($F$7:AE$7),"",INDEX(TableDiv[[GASB]:[GASB]],_xlfn.AGGREGATE(15,3,(TableDiv[[Agency]:[Agency]]=$E733)/(TableDiv[[Agency]:[Agency]]=$E733)*(ROW(TableDiv[Agency])-ROW(TableDiv[[#Headers],[Agency]])),COLUMNS($F$7:AE$7))))</f>
        <v/>
      </c>
      <c r="AF733" s="1069" t="str" cm="1">
        <f t="array" ref="AF733">IF($D733&lt;COLUMNS($F$7:AF$7),"",INDEX(TableDiv[[GASB]:[GASB]],_xlfn.AGGREGATE(15,3,(TableDiv[[Agency]:[Agency]]=$E733)/(TableDiv[[Agency]:[Agency]]=$E733)*(ROW(TableDiv[Agency])-ROW(TableDiv[[#Headers],[Agency]])),COLUMNS($F$7:AF$7))))</f>
        <v/>
      </c>
      <c r="AG733" s="1069" t="str" cm="1">
        <f t="array" ref="AG733">IF($D733&lt;COLUMNS($F$7:AG$7),"",INDEX(TableDiv[[GASB]:[GASB]],_xlfn.AGGREGATE(15,3,(TableDiv[[Agency]:[Agency]]=$E733)/(TableDiv[[Agency]:[Agency]]=$E733)*(ROW(TableDiv[Agency])-ROW(TableDiv[[#Headers],[Agency]])),COLUMNS($F$7:AG$7))))</f>
        <v/>
      </c>
      <c r="AH733" s="1069" t="str" cm="1">
        <f t="array" ref="AH733">IF($D733&lt;COLUMNS($F$7:AH$7),"",INDEX(TableDiv[[GASB]:[GASB]],_xlfn.AGGREGATE(15,3,(TableDiv[[Agency]:[Agency]]=$E733)/(TableDiv[[Agency]:[Agency]]=$E733)*(ROW(TableDiv[Agency])-ROW(TableDiv[[#Headers],[Agency]])),COLUMNS($F$7:AH$7))))</f>
        <v/>
      </c>
      <c r="AI733" s="1069" t="str" cm="1">
        <f t="array" ref="AI733">IF($D733&lt;COLUMNS($F$7:AI$7),"",INDEX(TableDiv[[GASB]:[GASB]],_xlfn.AGGREGATE(15,3,(TableDiv[[Agency]:[Agency]]=$E733)/(TableDiv[[Agency]:[Agency]]=$E733)*(ROW(TableDiv[Agency])-ROW(TableDiv[[#Headers],[Agency]])),COLUMNS($F$7:AI$7))))</f>
        <v/>
      </c>
      <c r="AJ733" s="1069" t="str" cm="1">
        <f t="array" ref="AJ733">IF($D733&lt;COLUMNS($F$7:AJ$7),"",INDEX(TableDiv[[GASB]:[GASB]],_xlfn.AGGREGATE(15,3,(TableDiv[[Agency]:[Agency]]=$E733)/(TableDiv[[Agency]:[Agency]]=$E733)*(ROW(TableDiv[Agency])-ROW(TableDiv[[#Headers],[Agency]])),COLUMNS($F$7:AJ$7))))</f>
        <v/>
      </c>
      <c r="AK733" s="1069" t="str" cm="1">
        <f t="array" ref="AK733">IF($D733&lt;COLUMNS($F$7:AK$7),"",INDEX(TableDiv[[GASB]:[GASB]],_xlfn.AGGREGATE(15,3,(TableDiv[[Agency]:[Agency]]=$E733)/(TableDiv[[Agency]:[Agency]]=$E733)*(ROW(TableDiv[Agency])-ROW(TableDiv[[#Headers],[Agency]])),COLUMNS($F$7:AK$7))))</f>
        <v/>
      </c>
      <c r="AL733" s="1069" t="str" cm="1">
        <f t="array" ref="AL733">IF($D733&lt;COLUMNS($F$7:AL$7),"",INDEX(TableDiv[[GASB]:[GASB]],_xlfn.AGGREGATE(15,3,(TableDiv[[Agency]:[Agency]]=$E733)/(TableDiv[[Agency]:[Agency]]=$E733)*(ROW(TableDiv[Agency])-ROW(TableDiv[[#Headers],[Agency]])),COLUMNS($F$7:AL$7))))</f>
        <v/>
      </c>
      <c r="AM733" s="1069" t="str" cm="1">
        <f t="array" ref="AM733">IF($D733&lt;COLUMNS($F$7:AM$7),"",INDEX(TableDiv[[GASB]:[GASB]],_xlfn.AGGREGATE(15,3,(TableDiv[[Agency]:[Agency]]=$E733)/(TableDiv[[Agency]:[Agency]]=$E733)*(ROW(TableDiv[Agency])-ROW(TableDiv[[#Headers],[Agency]])),COLUMNS($F$7:AM$7))))</f>
        <v/>
      </c>
      <c r="AN733" s="1069"/>
      <c r="AO733" s="1069"/>
      <c r="AP733" s="1069"/>
      <c r="AQ733" s="1069"/>
      <c r="AR733" s="1069"/>
      <c r="AS733" s="1069"/>
    </row>
    <row r="734" spans="1:45">
      <c r="A734" s="1069"/>
      <c r="B734" s="1069"/>
      <c r="C734" s="1069"/>
      <c r="W734" s="1069" t="str" cm="1">
        <f t="array" ref="W734">IF($D734&lt;COLUMNS($F$7:W$7),"",INDEX(TableDiv[[GASB]:[GASB]],_xlfn.AGGREGATE(15,3,(TableDiv[[Agency]:[Agency]]=$E734)/(TableDiv[[Agency]:[Agency]]=$E734)*(ROW(TableDiv[Agency])-ROW(TableDiv[[#Headers],[Agency]])),COLUMNS($F$7:W$7))))</f>
        <v/>
      </c>
      <c r="X734" s="1069" t="str" cm="1">
        <f t="array" ref="X734">IF($D734&lt;COLUMNS($F$7:X$7),"",INDEX(TableDiv[[GASB]:[GASB]],_xlfn.AGGREGATE(15,3,(TableDiv[[Agency]:[Agency]]=$E734)/(TableDiv[[Agency]:[Agency]]=$E734)*(ROW(TableDiv[Agency])-ROW(TableDiv[[#Headers],[Agency]])),COLUMNS($F$7:X$7))))</f>
        <v/>
      </c>
      <c r="Y734" s="1069" t="str" cm="1">
        <f t="array" ref="Y734">IF($D734&lt;COLUMNS($F$7:Y$7),"",INDEX(TableDiv[[GASB]:[GASB]],_xlfn.AGGREGATE(15,3,(TableDiv[[Agency]:[Agency]]=$E734)/(TableDiv[[Agency]:[Agency]]=$E734)*(ROW(TableDiv[Agency])-ROW(TableDiv[[#Headers],[Agency]])),COLUMNS($F$7:Y$7))))</f>
        <v/>
      </c>
      <c r="Z734" s="1069" t="str" cm="1">
        <f t="array" ref="Z734">IF($D734&lt;COLUMNS($F$7:Z$7),"",INDEX(TableDiv[[GASB]:[GASB]],_xlfn.AGGREGATE(15,3,(TableDiv[[Agency]:[Agency]]=$E734)/(TableDiv[[Agency]:[Agency]]=$E734)*(ROW(TableDiv[Agency])-ROW(TableDiv[[#Headers],[Agency]])),COLUMNS($F$7:Z$7))))</f>
        <v/>
      </c>
      <c r="AA734" s="1069" t="str" cm="1">
        <f t="array" ref="AA734">IF($D734&lt;COLUMNS($F$7:AA$7),"",INDEX(TableDiv[[GASB]:[GASB]],_xlfn.AGGREGATE(15,3,(TableDiv[[Agency]:[Agency]]=$E734)/(TableDiv[[Agency]:[Agency]]=$E734)*(ROW(TableDiv[Agency])-ROW(TableDiv[[#Headers],[Agency]])),COLUMNS($F$7:AA$7))))</f>
        <v/>
      </c>
      <c r="AB734" s="1069" t="str" cm="1">
        <f t="array" ref="AB734">IF($D734&lt;COLUMNS($F$7:AB$7),"",INDEX(TableDiv[[GASB]:[GASB]],_xlfn.AGGREGATE(15,3,(TableDiv[[Agency]:[Agency]]=$E734)/(TableDiv[[Agency]:[Agency]]=$E734)*(ROW(TableDiv[Agency])-ROW(TableDiv[[#Headers],[Agency]])),COLUMNS($F$7:AB$7))))</f>
        <v/>
      </c>
      <c r="AC734" s="1069" t="str" cm="1">
        <f t="array" ref="AC734">IF($D734&lt;COLUMNS($F$7:AC$7),"",INDEX(TableDiv[[GASB]:[GASB]],_xlfn.AGGREGATE(15,3,(TableDiv[[Agency]:[Agency]]=$E734)/(TableDiv[[Agency]:[Agency]]=$E734)*(ROW(TableDiv[Agency])-ROW(TableDiv[[#Headers],[Agency]])),COLUMNS($F$7:AC$7))))</f>
        <v/>
      </c>
      <c r="AD734" s="1069" t="str" cm="1">
        <f t="array" ref="AD734">IF($D734&lt;COLUMNS($F$7:AD$7),"",INDEX(TableDiv[[GASB]:[GASB]],_xlfn.AGGREGATE(15,3,(TableDiv[[Agency]:[Agency]]=$E734)/(TableDiv[[Agency]:[Agency]]=$E734)*(ROW(TableDiv[Agency])-ROW(TableDiv[[#Headers],[Agency]])),COLUMNS($F$7:AD$7))))</f>
        <v/>
      </c>
      <c r="AE734" s="1069" t="str" cm="1">
        <f t="array" ref="AE734">IF($D734&lt;COLUMNS($F$7:AE$7),"",INDEX(TableDiv[[GASB]:[GASB]],_xlfn.AGGREGATE(15,3,(TableDiv[[Agency]:[Agency]]=$E734)/(TableDiv[[Agency]:[Agency]]=$E734)*(ROW(TableDiv[Agency])-ROW(TableDiv[[#Headers],[Agency]])),COLUMNS($F$7:AE$7))))</f>
        <v/>
      </c>
      <c r="AF734" s="1069" t="str" cm="1">
        <f t="array" ref="AF734">IF($D734&lt;COLUMNS($F$7:AF$7),"",INDEX(TableDiv[[GASB]:[GASB]],_xlfn.AGGREGATE(15,3,(TableDiv[[Agency]:[Agency]]=$E734)/(TableDiv[[Agency]:[Agency]]=$E734)*(ROW(TableDiv[Agency])-ROW(TableDiv[[#Headers],[Agency]])),COLUMNS($F$7:AF$7))))</f>
        <v/>
      </c>
      <c r="AG734" s="1069" t="str" cm="1">
        <f t="array" ref="AG734">IF($D734&lt;COLUMNS($F$7:AG$7),"",INDEX(TableDiv[[GASB]:[GASB]],_xlfn.AGGREGATE(15,3,(TableDiv[[Agency]:[Agency]]=$E734)/(TableDiv[[Agency]:[Agency]]=$E734)*(ROW(TableDiv[Agency])-ROW(TableDiv[[#Headers],[Agency]])),COLUMNS($F$7:AG$7))))</f>
        <v/>
      </c>
      <c r="AH734" s="1069" t="str" cm="1">
        <f t="array" ref="AH734">IF($D734&lt;COLUMNS($F$7:AH$7),"",INDEX(TableDiv[[GASB]:[GASB]],_xlfn.AGGREGATE(15,3,(TableDiv[[Agency]:[Agency]]=$E734)/(TableDiv[[Agency]:[Agency]]=$E734)*(ROW(TableDiv[Agency])-ROW(TableDiv[[#Headers],[Agency]])),COLUMNS($F$7:AH$7))))</f>
        <v/>
      </c>
      <c r="AI734" s="1069" t="str" cm="1">
        <f t="array" ref="AI734">IF($D734&lt;COLUMNS($F$7:AI$7),"",INDEX(TableDiv[[GASB]:[GASB]],_xlfn.AGGREGATE(15,3,(TableDiv[[Agency]:[Agency]]=$E734)/(TableDiv[[Agency]:[Agency]]=$E734)*(ROW(TableDiv[Agency])-ROW(TableDiv[[#Headers],[Agency]])),COLUMNS($F$7:AI$7))))</f>
        <v/>
      </c>
      <c r="AJ734" s="1069" t="str" cm="1">
        <f t="array" ref="AJ734">IF($D734&lt;COLUMNS($F$7:AJ$7),"",INDEX(TableDiv[[GASB]:[GASB]],_xlfn.AGGREGATE(15,3,(TableDiv[[Agency]:[Agency]]=$E734)/(TableDiv[[Agency]:[Agency]]=$E734)*(ROW(TableDiv[Agency])-ROW(TableDiv[[#Headers],[Agency]])),COLUMNS($F$7:AJ$7))))</f>
        <v/>
      </c>
      <c r="AK734" s="1069" t="str" cm="1">
        <f t="array" ref="AK734">IF($D734&lt;COLUMNS($F$7:AK$7),"",INDEX(TableDiv[[GASB]:[GASB]],_xlfn.AGGREGATE(15,3,(TableDiv[[Agency]:[Agency]]=$E734)/(TableDiv[[Agency]:[Agency]]=$E734)*(ROW(TableDiv[Agency])-ROW(TableDiv[[#Headers],[Agency]])),COLUMNS($F$7:AK$7))))</f>
        <v/>
      </c>
      <c r="AL734" s="1069" t="str" cm="1">
        <f t="array" ref="AL734">IF($D734&lt;COLUMNS($F$7:AL$7),"",INDEX(TableDiv[[GASB]:[GASB]],_xlfn.AGGREGATE(15,3,(TableDiv[[Agency]:[Agency]]=$E734)/(TableDiv[[Agency]:[Agency]]=$E734)*(ROW(TableDiv[Agency])-ROW(TableDiv[[#Headers],[Agency]])),COLUMNS($F$7:AL$7))))</f>
        <v/>
      </c>
      <c r="AM734" s="1069" t="str" cm="1">
        <f t="array" ref="AM734">IF($D734&lt;COLUMNS($F$7:AM$7),"",INDEX(TableDiv[[GASB]:[GASB]],_xlfn.AGGREGATE(15,3,(TableDiv[[Agency]:[Agency]]=$E734)/(TableDiv[[Agency]:[Agency]]=$E734)*(ROW(TableDiv[Agency])-ROW(TableDiv[[#Headers],[Agency]])),COLUMNS($F$7:AM$7))))</f>
        <v/>
      </c>
      <c r="AN734" s="1069"/>
      <c r="AO734" s="1069"/>
      <c r="AP734" s="1069"/>
      <c r="AQ734" s="1069"/>
      <c r="AR734" s="1069"/>
      <c r="AS734" s="1069"/>
    </row>
    <row r="735" spans="1:45">
      <c r="A735" s="1069"/>
      <c r="B735" s="1069"/>
      <c r="C735" s="1069"/>
      <c r="W735" s="1069" t="str" cm="1">
        <f t="array" ref="W735">IF($D735&lt;COLUMNS($F$7:W$7),"",INDEX(TableDiv[[GASB]:[GASB]],_xlfn.AGGREGATE(15,3,(TableDiv[[Agency]:[Agency]]=$E735)/(TableDiv[[Agency]:[Agency]]=$E735)*(ROW(TableDiv[Agency])-ROW(TableDiv[[#Headers],[Agency]])),COLUMNS($F$7:W$7))))</f>
        <v/>
      </c>
      <c r="X735" s="1069" t="str" cm="1">
        <f t="array" ref="X735">IF($D735&lt;COLUMNS($F$7:X$7),"",INDEX(TableDiv[[GASB]:[GASB]],_xlfn.AGGREGATE(15,3,(TableDiv[[Agency]:[Agency]]=$E735)/(TableDiv[[Agency]:[Agency]]=$E735)*(ROW(TableDiv[Agency])-ROW(TableDiv[[#Headers],[Agency]])),COLUMNS($F$7:X$7))))</f>
        <v/>
      </c>
      <c r="Y735" s="1069" t="str" cm="1">
        <f t="array" ref="Y735">IF($D735&lt;COLUMNS($F$7:Y$7),"",INDEX(TableDiv[[GASB]:[GASB]],_xlfn.AGGREGATE(15,3,(TableDiv[[Agency]:[Agency]]=$E735)/(TableDiv[[Agency]:[Agency]]=$E735)*(ROW(TableDiv[Agency])-ROW(TableDiv[[#Headers],[Agency]])),COLUMNS($F$7:Y$7))))</f>
        <v/>
      </c>
      <c r="Z735" s="1069" t="str" cm="1">
        <f t="array" ref="Z735">IF($D735&lt;COLUMNS($F$7:Z$7),"",INDEX(TableDiv[[GASB]:[GASB]],_xlfn.AGGREGATE(15,3,(TableDiv[[Agency]:[Agency]]=$E735)/(TableDiv[[Agency]:[Agency]]=$E735)*(ROW(TableDiv[Agency])-ROW(TableDiv[[#Headers],[Agency]])),COLUMNS($F$7:Z$7))))</f>
        <v/>
      </c>
      <c r="AA735" s="1069" t="str" cm="1">
        <f t="array" ref="AA735">IF($D735&lt;COLUMNS($F$7:AA$7),"",INDEX(TableDiv[[GASB]:[GASB]],_xlfn.AGGREGATE(15,3,(TableDiv[[Agency]:[Agency]]=$E735)/(TableDiv[[Agency]:[Agency]]=$E735)*(ROW(TableDiv[Agency])-ROW(TableDiv[[#Headers],[Agency]])),COLUMNS($F$7:AA$7))))</f>
        <v/>
      </c>
      <c r="AB735" s="1069" t="str" cm="1">
        <f t="array" ref="AB735">IF($D735&lt;COLUMNS($F$7:AB$7),"",INDEX(TableDiv[[GASB]:[GASB]],_xlfn.AGGREGATE(15,3,(TableDiv[[Agency]:[Agency]]=$E735)/(TableDiv[[Agency]:[Agency]]=$E735)*(ROW(TableDiv[Agency])-ROW(TableDiv[[#Headers],[Agency]])),COLUMNS($F$7:AB$7))))</f>
        <v/>
      </c>
      <c r="AC735" s="1069" t="str" cm="1">
        <f t="array" ref="AC735">IF($D735&lt;COLUMNS($F$7:AC$7),"",INDEX(TableDiv[[GASB]:[GASB]],_xlfn.AGGREGATE(15,3,(TableDiv[[Agency]:[Agency]]=$E735)/(TableDiv[[Agency]:[Agency]]=$E735)*(ROW(TableDiv[Agency])-ROW(TableDiv[[#Headers],[Agency]])),COLUMNS($F$7:AC$7))))</f>
        <v/>
      </c>
      <c r="AD735" s="1069" t="str" cm="1">
        <f t="array" ref="AD735">IF($D735&lt;COLUMNS($F$7:AD$7),"",INDEX(TableDiv[[GASB]:[GASB]],_xlfn.AGGREGATE(15,3,(TableDiv[[Agency]:[Agency]]=$E735)/(TableDiv[[Agency]:[Agency]]=$E735)*(ROW(TableDiv[Agency])-ROW(TableDiv[[#Headers],[Agency]])),COLUMNS($F$7:AD$7))))</f>
        <v/>
      </c>
      <c r="AE735" s="1069" t="str" cm="1">
        <f t="array" ref="AE735">IF($D735&lt;COLUMNS($F$7:AE$7),"",INDEX(TableDiv[[GASB]:[GASB]],_xlfn.AGGREGATE(15,3,(TableDiv[[Agency]:[Agency]]=$E735)/(TableDiv[[Agency]:[Agency]]=$E735)*(ROW(TableDiv[Agency])-ROW(TableDiv[[#Headers],[Agency]])),COLUMNS($F$7:AE$7))))</f>
        <v/>
      </c>
      <c r="AF735" s="1069" t="str" cm="1">
        <f t="array" ref="AF735">IF($D735&lt;COLUMNS($F$7:AF$7),"",INDEX(TableDiv[[GASB]:[GASB]],_xlfn.AGGREGATE(15,3,(TableDiv[[Agency]:[Agency]]=$E735)/(TableDiv[[Agency]:[Agency]]=$E735)*(ROW(TableDiv[Agency])-ROW(TableDiv[[#Headers],[Agency]])),COLUMNS($F$7:AF$7))))</f>
        <v/>
      </c>
      <c r="AG735" s="1069" t="str" cm="1">
        <f t="array" ref="AG735">IF($D735&lt;COLUMNS($F$7:AG$7),"",INDEX(TableDiv[[GASB]:[GASB]],_xlfn.AGGREGATE(15,3,(TableDiv[[Agency]:[Agency]]=$E735)/(TableDiv[[Agency]:[Agency]]=$E735)*(ROW(TableDiv[Agency])-ROW(TableDiv[[#Headers],[Agency]])),COLUMNS($F$7:AG$7))))</f>
        <v/>
      </c>
      <c r="AH735" s="1069" t="str" cm="1">
        <f t="array" ref="AH735">IF($D735&lt;COLUMNS($F$7:AH$7),"",INDEX(TableDiv[[GASB]:[GASB]],_xlfn.AGGREGATE(15,3,(TableDiv[[Agency]:[Agency]]=$E735)/(TableDiv[[Agency]:[Agency]]=$E735)*(ROW(TableDiv[Agency])-ROW(TableDiv[[#Headers],[Agency]])),COLUMNS($F$7:AH$7))))</f>
        <v/>
      </c>
      <c r="AI735" s="1069" t="str" cm="1">
        <f t="array" ref="AI735">IF($D735&lt;COLUMNS($F$7:AI$7),"",INDEX(TableDiv[[GASB]:[GASB]],_xlfn.AGGREGATE(15,3,(TableDiv[[Agency]:[Agency]]=$E735)/(TableDiv[[Agency]:[Agency]]=$E735)*(ROW(TableDiv[Agency])-ROW(TableDiv[[#Headers],[Agency]])),COLUMNS($F$7:AI$7))))</f>
        <v/>
      </c>
      <c r="AJ735" s="1069" t="str" cm="1">
        <f t="array" ref="AJ735">IF($D735&lt;COLUMNS($F$7:AJ$7),"",INDEX(TableDiv[[GASB]:[GASB]],_xlfn.AGGREGATE(15,3,(TableDiv[[Agency]:[Agency]]=$E735)/(TableDiv[[Agency]:[Agency]]=$E735)*(ROW(TableDiv[Agency])-ROW(TableDiv[[#Headers],[Agency]])),COLUMNS($F$7:AJ$7))))</f>
        <v/>
      </c>
      <c r="AK735" s="1069" t="str" cm="1">
        <f t="array" ref="AK735">IF($D735&lt;COLUMNS($F$7:AK$7),"",INDEX(TableDiv[[GASB]:[GASB]],_xlfn.AGGREGATE(15,3,(TableDiv[[Agency]:[Agency]]=$E735)/(TableDiv[[Agency]:[Agency]]=$E735)*(ROW(TableDiv[Agency])-ROW(TableDiv[[#Headers],[Agency]])),COLUMNS($F$7:AK$7))))</f>
        <v/>
      </c>
      <c r="AL735" s="1069" t="str" cm="1">
        <f t="array" ref="AL735">IF($D735&lt;COLUMNS($F$7:AL$7),"",INDEX(TableDiv[[GASB]:[GASB]],_xlfn.AGGREGATE(15,3,(TableDiv[[Agency]:[Agency]]=$E735)/(TableDiv[[Agency]:[Agency]]=$E735)*(ROW(TableDiv[Agency])-ROW(TableDiv[[#Headers],[Agency]])),COLUMNS($F$7:AL$7))))</f>
        <v/>
      </c>
      <c r="AM735" s="1069" t="str" cm="1">
        <f t="array" ref="AM735">IF($D735&lt;COLUMNS($F$7:AM$7),"",INDEX(TableDiv[[GASB]:[GASB]],_xlfn.AGGREGATE(15,3,(TableDiv[[Agency]:[Agency]]=$E735)/(TableDiv[[Agency]:[Agency]]=$E735)*(ROW(TableDiv[Agency])-ROW(TableDiv[[#Headers],[Agency]])),COLUMNS($F$7:AM$7))))</f>
        <v/>
      </c>
      <c r="AN735" s="1069"/>
      <c r="AO735" s="1069"/>
      <c r="AP735" s="1069"/>
      <c r="AQ735" s="1069"/>
      <c r="AR735" s="1069"/>
      <c r="AS735" s="1069"/>
    </row>
    <row r="736" spans="1:45">
      <c r="A736" s="1069"/>
      <c r="B736" s="1069"/>
      <c r="C736" s="1069"/>
      <c r="W736" s="1069" t="str" cm="1">
        <f t="array" ref="W736">IF($D736&lt;COLUMNS($F$7:W$7),"",INDEX(TableDiv[[GASB]:[GASB]],_xlfn.AGGREGATE(15,3,(TableDiv[[Agency]:[Agency]]=$E736)/(TableDiv[[Agency]:[Agency]]=$E736)*(ROW(TableDiv[Agency])-ROW(TableDiv[[#Headers],[Agency]])),COLUMNS($F$7:W$7))))</f>
        <v/>
      </c>
      <c r="X736" s="1069" t="str" cm="1">
        <f t="array" ref="X736">IF($D736&lt;COLUMNS($F$7:X$7),"",INDEX(TableDiv[[GASB]:[GASB]],_xlfn.AGGREGATE(15,3,(TableDiv[[Agency]:[Agency]]=$E736)/(TableDiv[[Agency]:[Agency]]=$E736)*(ROW(TableDiv[Agency])-ROW(TableDiv[[#Headers],[Agency]])),COLUMNS($F$7:X$7))))</f>
        <v/>
      </c>
      <c r="Y736" s="1069" t="str" cm="1">
        <f t="array" ref="Y736">IF($D736&lt;COLUMNS($F$7:Y$7),"",INDEX(TableDiv[[GASB]:[GASB]],_xlfn.AGGREGATE(15,3,(TableDiv[[Agency]:[Agency]]=$E736)/(TableDiv[[Agency]:[Agency]]=$E736)*(ROW(TableDiv[Agency])-ROW(TableDiv[[#Headers],[Agency]])),COLUMNS($F$7:Y$7))))</f>
        <v/>
      </c>
      <c r="Z736" s="1069" t="str" cm="1">
        <f t="array" ref="Z736">IF($D736&lt;COLUMNS($F$7:Z$7),"",INDEX(TableDiv[[GASB]:[GASB]],_xlfn.AGGREGATE(15,3,(TableDiv[[Agency]:[Agency]]=$E736)/(TableDiv[[Agency]:[Agency]]=$E736)*(ROW(TableDiv[Agency])-ROW(TableDiv[[#Headers],[Agency]])),COLUMNS($F$7:Z$7))))</f>
        <v/>
      </c>
      <c r="AA736" s="1069" t="str" cm="1">
        <f t="array" ref="AA736">IF($D736&lt;COLUMNS($F$7:AA$7),"",INDEX(TableDiv[[GASB]:[GASB]],_xlfn.AGGREGATE(15,3,(TableDiv[[Agency]:[Agency]]=$E736)/(TableDiv[[Agency]:[Agency]]=$E736)*(ROW(TableDiv[Agency])-ROW(TableDiv[[#Headers],[Agency]])),COLUMNS($F$7:AA$7))))</f>
        <v/>
      </c>
      <c r="AB736" s="1069" t="str" cm="1">
        <f t="array" ref="AB736">IF($D736&lt;COLUMNS($F$7:AB$7),"",INDEX(TableDiv[[GASB]:[GASB]],_xlfn.AGGREGATE(15,3,(TableDiv[[Agency]:[Agency]]=$E736)/(TableDiv[[Agency]:[Agency]]=$E736)*(ROW(TableDiv[Agency])-ROW(TableDiv[[#Headers],[Agency]])),COLUMNS($F$7:AB$7))))</f>
        <v/>
      </c>
      <c r="AC736" s="1069" t="str" cm="1">
        <f t="array" ref="AC736">IF($D736&lt;COLUMNS($F$7:AC$7),"",INDEX(TableDiv[[GASB]:[GASB]],_xlfn.AGGREGATE(15,3,(TableDiv[[Agency]:[Agency]]=$E736)/(TableDiv[[Agency]:[Agency]]=$E736)*(ROW(TableDiv[Agency])-ROW(TableDiv[[#Headers],[Agency]])),COLUMNS($F$7:AC$7))))</f>
        <v/>
      </c>
      <c r="AD736" s="1069" t="str" cm="1">
        <f t="array" ref="AD736">IF($D736&lt;COLUMNS($F$7:AD$7),"",INDEX(TableDiv[[GASB]:[GASB]],_xlfn.AGGREGATE(15,3,(TableDiv[[Agency]:[Agency]]=$E736)/(TableDiv[[Agency]:[Agency]]=$E736)*(ROW(TableDiv[Agency])-ROW(TableDiv[[#Headers],[Agency]])),COLUMNS($F$7:AD$7))))</f>
        <v/>
      </c>
      <c r="AE736" s="1069" t="str" cm="1">
        <f t="array" ref="AE736">IF($D736&lt;COLUMNS($F$7:AE$7),"",INDEX(TableDiv[[GASB]:[GASB]],_xlfn.AGGREGATE(15,3,(TableDiv[[Agency]:[Agency]]=$E736)/(TableDiv[[Agency]:[Agency]]=$E736)*(ROW(TableDiv[Agency])-ROW(TableDiv[[#Headers],[Agency]])),COLUMNS($F$7:AE$7))))</f>
        <v/>
      </c>
      <c r="AF736" s="1069" t="str" cm="1">
        <f t="array" ref="AF736">IF($D736&lt;COLUMNS($F$7:AF$7),"",INDEX(TableDiv[[GASB]:[GASB]],_xlfn.AGGREGATE(15,3,(TableDiv[[Agency]:[Agency]]=$E736)/(TableDiv[[Agency]:[Agency]]=$E736)*(ROW(TableDiv[Agency])-ROW(TableDiv[[#Headers],[Agency]])),COLUMNS($F$7:AF$7))))</f>
        <v/>
      </c>
      <c r="AG736" s="1069" t="str" cm="1">
        <f t="array" ref="AG736">IF($D736&lt;COLUMNS($F$7:AG$7),"",INDEX(TableDiv[[GASB]:[GASB]],_xlfn.AGGREGATE(15,3,(TableDiv[[Agency]:[Agency]]=$E736)/(TableDiv[[Agency]:[Agency]]=$E736)*(ROW(TableDiv[Agency])-ROW(TableDiv[[#Headers],[Agency]])),COLUMNS($F$7:AG$7))))</f>
        <v/>
      </c>
      <c r="AH736" s="1069" t="str" cm="1">
        <f t="array" ref="AH736">IF($D736&lt;COLUMNS($F$7:AH$7),"",INDEX(TableDiv[[GASB]:[GASB]],_xlfn.AGGREGATE(15,3,(TableDiv[[Agency]:[Agency]]=$E736)/(TableDiv[[Agency]:[Agency]]=$E736)*(ROW(TableDiv[Agency])-ROW(TableDiv[[#Headers],[Agency]])),COLUMNS($F$7:AH$7))))</f>
        <v/>
      </c>
      <c r="AI736" s="1069" t="str" cm="1">
        <f t="array" ref="AI736">IF($D736&lt;COLUMNS($F$7:AI$7),"",INDEX(TableDiv[[GASB]:[GASB]],_xlfn.AGGREGATE(15,3,(TableDiv[[Agency]:[Agency]]=$E736)/(TableDiv[[Agency]:[Agency]]=$E736)*(ROW(TableDiv[Agency])-ROW(TableDiv[[#Headers],[Agency]])),COLUMNS($F$7:AI$7))))</f>
        <v/>
      </c>
      <c r="AJ736" s="1069" t="str" cm="1">
        <f t="array" ref="AJ736">IF($D736&lt;COLUMNS($F$7:AJ$7),"",INDEX(TableDiv[[GASB]:[GASB]],_xlfn.AGGREGATE(15,3,(TableDiv[[Agency]:[Agency]]=$E736)/(TableDiv[[Agency]:[Agency]]=$E736)*(ROW(TableDiv[Agency])-ROW(TableDiv[[#Headers],[Agency]])),COLUMNS($F$7:AJ$7))))</f>
        <v/>
      </c>
      <c r="AK736" s="1069" t="str" cm="1">
        <f t="array" ref="AK736">IF($D736&lt;COLUMNS($F$7:AK$7),"",INDEX(TableDiv[[GASB]:[GASB]],_xlfn.AGGREGATE(15,3,(TableDiv[[Agency]:[Agency]]=$E736)/(TableDiv[[Agency]:[Agency]]=$E736)*(ROW(TableDiv[Agency])-ROW(TableDiv[[#Headers],[Agency]])),COLUMNS($F$7:AK$7))))</f>
        <v/>
      </c>
      <c r="AL736" s="1069" t="str" cm="1">
        <f t="array" ref="AL736">IF($D736&lt;COLUMNS($F$7:AL$7),"",INDEX(TableDiv[[GASB]:[GASB]],_xlfn.AGGREGATE(15,3,(TableDiv[[Agency]:[Agency]]=$E736)/(TableDiv[[Agency]:[Agency]]=$E736)*(ROW(TableDiv[Agency])-ROW(TableDiv[[#Headers],[Agency]])),COLUMNS($F$7:AL$7))))</f>
        <v/>
      </c>
      <c r="AM736" s="1069" t="str" cm="1">
        <f t="array" ref="AM736">IF($D736&lt;COLUMNS($F$7:AM$7),"",INDEX(TableDiv[[GASB]:[GASB]],_xlfn.AGGREGATE(15,3,(TableDiv[[Agency]:[Agency]]=$E736)/(TableDiv[[Agency]:[Agency]]=$E736)*(ROW(TableDiv[Agency])-ROW(TableDiv[[#Headers],[Agency]])),COLUMNS($F$7:AM$7))))</f>
        <v/>
      </c>
      <c r="AN736" s="1069"/>
      <c r="AO736" s="1069"/>
      <c r="AP736" s="1069"/>
      <c r="AQ736" s="1069"/>
      <c r="AR736" s="1069"/>
      <c r="AS736" s="1069"/>
    </row>
    <row r="737" spans="1:45">
      <c r="A737" s="1069"/>
      <c r="B737" s="1069"/>
      <c r="C737" s="1069"/>
      <c r="W737" s="1069" t="str" cm="1">
        <f t="array" ref="W737">IF($D737&lt;COLUMNS($F$7:W$7),"",INDEX(TableDiv[[GASB]:[GASB]],_xlfn.AGGREGATE(15,3,(TableDiv[[Agency]:[Agency]]=$E737)/(TableDiv[[Agency]:[Agency]]=$E737)*(ROW(TableDiv[Agency])-ROW(TableDiv[[#Headers],[Agency]])),COLUMNS($F$7:W$7))))</f>
        <v/>
      </c>
      <c r="X737" s="1069" t="str" cm="1">
        <f t="array" ref="X737">IF($D737&lt;COLUMNS($F$7:X$7),"",INDEX(TableDiv[[GASB]:[GASB]],_xlfn.AGGREGATE(15,3,(TableDiv[[Agency]:[Agency]]=$E737)/(TableDiv[[Agency]:[Agency]]=$E737)*(ROW(TableDiv[Agency])-ROW(TableDiv[[#Headers],[Agency]])),COLUMNS($F$7:X$7))))</f>
        <v/>
      </c>
      <c r="Y737" s="1069" t="str" cm="1">
        <f t="array" ref="Y737">IF($D737&lt;COLUMNS($F$7:Y$7),"",INDEX(TableDiv[[GASB]:[GASB]],_xlfn.AGGREGATE(15,3,(TableDiv[[Agency]:[Agency]]=$E737)/(TableDiv[[Agency]:[Agency]]=$E737)*(ROW(TableDiv[Agency])-ROW(TableDiv[[#Headers],[Agency]])),COLUMNS($F$7:Y$7))))</f>
        <v/>
      </c>
      <c r="Z737" s="1069" t="str" cm="1">
        <f t="array" ref="Z737">IF($D737&lt;COLUMNS($F$7:Z$7),"",INDEX(TableDiv[[GASB]:[GASB]],_xlfn.AGGREGATE(15,3,(TableDiv[[Agency]:[Agency]]=$E737)/(TableDiv[[Agency]:[Agency]]=$E737)*(ROW(TableDiv[Agency])-ROW(TableDiv[[#Headers],[Agency]])),COLUMNS($F$7:Z$7))))</f>
        <v/>
      </c>
      <c r="AA737" s="1069" t="str" cm="1">
        <f t="array" ref="AA737">IF($D737&lt;COLUMNS($F$7:AA$7),"",INDEX(TableDiv[[GASB]:[GASB]],_xlfn.AGGREGATE(15,3,(TableDiv[[Agency]:[Agency]]=$E737)/(TableDiv[[Agency]:[Agency]]=$E737)*(ROW(TableDiv[Agency])-ROW(TableDiv[[#Headers],[Agency]])),COLUMNS($F$7:AA$7))))</f>
        <v/>
      </c>
      <c r="AB737" s="1069" t="str" cm="1">
        <f t="array" ref="AB737">IF($D737&lt;COLUMNS($F$7:AB$7),"",INDEX(TableDiv[[GASB]:[GASB]],_xlfn.AGGREGATE(15,3,(TableDiv[[Agency]:[Agency]]=$E737)/(TableDiv[[Agency]:[Agency]]=$E737)*(ROW(TableDiv[Agency])-ROW(TableDiv[[#Headers],[Agency]])),COLUMNS($F$7:AB$7))))</f>
        <v/>
      </c>
      <c r="AC737" s="1069" t="str" cm="1">
        <f t="array" ref="AC737">IF($D737&lt;COLUMNS($F$7:AC$7),"",INDEX(TableDiv[[GASB]:[GASB]],_xlfn.AGGREGATE(15,3,(TableDiv[[Agency]:[Agency]]=$E737)/(TableDiv[[Agency]:[Agency]]=$E737)*(ROW(TableDiv[Agency])-ROW(TableDiv[[#Headers],[Agency]])),COLUMNS($F$7:AC$7))))</f>
        <v/>
      </c>
      <c r="AD737" s="1069" t="str" cm="1">
        <f t="array" ref="AD737">IF($D737&lt;COLUMNS($F$7:AD$7),"",INDEX(TableDiv[[GASB]:[GASB]],_xlfn.AGGREGATE(15,3,(TableDiv[[Agency]:[Agency]]=$E737)/(TableDiv[[Agency]:[Agency]]=$E737)*(ROW(TableDiv[Agency])-ROW(TableDiv[[#Headers],[Agency]])),COLUMNS($F$7:AD$7))))</f>
        <v/>
      </c>
      <c r="AE737" s="1069" t="str" cm="1">
        <f t="array" ref="AE737">IF($D737&lt;COLUMNS($F$7:AE$7),"",INDEX(TableDiv[[GASB]:[GASB]],_xlfn.AGGREGATE(15,3,(TableDiv[[Agency]:[Agency]]=$E737)/(TableDiv[[Agency]:[Agency]]=$E737)*(ROW(TableDiv[Agency])-ROW(TableDiv[[#Headers],[Agency]])),COLUMNS($F$7:AE$7))))</f>
        <v/>
      </c>
      <c r="AF737" s="1069" t="str" cm="1">
        <f t="array" ref="AF737">IF($D737&lt;COLUMNS($F$7:AF$7),"",INDEX(TableDiv[[GASB]:[GASB]],_xlfn.AGGREGATE(15,3,(TableDiv[[Agency]:[Agency]]=$E737)/(TableDiv[[Agency]:[Agency]]=$E737)*(ROW(TableDiv[Agency])-ROW(TableDiv[[#Headers],[Agency]])),COLUMNS($F$7:AF$7))))</f>
        <v/>
      </c>
      <c r="AG737" s="1069" t="str" cm="1">
        <f t="array" ref="AG737">IF($D737&lt;COLUMNS($F$7:AG$7),"",INDEX(TableDiv[[GASB]:[GASB]],_xlfn.AGGREGATE(15,3,(TableDiv[[Agency]:[Agency]]=$E737)/(TableDiv[[Agency]:[Agency]]=$E737)*(ROW(TableDiv[Agency])-ROW(TableDiv[[#Headers],[Agency]])),COLUMNS($F$7:AG$7))))</f>
        <v/>
      </c>
      <c r="AH737" s="1069" t="str" cm="1">
        <f t="array" ref="AH737">IF($D737&lt;COLUMNS($F$7:AH$7),"",INDEX(TableDiv[[GASB]:[GASB]],_xlfn.AGGREGATE(15,3,(TableDiv[[Agency]:[Agency]]=$E737)/(TableDiv[[Agency]:[Agency]]=$E737)*(ROW(TableDiv[Agency])-ROW(TableDiv[[#Headers],[Agency]])),COLUMNS($F$7:AH$7))))</f>
        <v/>
      </c>
      <c r="AI737" s="1069" t="str" cm="1">
        <f t="array" ref="AI737">IF($D737&lt;COLUMNS($F$7:AI$7),"",INDEX(TableDiv[[GASB]:[GASB]],_xlfn.AGGREGATE(15,3,(TableDiv[[Agency]:[Agency]]=$E737)/(TableDiv[[Agency]:[Agency]]=$E737)*(ROW(TableDiv[Agency])-ROW(TableDiv[[#Headers],[Agency]])),COLUMNS($F$7:AI$7))))</f>
        <v/>
      </c>
      <c r="AJ737" s="1069" t="str" cm="1">
        <f t="array" ref="AJ737">IF($D737&lt;COLUMNS($F$7:AJ$7),"",INDEX(TableDiv[[GASB]:[GASB]],_xlfn.AGGREGATE(15,3,(TableDiv[[Agency]:[Agency]]=$E737)/(TableDiv[[Agency]:[Agency]]=$E737)*(ROW(TableDiv[Agency])-ROW(TableDiv[[#Headers],[Agency]])),COLUMNS($F$7:AJ$7))))</f>
        <v/>
      </c>
      <c r="AK737" s="1069" t="str" cm="1">
        <f t="array" ref="AK737">IF($D737&lt;COLUMNS($F$7:AK$7),"",INDEX(TableDiv[[GASB]:[GASB]],_xlfn.AGGREGATE(15,3,(TableDiv[[Agency]:[Agency]]=$E737)/(TableDiv[[Agency]:[Agency]]=$E737)*(ROW(TableDiv[Agency])-ROW(TableDiv[[#Headers],[Agency]])),COLUMNS($F$7:AK$7))))</f>
        <v/>
      </c>
      <c r="AL737" s="1069" t="str" cm="1">
        <f t="array" ref="AL737">IF($D737&lt;COLUMNS($F$7:AL$7),"",INDEX(TableDiv[[GASB]:[GASB]],_xlfn.AGGREGATE(15,3,(TableDiv[[Agency]:[Agency]]=$E737)/(TableDiv[[Agency]:[Agency]]=$E737)*(ROW(TableDiv[Agency])-ROW(TableDiv[[#Headers],[Agency]])),COLUMNS($F$7:AL$7))))</f>
        <v/>
      </c>
      <c r="AM737" s="1069" t="str" cm="1">
        <f t="array" ref="AM737">IF($D737&lt;COLUMNS($F$7:AM$7),"",INDEX(TableDiv[[GASB]:[GASB]],_xlfn.AGGREGATE(15,3,(TableDiv[[Agency]:[Agency]]=$E737)/(TableDiv[[Agency]:[Agency]]=$E737)*(ROW(TableDiv[Agency])-ROW(TableDiv[[#Headers],[Agency]])),COLUMNS($F$7:AM$7))))</f>
        <v/>
      </c>
      <c r="AN737" s="1069"/>
      <c r="AO737" s="1069"/>
      <c r="AP737" s="1069"/>
      <c r="AQ737" s="1069"/>
      <c r="AR737" s="1069"/>
      <c r="AS737" s="1069"/>
    </row>
    <row r="738" spans="1:45">
      <c r="A738" s="1069"/>
      <c r="B738" s="1069"/>
      <c r="C738" s="1069"/>
      <c r="W738" s="1069" t="str" cm="1">
        <f t="array" ref="W738">IF($D738&lt;COLUMNS($F$7:W$7),"",INDEX(TableDiv[[GASB]:[GASB]],_xlfn.AGGREGATE(15,3,(TableDiv[[Agency]:[Agency]]=$E738)/(TableDiv[[Agency]:[Agency]]=$E738)*(ROW(TableDiv[Agency])-ROW(TableDiv[[#Headers],[Agency]])),COLUMNS($F$7:W$7))))</f>
        <v/>
      </c>
      <c r="X738" s="1069" t="str" cm="1">
        <f t="array" ref="X738">IF($D738&lt;COLUMNS($F$7:X$7),"",INDEX(TableDiv[[GASB]:[GASB]],_xlfn.AGGREGATE(15,3,(TableDiv[[Agency]:[Agency]]=$E738)/(TableDiv[[Agency]:[Agency]]=$E738)*(ROW(TableDiv[Agency])-ROW(TableDiv[[#Headers],[Agency]])),COLUMNS($F$7:X$7))))</f>
        <v/>
      </c>
      <c r="Y738" s="1069" t="str" cm="1">
        <f t="array" ref="Y738">IF($D738&lt;COLUMNS($F$7:Y$7),"",INDEX(TableDiv[[GASB]:[GASB]],_xlfn.AGGREGATE(15,3,(TableDiv[[Agency]:[Agency]]=$E738)/(TableDiv[[Agency]:[Agency]]=$E738)*(ROW(TableDiv[Agency])-ROW(TableDiv[[#Headers],[Agency]])),COLUMNS($F$7:Y$7))))</f>
        <v/>
      </c>
      <c r="Z738" s="1069" t="str" cm="1">
        <f t="array" ref="Z738">IF($D738&lt;COLUMNS($F$7:Z$7),"",INDEX(TableDiv[[GASB]:[GASB]],_xlfn.AGGREGATE(15,3,(TableDiv[[Agency]:[Agency]]=$E738)/(TableDiv[[Agency]:[Agency]]=$E738)*(ROW(TableDiv[Agency])-ROW(TableDiv[[#Headers],[Agency]])),COLUMNS($F$7:Z$7))))</f>
        <v/>
      </c>
      <c r="AA738" s="1069" t="str" cm="1">
        <f t="array" ref="AA738">IF($D738&lt;COLUMNS($F$7:AA$7),"",INDEX(TableDiv[[GASB]:[GASB]],_xlfn.AGGREGATE(15,3,(TableDiv[[Agency]:[Agency]]=$E738)/(TableDiv[[Agency]:[Agency]]=$E738)*(ROW(TableDiv[Agency])-ROW(TableDiv[[#Headers],[Agency]])),COLUMNS($F$7:AA$7))))</f>
        <v/>
      </c>
      <c r="AB738" s="1069" t="str" cm="1">
        <f t="array" ref="AB738">IF($D738&lt;COLUMNS($F$7:AB$7),"",INDEX(TableDiv[[GASB]:[GASB]],_xlfn.AGGREGATE(15,3,(TableDiv[[Agency]:[Agency]]=$E738)/(TableDiv[[Agency]:[Agency]]=$E738)*(ROW(TableDiv[Agency])-ROW(TableDiv[[#Headers],[Agency]])),COLUMNS($F$7:AB$7))))</f>
        <v/>
      </c>
      <c r="AC738" s="1069" t="str" cm="1">
        <f t="array" ref="AC738">IF($D738&lt;COLUMNS($F$7:AC$7),"",INDEX(TableDiv[[GASB]:[GASB]],_xlfn.AGGREGATE(15,3,(TableDiv[[Agency]:[Agency]]=$E738)/(TableDiv[[Agency]:[Agency]]=$E738)*(ROW(TableDiv[Agency])-ROW(TableDiv[[#Headers],[Agency]])),COLUMNS($F$7:AC$7))))</f>
        <v/>
      </c>
      <c r="AD738" s="1069" t="str" cm="1">
        <f t="array" ref="AD738">IF($D738&lt;COLUMNS($F$7:AD$7),"",INDEX(TableDiv[[GASB]:[GASB]],_xlfn.AGGREGATE(15,3,(TableDiv[[Agency]:[Agency]]=$E738)/(TableDiv[[Agency]:[Agency]]=$E738)*(ROW(TableDiv[Agency])-ROW(TableDiv[[#Headers],[Agency]])),COLUMNS($F$7:AD$7))))</f>
        <v/>
      </c>
      <c r="AE738" s="1069" t="str" cm="1">
        <f t="array" ref="AE738">IF($D738&lt;COLUMNS($F$7:AE$7),"",INDEX(TableDiv[[GASB]:[GASB]],_xlfn.AGGREGATE(15,3,(TableDiv[[Agency]:[Agency]]=$E738)/(TableDiv[[Agency]:[Agency]]=$E738)*(ROW(TableDiv[Agency])-ROW(TableDiv[[#Headers],[Agency]])),COLUMNS($F$7:AE$7))))</f>
        <v/>
      </c>
      <c r="AF738" s="1069" t="str" cm="1">
        <f t="array" ref="AF738">IF($D738&lt;COLUMNS($F$7:AF$7),"",INDEX(TableDiv[[GASB]:[GASB]],_xlfn.AGGREGATE(15,3,(TableDiv[[Agency]:[Agency]]=$E738)/(TableDiv[[Agency]:[Agency]]=$E738)*(ROW(TableDiv[Agency])-ROW(TableDiv[[#Headers],[Agency]])),COLUMNS($F$7:AF$7))))</f>
        <v/>
      </c>
      <c r="AG738" s="1069" t="str" cm="1">
        <f t="array" ref="AG738">IF($D738&lt;COLUMNS($F$7:AG$7),"",INDEX(TableDiv[[GASB]:[GASB]],_xlfn.AGGREGATE(15,3,(TableDiv[[Agency]:[Agency]]=$E738)/(TableDiv[[Agency]:[Agency]]=$E738)*(ROW(TableDiv[Agency])-ROW(TableDiv[[#Headers],[Agency]])),COLUMNS($F$7:AG$7))))</f>
        <v/>
      </c>
      <c r="AH738" s="1069" t="str" cm="1">
        <f t="array" ref="AH738">IF($D738&lt;COLUMNS($F$7:AH$7),"",INDEX(TableDiv[[GASB]:[GASB]],_xlfn.AGGREGATE(15,3,(TableDiv[[Agency]:[Agency]]=$E738)/(TableDiv[[Agency]:[Agency]]=$E738)*(ROW(TableDiv[Agency])-ROW(TableDiv[[#Headers],[Agency]])),COLUMNS($F$7:AH$7))))</f>
        <v/>
      </c>
      <c r="AI738" s="1069" t="str" cm="1">
        <f t="array" ref="AI738">IF($D738&lt;COLUMNS($F$7:AI$7),"",INDEX(TableDiv[[GASB]:[GASB]],_xlfn.AGGREGATE(15,3,(TableDiv[[Agency]:[Agency]]=$E738)/(TableDiv[[Agency]:[Agency]]=$E738)*(ROW(TableDiv[Agency])-ROW(TableDiv[[#Headers],[Agency]])),COLUMNS($F$7:AI$7))))</f>
        <v/>
      </c>
      <c r="AJ738" s="1069" t="str" cm="1">
        <f t="array" ref="AJ738">IF($D738&lt;COLUMNS($F$7:AJ$7),"",INDEX(TableDiv[[GASB]:[GASB]],_xlfn.AGGREGATE(15,3,(TableDiv[[Agency]:[Agency]]=$E738)/(TableDiv[[Agency]:[Agency]]=$E738)*(ROW(TableDiv[Agency])-ROW(TableDiv[[#Headers],[Agency]])),COLUMNS($F$7:AJ$7))))</f>
        <v/>
      </c>
      <c r="AK738" s="1069" t="str" cm="1">
        <f t="array" ref="AK738">IF($D738&lt;COLUMNS($F$7:AK$7),"",INDEX(TableDiv[[GASB]:[GASB]],_xlfn.AGGREGATE(15,3,(TableDiv[[Agency]:[Agency]]=$E738)/(TableDiv[[Agency]:[Agency]]=$E738)*(ROW(TableDiv[Agency])-ROW(TableDiv[[#Headers],[Agency]])),COLUMNS($F$7:AK$7))))</f>
        <v/>
      </c>
      <c r="AL738" s="1069" t="str" cm="1">
        <f t="array" ref="AL738">IF($D738&lt;COLUMNS($F$7:AL$7),"",INDEX(TableDiv[[GASB]:[GASB]],_xlfn.AGGREGATE(15,3,(TableDiv[[Agency]:[Agency]]=$E738)/(TableDiv[[Agency]:[Agency]]=$E738)*(ROW(TableDiv[Agency])-ROW(TableDiv[[#Headers],[Agency]])),COLUMNS($F$7:AL$7))))</f>
        <v/>
      </c>
      <c r="AM738" s="1069" t="str" cm="1">
        <f t="array" ref="AM738">IF($D738&lt;COLUMNS($F$7:AM$7),"",INDEX(TableDiv[[GASB]:[GASB]],_xlfn.AGGREGATE(15,3,(TableDiv[[Agency]:[Agency]]=$E738)/(TableDiv[[Agency]:[Agency]]=$E738)*(ROW(TableDiv[Agency])-ROW(TableDiv[[#Headers],[Agency]])),COLUMNS($F$7:AM$7))))</f>
        <v/>
      </c>
      <c r="AN738" s="1069"/>
      <c r="AO738" s="1069"/>
      <c r="AP738" s="1069"/>
      <c r="AQ738" s="1069"/>
      <c r="AR738" s="1069"/>
      <c r="AS738" s="1069"/>
    </row>
    <row r="739" spans="1:45">
      <c r="A739" s="1069"/>
      <c r="B739" s="1069"/>
      <c r="C739" s="1069"/>
      <c r="W739" s="1069" t="str" cm="1">
        <f t="array" ref="W739">IF($D739&lt;COLUMNS($F$7:W$7),"",INDEX(TableDiv[[GASB]:[GASB]],_xlfn.AGGREGATE(15,3,(TableDiv[[Agency]:[Agency]]=$E739)/(TableDiv[[Agency]:[Agency]]=$E739)*(ROW(TableDiv[Agency])-ROW(TableDiv[[#Headers],[Agency]])),COLUMNS($F$7:W$7))))</f>
        <v/>
      </c>
      <c r="X739" s="1069" t="str" cm="1">
        <f t="array" ref="X739">IF($D739&lt;COLUMNS($F$7:X$7),"",INDEX(TableDiv[[GASB]:[GASB]],_xlfn.AGGREGATE(15,3,(TableDiv[[Agency]:[Agency]]=$E739)/(TableDiv[[Agency]:[Agency]]=$E739)*(ROW(TableDiv[Agency])-ROW(TableDiv[[#Headers],[Agency]])),COLUMNS($F$7:X$7))))</f>
        <v/>
      </c>
      <c r="Y739" s="1069" t="str" cm="1">
        <f t="array" ref="Y739">IF($D739&lt;COLUMNS($F$7:Y$7),"",INDEX(TableDiv[[GASB]:[GASB]],_xlfn.AGGREGATE(15,3,(TableDiv[[Agency]:[Agency]]=$E739)/(TableDiv[[Agency]:[Agency]]=$E739)*(ROW(TableDiv[Agency])-ROW(TableDiv[[#Headers],[Agency]])),COLUMNS($F$7:Y$7))))</f>
        <v/>
      </c>
      <c r="Z739" s="1069" t="str" cm="1">
        <f t="array" ref="Z739">IF($D739&lt;COLUMNS($F$7:Z$7),"",INDEX(TableDiv[[GASB]:[GASB]],_xlfn.AGGREGATE(15,3,(TableDiv[[Agency]:[Agency]]=$E739)/(TableDiv[[Agency]:[Agency]]=$E739)*(ROW(TableDiv[Agency])-ROW(TableDiv[[#Headers],[Agency]])),COLUMNS($F$7:Z$7))))</f>
        <v/>
      </c>
      <c r="AA739" s="1069" t="str" cm="1">
        <f t="array" ref="AA739">IF($D739&lt;COLUMNS($F$7:AA$7),"",INDEX(TableDiv[[GASB]:[GASB]],_xlfn.AGGREGATE(15,3,(TableDiv[[Agency]:[Agency]]=$E739)/(TableDiv[[Agency]:[Agency]]=$E739)*(ROW(TableDiv[Agency])-ROW(TableDiv[[#Headers],[Agency]])),COLUMNS($F$7:AA$7))))</f>
        <v/>
      </c>
      <c r="AB739" s="1069" t="str" cm="1">
        <f t="array" ref="AB739">IF($D739&lt;COLUMNS($F$7:AB$7),"",INDEX(TableDiv[[GASB]:[GASB]],_xlfn.AGGREGATE(15,3,(TableDiv[[Agency]:[Agency]]=$E739)/(TableDiv[[Agency]:[Agency]]=$E739)*(ROW(TableDiv[Agency])-ROW(TableDiv[[#Headers],[Agency]])),COLUMNS($F$7:AB$7))))</f>
        <v/>
      </c>
      <c r="AC739" s="1069" t="str" cm="1">
        <f t="array" ref="AC739">IF($D739&lt;COLUMNS($F$7:AC$7),"",INDEX(TableDiv[[GASB]:[GASB]],_xlfn.AGGREGATE(15,3,(TableDiv[[Agency]:[Agency]]=$E739)/(TableDiv[[Agency]:[Agency]]=$E739)*(ROW(TableDiv[Agency])-ROW(TableDiv[[#Headers],[Agency]])),COLUMNS($F$7:AC$7))))</f>
        <v/>
      </c>
      <c r="AD739" s="1069" t="str" cm="1">
        <f t="array" ref="AD739">IF($D739&lt;COLUMNS($F$7:AD$7),"",INDEX(TableDiv[[GASB]:[GASB]],_xlfn.AGGREGATE(15,3,(TableDiv[[Agency]:[Agency]]=$E739)/(TableDiv[[Agency]:[Agency]]=$E739)*(ROW(TableDiv[Agency])-ROW(TableDiv[[#Headers],[Agency]])),COLUMNS($F$7:AD$7))))</f>
        <v/>
      </c>
      <c r="AE739" s="1069" t="str" cm="1">
        <f t="array" ref="AE739">IF($D739&lt;COLUMNS($F$7:AE$7),"",INDEX(TableDiv[[GASB]:[GASB]],_xlfn.AGGREGATE(15,3,(TableDiv[[Agency]:[Agency]]=$E739)/(TableDiv[[Agency]:[Agency]]=$E739)*(ROW(TableDiv[Agency])-ROW(TableDiv[[#Headers],[Agency]])),COLUMNS($F$7:AE$7))))</f>
        <v/>
      </c>
      <c r="AF739" s="1069" t="str" cm="1">
        <f t="array" ref="AF739">IF($D739&lt;COLUMNS($F$7:AF$7),"",INDEX(TableDiv[[GASB]:[GASB]],_xlfn.AGGREGATE(15,3,(TableDiv[[Agency]:[Agency]]=$E739)/(TableDiv[[Agency]:[Agency]]=$E739)*(ROW(TableDiv[Agency])-ROW(TableDiv[[#Headers],[Agency]])),COLUMNS($F$7:AF$7))))</f>
        <v/>
      </c>
      <c r="AG739" s="1069" t="str" cm="1">
        <f t="array" ref="AG739">IF($D739&lt;COLUMNS($F$7:AG$7),"",INDEX(TableDiv[[GASB]:[GASB]],_xlfn.AGGREGATE(15,3,(TableDiv[[Agency]:[Agency]]=$E739)/(TableDiv[[Agency]:[Agency]]=$E739)*(ROW(TableDiv[Agency])-ROW(TableDiv[[#Headers],[Agency]])),COLUMNS($F$7:AG$7))))</f>
        <v/>
      </c>
      <c r="AH739" s="1069" t="str" cm="1">
        <f t="array" ref="AH739">IF($D739&lt;COLUMNS($F$7:AH$7),"",INDEX(TableDiv[[GASB]:[GASB]],_xlfn.AGGREGATE(15,3,(TableDiv[[Agency]:[Agency]]=$E739)/(TableDiv[[Agency]:[Agency]]=$E739)*(ROW(TableDiv[Agency])-ROW(TableDiv[[#Headers],[Agency]])),COLUMNS($F$7:AH$7))))</f>
        <v/>
      </c>
      <c r="AI739" s="1069" t="str" cm="1">
        <f t="array" ref="AI739">IF($D739&lt;COLUMNS($F$7:AI$7),"",INDEX(TableDiv[[GASB]:[GASB]],_xlfn.AGGREGATE(15,3,(TableDiv[[Agency]:[Agency]]=$E739)/(TableDiv[[Agency]:[Agency]]=$E739)*(ROW(TableDiv[Agency])-ROW(TableDiv[[#Headers],[Agency]])),COLUMNS($F$7:AI$7))))</f>
        <v/>
      </c>
      <c r="AJ739" s="1069" t="str" cm="1">
        <f t="array" ref="AJ739">IF($D739&lt;COLUMNS($F$7:AJ$7),"",INDEX(TableDiv[[GASB]:[GASB]],_xlfn.AGGREGATE(15,3,(TableDiv[[Agency]:[Agency]]=$E739)/(TableDiv[[Agency]:[Agency]]=$E739)*(ROW(TableDiv[Agency])-ROW(TableDiv[[#Headers],[Agency]])),COLUMNS($F$7:AJ$7))))</f>
        <v/>
      </c>
      <c r="AK739" s="1069" t="str" cm="1">
        <f t="array" ref="AK739">IF($D739&lt;COLUMNS($F$7:AK$7),"",INDEX(TableDiv[[GASB]:[GASB]],_xlfn.AGGREGATE(15,3,(TableDiv[[Agency]:[Agency]]=$E739)/(TableDiv[[Agency]:[Agency]]=$E739)*(ROW(TableDiv[Agency])-ROW(TableDiv[[#Headers],[Agency]])),COLUMNS($F$7:AK$7))))</f>
        <v/>
      </c>
      <c r="AL739" s="1069" t="str" cm="1">
        <f t="array" ref="AL739">IF($D739&lt;COLUMNS($F$7:AL$7),"",INDEX(TableDiv[[GASB]:[GASB]],_xlfn.AGGREGATE(15,3,(TableDiv[[Agency]:[Agency]]=$E739)/(TableDiv[[Agency]:[Agency]]=$E739)*(ROW(TableDiv[Agency])-ROW(TableDiv[[#Headers],[Agency]])),COLUMNS($F$7:AL$7))))</f>
        <v/>
      </c>
      <c r="AM739" s="1069" t="str" cm="1">
        <f t="array" ref="AM739">IF($D739&lt;COLUMNS($F$7:AM$7),"",INDEX(TableDiv[[GASB]:[GASB]],_xlfn.AGGREGATE(15,3,(TableDiv[[Agency]:[Agency]]=$E739)/(TableDiv[[Agency]:[Agency]]=$E739)*(ROW(TableDiv[Agency])-ROW(TableDiv[[#Headers],[Agency]])),COLUMNS($F$7:AM$7))))</f>
        <v/>
      </c>
      <c r="AN739" s="1069"/>
      <c r="AO739" s="1069"/>
      <c r="AP739" s="1069"/>
      <c r="AQ739" s="1069"/>
      <c r="AR739" s="1069"/>
      <c r="AS739" s="1069"/>
    </row>
    <row r="740" spans="1:45">
      <c r="A740" s="1069"/>
      <c r="B740" s="1069"/>
      <c r="C740" s="1069"/>
      <c r="W740" s="1069" t="str" cm="1">
        <f t="array" ref="W740">IF($D740&lt;COLUMNS($F$7:W$7),"",INDEX(TableDiv[[GASB]:[GASB]],_xlfn.AGGREGATE(15,3,(TableDiv[[Agency]:[Agency]]=$E740)/(TableDiv[[Agency]:[Agency]]=$E740)*(ROW(TableDiv[Agency])-ROW(TableDiv[[#Headers],[Agency]])),COLUMNS($F$7:W$7))))</f>
        <v/>
      </c>
      <c r="X740" s="1069" t="str" cm="1">
        <f t="array" ref="X740">IF($D740&lt;COLUMNS($F$7:X$7),"",INDEX(TableDiv[[GASB]:[GASB]],_xlfn.AGGREGATE(15,3,(TableDiv[[Agency]:[Agency]]=$E740)/(TableDiv[[Agency]:[Agency]]=$E740)*(ROW(TableDiv[Agency])-ROW(TableDiv[[#Headers],[Agency]])),COLUMNS($F$7:X$7))))</f>
        <v/>
      </c>
      <c r="Y740" s="1069" t="str" cm="1">
        <f t="array" ref="Y740">IF($D740&lt;COLUMNS($F$7:Y$7),"",INDEX(TableDiv[[GASB]:[GASB]],_xlfn.AGGREGATE(15,3,(TableDiv[[Agency]:[Agency]]=$E740)/(TableDiv[[Agency]:[Agency]]=$E740)*(ROW(TableDiv[Agency])-ROW(TableDiv[[#Headers],[Agency]])),COLUMNS($F$7:Y$7))))</f>
        <v/>
      </c>
      <c r="Z740" s="1069" t="str" cm="1">
        <f t="array" ref="Z740">IF($D740&lt;COLUMNS($F$7:Z$7),"",INDEX(TableDiv[[GASB]:[GASB]],_xlfn.AGGREGATE(15,3,(TableDiv[[Agency]:[Agency]]=$E740)/(TableDiv[[Agency]:[Agency]]=$E740)*(ROW(TableDiv[Agency])-ROW(TableDiv[[#Headers],[Agency]])),COLUMNS($F$7:Z$7))))</f>
        <v/>
      </c>
      <c r="AA740" s="1069" t="str" cm="1">
        <f t="array" ref="AA740">IF($D740&lt;COLUMNS($F$7:AA$7),"",INDEX(TableDiv[[GASB]:[GASB]],_xlfn.AGGREGATE(15,3,(TableDiv[[Agency]:[Agency]]=$E740)/(TableDiv[[Agency]:[Agency]]=$E740)*(ROW(TableDiv[Agency])-ROW(TableDiv[[#Headers],[Agency]])),COLUMNS($F$7:AA$7))))</f>
        <v/>
      </c>
      <c r="AB740" s="1069" t="str" cm="1">
        <f t="array" ref="AB740">IF($D740&lt;COLUMNS($F$7:AB$7),"",INDEX(TableDiv[[GASB]:[GASB]],_xlfn.AGGREGATE(15,3,(TableDiv[[Agency]:[Agency]]=$E740)/(TableDiv[[Agency]:[Agency]]=$E740)*(ROW(TableDiv[Agency])-ROW(TableDiv[[#Headers],[Agency]])),COLUMNS($F$7:AB$7))))</f>
        <v/>
      </c>
      <c r="AC740" s="1069" t="str" cm="1">
        <f t="array" ref="AC740">IF($D740&lt;COLUMNS($F$7:AC$7),"",INDEX(TableDiv[[GASB]:[GASB]],_xlfn.AGGREGATE(15,3,(TableDiv[[Agency]:[Agency]]=$E740)/(TableDiv[[Agency]:[Agency]]=$E740)*(ROW(TableDiv[Agency])-ROW(TableDiv[[#Headers],[Agency]])),COLUMNS($F$7:AC$7))))</f>
        <v/>
      </c>
      <c r="AD740" s="1069" t="str" cm="1">
        <f t="array" ref="AD740">IF($D740&lt;COLUMNS($F$7:AD$7),"",INDEX(TableDiv[[GASB]:[GASB]],_xlfn.AGGREGATE(15,3,(TableDiv[[Agency]:[Agency]]=$E740)/(TableDiv[[Agency]:[Agency]]=$E740)*(ROW(TableDiv[Agency])-ROW(TableDiv[[#Headers],[Agency]])),COLUMNS($F$7:AD$7))))</f>
        <v/>
      </c>
      <c r="AE740" s="1069" t="str" cm="1">
        <f t="array" ref="AE740">IF($D740&lt;COLUMNS($F$7:AE$7),"",INDEX(TableDiv[[GASB]:[GASB]],_xlfn.AGGREGATE(15,3,(TableDiv[[Agency]:[Agency]]=$E740)/(TableDiv[[Agency]:[Agency]]=$E740)*(ROW(TableDiv[Agency])-ROW(TableDiv[[#Headers],[Agency]])),COLUMNS($F$7:AE$7))))</f>
        <v/>
      </c>
      <c r="AF740" s="1069" t="str" cm="1">
        <f t="array" ref="AF740">IF($D740&lt;COLUMNS($F$7:AF$7),"",INDEX(TableDiv[[GASB]:[GASB]],_xlfn.AGGREGATE(15,3,(TableDiv[[Agency]:[Agency]]=$E740)/(TableDiv[[Agency]:[Agency]]=$E740)*(ROW(TableDiv[Agency])-ROW(TableDiv[[#Headers],[Agency]])),COLUMNS($F$7:AF$7))))</f>
        <v/>
      </c>
      <c r="AG740" s="1069" t="str" cm="1">
        <f t="array" ref="AG740">IF($D740&lt;COLUMNS($F$7:AG$7),"",INDEX(TableDiv[[GASB]:[GASB]],_xlfn.AGGREGATE(15,3,(TableDiv[[Agency]:[Agency]]=$E740)/(TableDiv[[Agency]:[Agency]]=$E740)*(ROW(TableDiv[Agency])-ROW(TableDiv[[#Headers],[Agency]])),COLUMNS($F$7:AG$7))))</f>
        <v/>
      </c>
      <c r="AH740" s="1069" t="str" cm="1">
        <f t="array" ref="AH740">IF($D740&lt;COLUMNS($F$7:AH$7),"",INDEX(TableDiv[[GASB]:[GASB]],_xlfn.AGGREGATE(15,3,(TableDiv[[Agency]:[Agency]]=$E740)/(TableDiv[[Agency]:[Agency]]=$E740)*(ROW(TableDiv[Agency])-ROW(TableDiv[[#Headers],[Agency]])),COLUMNS($F$7:AH$7))))</f>
        <v/>
      </c>
      <c r="AI740" s="1069" t="str" cm="1">
        <f t="array" ref="AI740">IF($D740&lt;COLUMNS($F$7:AI$7),"",INDEX(TableDiv[[GASB]:[GASB]],_xlfn.AGGREGATE(15,3,(TableDiv[[Agency]:[Agency]]=$E740)/(TableDiv[[Agency]:[Agency]]=$E740)*(ROW(TableDiv[Agency])-ROW(TableDiv[[#Headers],[Agency]])),COLUMNS($F$7:AI$7))))</f>
        <v/>
      </c>
      <c r="AJ740" s="1069" t="str" cm="1">
        <f t="array" ref="AJ740">IF($D740&lt;COLUMNS($F$7:AJ$7),"",INDEX(TableDiv[[GASB]:[GASB]],_xlfn.AGGREGATE(15,3,(TableDiv[[Agency]:[Agency]]=$E740)/(TableDiv[[Agency]:[Agency]]=$E740)*(ROW(TableDiv[Agency])-ROW(TableDiv[[#Headers],[Agency]])),COLUMNS($F$7:AJ$7))))</f>
        <v/>
      </c>
      <c r="AK740" s="1069" t="str" cm="1">
        <f t="array" ref="AK740">IF($D740&lt;COLUMNS($F$7:AK$7),"",INDEX(TableDiv[[GASB]:[GASB]],_xlfn.AGGREGATE(15,3,(TableDiv[[Agency]:[Agency]]=$E740)/(TableDiv[[Agency]:[Agency]]=$E740)*(ROW(TableDiv[Agency])-ROW(TableDiv[[#Headers],[Agency]])),COLUMNS($F$7:AK$7))))</f>
        <v/>
      </c>
      <c r="AL740" s="1069" t="str" cm="1">
        <f t="array" ref="AL740">IF($D740&lt;COLUMNS($F$7:AL$7),"",INDEX(TableDiv[[GASB]:[GASB]],_xlfn.AGGREGATE(15,3,(TableDiv[[Agency]:[Agency]]=$E740)/(TableDiv[[Agency]:[Agency]]=$E740)*(ROW(TableDiv[Agency])-ROW(TableDiv[[#Headers],[Agency]])),COLUMNS($F$7:AL$7))))</f>
        <v/>
      </c>
      <c r="AM740" s="1069" t="str" cm="1">
        <f t="array" ref="AM740">IF($D740&lt;COLUMNS($F$7:AM$7),"",INDEX(TableDiv[[GASB]:[GASB]],_xlfn.AGGREGATE(15,3,(TableDiv[[Agency]:[Agency]]=$E740)/(TableDiv[[Agency]:[Agency]]=$E740)*(ROW(TableDiv[Agency])-ROW(TableDiv[[#Headers],[Agency]])),COLUMNS($F$7:AM$7))))</f>
        <v/>
      </c>
      <c r="AN740" s="1069"/>
      <c r="AO740" s="1069"/>
      <c r="AP740" s="1069"/>
      <c r="AQ740" s="1069"/>
      <c r="AR740" s="1069"/>
      <c r="AS740" s="1069"/>
    </row>
    <row r="741" spans="1:45">
      <c r="A741" s="1069"/>
      <c r="B741" s="1069"/>
      <c r="C741" s="1069"/>
      <c r="W741" s="1069" t="str" cm="1">
        <f t="array" ref="W741">IF($D741&lt;COLUMNS($F$7:W$7),"",INDEX(TableDiv[[GASB]:[GASB]],_xlfn.AGGREGATE(15,3,(TableDiv[[Agency]:[Agency]]=$E741)/(TableDiv[[Agency]:[Agency]]=$E741)*(ROW(TableDiv[Agency])-ROW(TableDiv[[#Headers],[Agency]])),COLUMNS($F$7:W$7))))</f>
        <v/>
      </c>
      <c r="X741" s="1069" t="str" cm="1">
        <f t="array" ref="X741">IF($D741&lt;COLUMNS($F$7:X$7),"",INDEX(TableDiv[[GASB]:[GASB]],_xlfn.AGGREGATE(15,3,(TableDiv[[Agency]:[Agency]]=$E741)/(TableDiv[[Agency]:[Agency]]=$E741)*(ROW(TableDiv[Agency])-ROW(TableDiv[[#Headers],[Agency]])),COLUMNS($F$7:X$7))))</f>
        <v/>
      </c>
      <c r="Y741" s="1069" t="str" cm="1">
        <f t="array" ref="Y741">IF($D741&lt;COLUMNS($F$7:Y$7),"",INDEX(TableDiv[[GASB]:[GASB]],_xlfn.AGGREGATE(15,3,(TableDiv[[Agency]:[Agency]]=$E741)/(TableDiv[[Agency]:[Agency]]=$E741)*(ROW(TableDiv[Agency])-ROW(TableDiv[[#Headers],[Agency]])),COLUMNS($F$7:Y$7))))</f>
        <v/>
      </c>
      <c r="Z741" s="1069" t="str" cm="1">
        <f t="array" ref="Z741">IF($D741&lt;COLUMNS($F$7:Z$7),"",INDEX(TableDiv[[GASB]:[GASB]],_xlfn.AGGREGATE(15,3,(TableDiv[[Agency]:[Agency]]=$E741)/(TableDiv[[Agency]:[Agency]]=$E741)*(ROW(TableDiv[Agency])-ROW(TableDiv[[#Headers],[Agency]])),COLUMNS($F$7:Z$7))))</f>
        <v/>
      </c>
      <c r="AA741" s="1069" t="str" cm="1">
        <f t="array" ref="AA741">IF($D741&lt;COLUMNS($F$7:AA$7),"",INDEX(TableDiv[[GASB]:[GASB]],_xlfn.AGGREGATE(15,3,(TableDiv[[Agency]:[Agency]]=$E741)/(TableDiv[[Agency]:[Agency]]=$E741)*(ROW(TableDiv[Agency])-ROW(TableDiv[[#Headers],[Agency]])),COLUMNS($F$7:AA$7))))</f>
        <v/>
      </c>
      <c r="AB741" s="1069" t="str" cm="1">
        <f t="array" ref="AB741">IF($D741&lt;COLUMNS($F$7:AB$7),"",INDEX(TableDiv[[GASB]:[GASB]],_xlfn.AGGREGATE(15,3,(TableDiv[[Agency]:[Agency]]=$E741)/(TableDiv[[Agency]:[Agency]]=$E741)*(ROW(TableDiv[Agency])-ROW(TableDiv[[#Headers],[Agency]])),COLUMNS($F$7:AB$7))))</f>
        <v/>
      </c>
      <c r="AC741" s="1069" t="str" cm="1">
        <f t="array" ref="AC741">IF($D741&lt;COLUMNS($F$7:AC$7),"",INDEX(TableDiv[[GASB]:[GASB]],_xlfn.AGGREGATE(15,3,(TableDiv[[Agency]:[Agency]]=$E741)/(TableDiv[[Agency]:[Agency]]=$E741)*(ROW(TableDiv[Agency])-ROW(TableDiv[[#Headers],[Agency]])),COLUMNS($F$7:AC$7))))</f>
        <v/>
      </c>
      <c r="AD741" s="1069" t="str" cm="1">
        <f t="array" ref="AD741">IF($D741&lt;COLUMNS($F$7:AD$7),"",INDEX(TableDiv[[GASB]:[GASB]],_xlfn.AGGREGATE(15,3,(TableDiv[[Agency]:[Agency]]=$E741)/(TableDiv[[Agency]:[Agency]]=$E741)*(ROW(TableDiv[Agency])-ROW(TableDiv[[#Headers],[Agency]])),COLUMNS($F$7:AD$7))))</f>
        <v/>
      </c>
      <c r="AE741" s="1069" t="str" cm="1">
        <f t="array" ref="AE741">IF($D741&lt;COLUMNS($F$7:AE$7),"",INDEX(TableDiv[[GASB]:[GASB]],_xlfn.AGGREGATE(15,3,(TableDiv[[Agency]:[Agency]]=$E741)/(TableDiv[[Agency]:[Agency]]=$E741)*(ROW(TableDiv[Agency])-ROW(TableDiv[[#Headers],[Agency]])),COLUMNS($F$7:AE$7))))</f>
        <v/>
      </c>
      <c r="AF741" s="1069" t="str" cm="1">
        <f t="array" ref="AF741">IF($D741&lt;COLUMNS($F$7:AF$7),"",INDEX(TableDiv[[GASB]:[GASB]],_xlfn.AGGREGATE(15,3,(TableDiv[[Agency]:[Agency]]=$E741)/(TableDiv[[Agency]:[Agency]]=$E741)*(ROW(TableDiv[Agency])-ROW(TableDiv[[#Headers],[Agency]])),COLUMNS($F$7:AF$7))))</f>
        <v/>
      </c>
      <c r="AG741" s="1069" t="str" cm="1">
        <f t="array" ref="AG741">IF($D741&lt;COLUMNS($F$7:AG$7),"",INDEX(TableDiv[[GASB]:[GASB]],_xlfn.AGGREGATE(15,3,(TableDiv[[Agency]:[Agency]]=$E741)/(TableDiv[[Agency]:[Agency]]=$E741)*(ROW(TableDiv[Agency])-ROW(TableDiv[[#Headers],[Agency]])),COLUMNS($F$7:AG$7))))</f>
        <v/>
      </c>
      <c r="AH741" s="1069" t="str" cm="1">
        <f t="array" ref="AH741">IF($D741&lt;COLUMNS($F$7:AH$7),"",INDEX(TableDiv[[GASB]:[GASB]],_xlfn.AGGREGATE(15,3,(TableDiv[[Agency]:[Agency]]=$E741)/(TableDiv[[Agency]:[Agency]]=$E741)*(ROW(TableDiv[Agency])-ROW(TableDiv[[#Headers],[Agency]])),COLUMNS($F$7:AH$7))))</f>
        <v/>
      </c>
      <c r="AI741" s="1069" t="str" cm="1">
        <f t="array" ref="AI741">IF($D741&lt;COLUMNS($F$7:AI$7),"",INDEX(TableDiv[[GASB]:[GASB]],_xlfn.AGGREGATE(15,3,(TableDiv[[Agency]:[Agency]]=$E741)/(TableDiv[[Agency]:[Agency]]=$E741)*(ROW(TableDiv[Agency])-ROW(TableDiv[[#Headers],[Agency]])),COLUMNS($F$7:AI$7))))</f>
        <v/>
      </c>
      <c r="AJ741" s="1069" t="str" cm="1">
        <f t="array" ref="AJ741">IF($D741&lt;COLUMNS($F$7:AJ$7),"",INDEX(TableDiv[[GASB]:[GASB]],_xlfn.AGGREGATE(15,3,(TableDiv[[Agency]:[Agency]]=$E741)/(TableDiv[[Agency]:[Agency]]=$E741)*(ROW(TableDiv[Agency])-ROW(TableDiv[[#Headers],[Agency]])),COLUMNS($F$7:AJ$7))))</f>
        <v/>
      </c>
      <c r="AK741" s="1069" t="str" cm="1">
        <f t="array" ref="AK741">IF($D741&lt;COLUMNS($F$7:AK$7),"",INDEX(TableDiv[[GASB]:[GASB]],_xlfn.AGGREGATE(15,3,(TableDiv[[Agency]:[Agency]]=$E741)/(TableDiv[[Agency]:[Agency]]=$E741)*(ROW(TableDiv[Agency])-ROW(TableDiv[[#Headers],[Agency]])),COLUMNS($F$7:AK$7))))</f>
        <v/>
      </c>
      <c r="AL741" s="1069" t="str" cm="1">
        <f t="array" ref="AL741">IF($D741&lt;COLUMNS($F$7:AL$7),"",INDEX(TableDiv[[GASB]:[GASB]],_xlfn.AGGREGATE(15,3,(TableDiv[[Agency]:[Agency]]=$E741)/(TableDiv[[Agency]:[Agency]]=$E741)*(ROW(TableDiv[Agency])-ROW(TableDiv[[#Headers],[Agency]])),COLUMNS($F$7:AL$7))))</f>
        <v/>
      </c>
      <c r="AM741" s="1069" t="str" cm="1">
        <f t="array" ref="AM741">IF($D741&lt;COLUMNS($F$7:AM$7),"",INDEX(TableDiv[[GASB]:[GASB]],_xlfn.AGGREGATE(15,3,(TableDiv[[Agency]:[Agency]]=$E741)/(TableDiv[[Agency]:[Agency]]=$E741)*(ROW(TableDiv[Agency])-ROW(TableDiv[[#Headers],[Agency]])),COLUMNS($F$7:AM$7))))</f>
        <v/>
      </c>
      <c r="AN741" s="1069"/>
      <c r="AO741" s="1069"/>
      <c r="AP741" s="1069"/>
      <c r="AQ741" s="1069"/>
      <c r="AR741" s="1069"/>
      <c r="AS741" s="1069"/>
    </row>
    <row r="742" spans="1:45">
      <c r="A742" s="1069"/>
      <c r="B742" s="1069"/>
      <c r="C742" s="1069"/>
      <c r="W742" s="1069" t="str" cm="1">
        <f t="array" ref="W742">IF($D742&lt;COLUMNS($F$7:W$7),"",INDEX(TableDiv[[GASB]:[GASB]],_xlfn.AGGREGATE(15,3,(TableDiv[[Agency]:[Agency]]=$E742)/(TableDiv[[Agency]:[Agency]]=$E742)*(ROW(TableDiv[Agency])-ROW(TableDiv[[#Headers],[Agency]])),COLUMNS($F$7:W$7))))</f>
        <v/>
      </c>
      <c r="X742" s="1069" t="str" cm="1">
        <f t="array" ref="X742">IF($D742&lt;COLUMNS($F$7:X$7),"",INDEX(TableDiv[[GASB]:[GASB]],_xlfn.AGGREGATE(15,3,(TableDiv[[Agency]:[Agency]]=$E742)/(TableDiv[[Agency]:[Agency]]=$E742)*(ROW(TableDiv[Agency])-ROW(TableDiv[[#Headers],[Agency]])),COLUMNS($F$7:X$7))))</f>
        <v/>
      </c>
      <c r="Y742" s="1069" t="str" cm="1">
        <f t="array" ref="Y742">IF($D742&lt;COLUMNS($F$7:Y$7),"",INDEX(TableDiv[[GASB]:[GASB]],_xlfn.AGGREGATE(15,3,(TableDiv[[Agency]:[Agency]]=$E742)/(TableDiv[[Agency]:[Agency]]=$E742)*(ROW(TableDiv[Agency])-ROW(TableDiv[[#Headers],[Agency]])),COLUMNS($F$7:Y$7))))</f>
        <v/>
      </c>
      <c r="Z742" s="1069" t="str" cm="1">
        <f t="array" ref="Z742">IF($D742&lt;COLUMNS($F$7:Z$7),"",INDEX(TableDiv[[GASB]:[GASB]],_xlfn.AGGREGATE(15,3,(TableDiv[[Agency]:[Agency]]=$E742)/(TableDiv[[Agency]:[Agency]]=$E742)*(ROW(TableDiv[Agency])-ROW(TableDiv[[#Headers],[Agency]])),COLUMNS($F$7:Z$7))))</f>
        <v/>
      </c>
      <c r="AA742" s="1069" t="str" cm="1">
        <f t="array" ref="AA742">IF($D742&lt;COLUMNS($F$7:AA$7),"",INDEX(TableDiv[[GASB]:[GASB]],_xlfn.AGGREGATE(15,3,(TableDiv[[Agency]:[Agency]]=$E742)/(TableDiv[[Agency]:[Agency]]=$E742)*(ROW(TableDiv[Agency])-ROW(TableDiv[[#Headers],[Agency]])),COLUMNS($F$7:AA$7))))</f>
        <v/>
      </c>
      <c r="AB742" s="1069" t="str" cm="1">
        <f t="array" ref="AB742">IF($D742&lt;COLUMNS($F$7:AB$7),"",INDEX(TableDiv[[GASB]:[GASB]],_xlfn.AGGREGATE(15,3,(TableDiv[[Agency]:[Agency]]=$E742)/(TableDiv[[Agency]:[Agency]]=$E742)*(ROW(TableDiv[Agency])-ROW(TableDiv[[#Headers],[Agency]])),COLUMNS($F$7:AB$7))))</f>
        <v/>
      </c>
      <c r="AC742" s="1069" t="str" cm="1">
        <f t="array" ref="AC742">IF($D742&lt;COLUMNS($F$7:AC$7),"",INDEX(TableDiv[[GASB]:[GASB]],_xlfn.AGGREGATE(15,3,(TableDiv[[Agency]:[Agency]]=$E742)/(TableDiv[[Agency]:[Agency]]=$E742)*(ROW(TableDiv[Agency])-ROW(TableDiv[[#Headers],[Agency]])),COLUMNS($F$7:AC$7))))</f>
        <v/>
      </c>
      <c r="AD742" s="1069" t="str" cm="1">
        <f t="array" ref="AD742">IF($D742&lt;COLUMNS($F$7:AD$7),"",INDEX(TableDiv[[GASB]:[GASB]],_xlfn.AGGREGATE(15,3,(TableDiv[[Agency]:[Agency]]=$E742)/(TableDiv[[Agency]:[Agency]]=$E742)*(ROW(TableDiv[Agency])-ROW(TableDiv[[#Headers],[Agency]])),COLUMNS($F$7:AD$7))))</f>
        <v/>
      </c>
      <c r="AE742" s="1069" t="str" cm="1">
        <f t="array" ref="AE742">IF($D742&lt;COLUMNS($F$7:AE$7),"",INDEX(TableDiv[[GASB]:[GASB]],_xlfn.AGGREGATE(15,3,(TableDiv[[Agency]:[Agency]]=$E742)/(TableDiv[[Agency]:[Agency]]=$E742)*(ROW(TableDiv[Agency])-ROW(TableDiv[[#Headers],[Agency]])),COLUMNS($F$7:AE$7))))</f>
        <v/>
      </c>
      <c r="AF742" s="1069" t="str" cm="1">
        <f t="array" ref="AF742">IF($D742&lt;COLUMNS($F$7:AF$7),"",INDEX(TableDiv[[GASB]:[GASB]],_xlfn.AGGREGATE(15,3,(TableDiv[[Agency]:[Agency]]=$E742)/(TableDiv[[Agency]:[Agency]]=$E742)*(ROW(TableDiv[Agency])-ROW(TableDiv[[#Headers],[Agency]])),COLUMNS($F$7:AF$7))))</f>
        <v/>
      </c>
      <c r="AG742" s="1069" t="str" cm="1">
        <f t="array" ref="AG742">IF($D742&lt;COLUMNS($F$7:AG$7),"",INDEX(TableDiv[[GASB]:[GASB]],_xlfn.AGGREGATE(15,3,(TableDiv[[Agency]:[Agency]]=$E742)/(TableDiv[[Agency]:[Agency]]=$E742)*(ROW(TableDiv[Agency])-ROW(TableDiv[[#Headers],[Agency]])),COLUMNS($F$7:AG$7))))</f>
        <v/>
      </c>
      <c r="AH742" s="1069" t="str" cm="1">
        <f t="array" ref="AH742">IF($D742&lt;COLUMNS($F$7:AH$7),"",INDEX(TableDiv[[GASB]:[GASB]],_xlfn.AGGREGATE(15,3,(TableDiv[[Agency]:[Agency]]=$E742)/(TableDiv[[Agency]:[Agency]]=$E742)*(ROW(TableDiv[Agency])-ROW(TableDiv[[#Headers],[Agency]])),COLUMNS($F$7:AH$7))))</f>
        <v/>
      </c>
      <c r="AI742" s="1069" t="str" cm="1">
        <f t="array" ref="AI742">IF($D742&lt;COLUMNS($F$7:AI$7),"",INDEX(TableDiv[[GASB]:[GASB]],_xlfn.AGGREGATE(15,3,(TableDiv[[Agency]:[Agency]]=$E742)/(TableDiv[[Agency]:[Agency]]=$E742)*(ROW(TableDiv[Agency])-ROW(TableDiv[[#Headers],[Agency]])),COLUMNS($F$7:AI$7))))</f>
        <v/>
      </c>
      <c r="AJ742" s="1069" t="str" cm="1">
        <f t="array" ref="AJ742">IF($D742&lt;COLUMNS($F$7:AJ$7),"",INDEX(TableDiv[[GASB]:[GASB]],_xlfn.AGGREGATE(15,3,(TableDiv[[Agency]:[Agency]]=$E742)/(TableDiv[[Agency]:[Agency]]=$E742)*(ROW(TableDiv[Agency])-ROW(TableDiv[[#Headers],[Agency]])),COLUMNS($F$7:AJ$7))))</f>
        <v/>
      </c>
      <c r="AK742" s="1069" t="str" cm="1">
        <f t="array" ref="AK742">IF($D742&lt;COLUMNS($F$7:AK$7),"",INDEX(TableDiv[[GASB]:[GASB]],_xlfn.AGGREGATE(15,3,(TableDiv[[Agency]:[Agency]]=$E742)/(TableDiv[[Agency]:[Agency]]=$E742)*(ROW(TableDiv[Agency])-ROW(TableDiv[[#Headers],[Agency]])),COLUMNS($F$7:AK$7))))</f>
        <v/>
      </c>
      <c r="AL742" s="1069" t="str" cm="1">
        <f t="array" ref="AL742">IF($D742&lt;COLUMNS($F$7:AL$7),"",INDEX(TableDiv[[GASB]:[GASB]],_xlfn.AGGREGATE(15,3,(TableDiv[[Agency]:[Agency]]=$E742)/(TableDiv[[Agency]:[Agency]]=$E742)*(ROW(TableDiv[Agency])-ROW(TableDiv[[#Headers],[Agency]])),COLUMNS($F$7:AL$7))))</f>
        <v/>
      </c>
      <c r="AM742" s="1069" t="str" cm="1">
        <f t="array" ref="AM742">IF($D742&lt;COLUMNS($F$7:AM$7),"",INDEX(TableDiv[[GASB]:[GASB]],_xlfn.AGGREGATE(15,3,(TableDiv[[Agency]:[Agency]]=$E742)/(TableDiv[[Agency]:[Agency]]=$E742)*(ROW(TableDiv[Agency])-ROW(TableDiv[[#Headers],[Agency]])),COLUMNS($F$7:AM$7))))</f>
        <v/>
      </c>
      <c r="AN742" s="1069"/>
      <c r="AO742" s="1069"/>
      <c r="AP742" s="1069"/>
      <c r="AQ742" s="1069"/>
      <c r="AR742" s="1069"/>
      <c r="AS742" s="1069"/>
    </row>
    <row r="743" spans="1:45">
      <c r="A743" s="1069"/>
      <c r="B743" s="1069"/>
      <c r="C743" s="1069"/>
      <c r="W743" s="1069" t="str" cm="1">
        <f t="array" ref="W743">IF($D743&lt;COLUMNS($F$7:W$7),"",INDEX(TableDiv[[GASB]:[GASB]],_xlfn.AGGREGATE(15,3,(TableDiv[[Agency]:[Agency]]=$E743)/(TableDiv[[Agency]:[Agency]]=$E743)*(ROW(TableDiv[Agency])-ROW(TableDiv[[#Headers],[Agency]])),COLUMNS($F$7:W$7))))</f>
        <v/>
      </c>
      <c r="X743" s="1069" t="str" cm="1">
        <f t="array" ref="X743">IF($D743&lt;COLUMNS($F$7:X$7),"",INDEX(TableDiv[[GASB]:[GASB]],_xlfn.AGGREGATE(15,3,(TableDiv[[Agency]:[Agency]]=$E743)/(TableDiv[[Agency]:[Agency]]=$E743)*(ROW(TableDiv[Agency])-ROW(TableDiv[[#Headers],[Agency]])),COLUMNS($F$7:X$7))))</f>
        <v/>
      </c>
      <c r="Y743" s="1069" t="str" cm="1">
        <f t="array" ref="Y743">IF($D743&lt;COLUMNS($F$7:Y$7),"",INDEX(TableDiv[[GASB]:[GASB]],_xlfn.AGGREGATE(15,3,(TableDiv[[Agency]:[Agency]]=$E743)/(TableDiv[[Agency]:[Agency]]=$E743)*(ROW(TableDiv[Agency])-ROW(TableDiv[[#Headers],[Agency]])),COLUMNS($F$7:Y$7))))</f>
        <v/>
      </c>
      <c r="Z743" s="1069" t="str" cm="1">
        <f t="array" ref="Z743">IF($D743&lt;COLUMNS($F$7:Z$7),"",INDEX(TableDiv[[GASB]:[GASB]],_xlfn.AGGREGATE(15,3,(TableDiv[[Agency]:[Agency]]=$E743)/(TableDiv[[Agency]:[Agency]]=$E743)*(ROW(TableDiv[Agency])-ROW(TableDiv[[#Headers],[Agency]])),COLUMNS($F$7:Z$7))))</f>
        <v/>
      </c>
      <c r="AA743" s="1069" t="str" cm="1">
        <f t="array" ref="AA743">IF($D743&lt;COLUMNS($F$7:AA$7),"",INDEX(TableDiv[[GASB]:[GASB]],_xlfn.AGGREGATE(15,3,(TableDiv[[Agency]:[Agency]]=$E743)/(TableDiv[[Agency]:[Agency]]=$E743)*(ROW(TableDiv[Agency])-ROW(TableDiv[[#Headers],[Agency]])),COLUMNS($F$7:AA$7))))</f>
        <v/>
      </c>
      <c r="AB743" s="1069" t="str" cm="1">
        <f t="array" ref="AB743">IF($D743&lt;COLUMNS($F$7:AB$7),"",INDEX(TableDiv[[GASB]:[GASB]],_xlfn.AGGREGATE(15,3,(TableDiv[[Agency]:[Agency]]=$E743)/(TableDiv[[Agency]:[Agency]]=$E743)*(ROW(TableDiv[Agency])-ROW(TableDiv[[#Headers],[Agency]])),COLUMNS($F$7:AB$7))))</f>
        <v/>
      </c>
      <c r="AC743" s="1069" t="str" cm="1">
        <f t="array" ref="AC743">IF($D743&lt;COLUMNS($F$7:AC$7),"",INDEX(TableDiv[[GASB]:[GASB]],_xlfn.AGGREGATE(15,3,(TableDiv[[Agency]:[Agency]]=$E743)/(TableDiv[[Agency]:[Agency]]=$E743)*(ROW(TableDiv[Agency])-ROW(TableDiv[[#Headers],[Agency]])),COLUMNS($F$7:AC$7))))</f>
        <v/>
      </c>
      <c r="AD743" s="1069" t="str" cm="1">
        <f t="array" ref="AD743">IF($D743&lt;COLUMNS($F$7:AD$7),"",INDEX(TableDiv[[GASB]:[GASB]],_xlfn.AGGREGATE(15,3,(TableDiv[[Agency]:[Agency]]=$E743)/(TableDiv[[Agency]:[Agency]]=$E743)*(ROW(TableDiv[Agency])-ROW(TableDiv[[#Headers],[Agency]])),COLUMNS($F$7:AD$7))))</f>
        <v/>
      </c>
      <c r="AE743" s="1069" t="str" cm="1">
        <f t="array" ref="AE743">IF($D743&lt;COLUMNS($F$7:AE$7),"",INDEX(TableDiv[[GASB]:[GASB]],_xlfn.AGGREGATE(15,3,(TableDiv[[Agency]:[Agency]]=$E743)/(TableDiv[[Agency]:[Agency]]=$E743)*(ROW(TableDiv[Agency])-ROW(TableDiv[[#Headers],[Agency]])),COLUMNS($F$7:AE$7))))</f>
        <v/>
      </c>
      <c r="AF743" s="1069" t="str" cm="1">
        <f t="array" ref="AF743">IF($D743&lt;COLUMNS($F$7:AF$7),"",INDEX(TableDiv[[GASB]:[GASB]],_xlfn.AGGREGATE(15,3,(TableDiv[[Agency]:[Agency]]=$E743)/(TableDiv[[Agency]:[Agency]]=$E743)*(ROW(TableDiv[Agency])-ROW(TableDiv[[#Headers],[Agency]])),COLUMNS($F$7:AF$7))))</f>
        <v/>
      </c>
      <c r="AG743" s="1069" t="str" cm="1">
        <f t="array" ref="AG743">IF($D743&lt;COLUMNS($F$7:AG$7),"",INDEX(TableDiv[[GASB]:[GASB]],_xlfn.AGGREGATE(15,3,(TableDiv[[Agency]:[Agency]]=$E743)/(TableDiv[[Agency]:[Agency]]=$E743)*(ROW(TableDiv[Agency])-ROW(TableDiv[[#Headers],[Agency]])),COLUMNS($F$7:AG$7))))</f>
        <v/>
      </c>
      <c r="AH743" s="1069" t="str" cm="1">
        <f t="array" ref="AH743">IF($D743&lt;COLUMNS($F$7:AH$7),"",INDEX(TableDiv[[GASB]:[GASB]],_xlfn.AGGREGATE(15,3,(TableDiv[[Agency]:[Agency]]=$E743)/(TableDiv[[Agency]:[Agency]]=$E743)*(ROW(TableDiv[Agency])-ROW(TableDiv[[#Headers],[Agency]])),COLUMNS($F$7:AH$7))))</f>
        <v/>
      </c>
      <c r="AI743" s="1069" t="str" cm="1">
        <f t="array" ref="AI743">IF($D743&lt;COLUMNS($F$7:AI$7),"",INDEX(TableDiv[[GASB]:[GASB]],_xlfn.AGGREGATE(15,3,(TableDiv[[Agency]:[Agency]]=$E743)/(TableDiv[[Agency]:[Agency]]=$E743)*(ROW(TableDiv[Agency])-ROW(TableDiv[[#Headers],[Agency]])),COLUMNS($F$7:AI$7))))</f>
        <v/>
      </c>
      <c r="AJ743" s="1069" t="str" cm="1">
        <f t="array" ref="AJ743">IF($D743&lt;COLUMNS($F$7:AJ$7),"",INDEX(TableDiv[[GASB]:[GASB]],_xlfn.AGGREGATE(15,3,(TableDiv[[Agency]:[Agency]]=$E743)/(TableDiv[[Agency]:[Agency]]=$E743)*(ROW(TableDiv[Agency])-ROW(TableDiv[[#Headers],[Agency]])),COLUMNS($F$7:AJ$7))))</f>
        <v/>
      </c>
      <c r="AK743" s="1069" t="str" cm="1">
        <f t="array" ref="AK743">IF($D743&lt;COLUMNS($F$7:AK$7),"",INDEX(TableDiv[[GASB]:[GASB]],_xlfn.AGGREGATE(15,3,(TableDiv[[Agency]:[Agency]]=$E743)/(TableDiv[[Agency]:[Agency]]=$E743)*(ROW(TableDiv[Agency])-ROW(TableDiv[[#Headers],[Agency]])),COLUMNS($F$7:AK$7))))</f>
        <v/>
      </c>
      <c r="AL743" s="1069" t="str" cm="1">
        <f t="array" ref="AL743">IF($D743&lt;COLUMNS($F$7:AL$7),"",INDEX(TableDiv[[GASB]:[GASB]],_xlfn.AGGREGATE(15,3,(TableDiv[[Agency]:[Agency]]=$E743)/(TableDiv[[Agency]:[Agency]]=$E743)*(ROW(TableDiv[Agency])-ROW(TableDiv[[#Headers],[Agency]])),COLUMNS($F$7:AL$7))))</f>
        <v/>
      </c>
      <c r="AM743" s="1069" t="str" cm="1">
        <f t="array" ref="AM743">IF($D743&lt;COLUMNS($F$7:AM$7),"",INDEX(TableDiv[[GASB]:[GASB]],_xlfn.AGGREGATE(15,3,(TableDiv[[Agency]:[Agency]]=$E743)/(TableDiv[[Agency]:[Agency]]=$E743)*(ROW(TableDiv[Agency])-ROW(TableDiv[[#Headers],[Agency]])),COLUMNS($F$7:AM$7))))</f>
        <v/>
      </c>
      <c r="AN743" s="1069"/>
      <c r="AO743" s="1069"/>
      <c r="AP743" s="1069"/>
      <c r="AQ743" s="1069"/>
      <c r="AR743" s="1069"/>
      <c r="AS743" s="1069"/>
    </row>
    <row r="744" spans="1:45">
      <c r="A744" s="1069"/>
      <c r="B744" s="1069"/>
      <c r="C744" s="1069"/>
      <c r="W744" s="1069" t="str" cm="1">
        <f t="array" ref="W744">IF($D744&lt;COLUMNS($F$7:W$7),"",INDEX(TableDiv[[GASB]:[GASB]],_xlfn.AGGREGATE(15,3,(TableDiv[[Agency]:[Agency]]=$E744)/(TableDiv[[Agency]:[Agency]]=$E744)*(ROW(TableDiv[Agency])-ROW(TableDiv[[#Headers],[Agency]])),COLUMNS($F$7:W$7))))</f>
        <v/>
      </c>
      <c r="X744" s="1069" t="str" cm="1">
        <f t="array" ref="X744">IF($D744&lt;COLUMNS($F$7:X$7),"",INDEX(TableDiv[[GASB]:[GASB]],_xlfn.AGGREGATE(15,3,(TableDiv[[Agency]:[Agency]]=$E744)/(TableDiv[[Agency]:[Agency]]=$E744)*(ROW(TableDiv[Agency])-ROW(TableDiv[[#Headers],[Agency]])),COLUMNS($F$7:X$7))))</f>
        <v/>
      </c>
      <c r="Y744" s="1069" t="str" cm="1">
        <f t="array" ref="Y744">IF($D744&lt;COLUMNS($F$7:Y$7),"",INDEX(TableDiv[[GASB]:[GASB]],_xlfn.AGGREGATE(15,3,(TableDiv[[Agency]:[Agency]]=$E744)/(TableDiv[[Agency]:[Agency]]=$E744)*(ROW(TableDiv[Agency])-ROW(TableDiv[[#Headers],[Agency]])),COLUMNS($F$7:Y$7))))</f>
        <v/>
      </c>
      <c r="Z744" s="1069" t="str" cm="1">
        <f t="array" ref="Z744">IF($D744&lt;COLUMNS($F$7:Z$7),"",INDEX(TableDiv[[GASB]:[GASB]],_xlfn.AGGREGATE(15,3,(TableDiv[[Agency]:[Agency]]=$E744)/(TableDiv[[Agency]:[Agency]]=$E744)*(ROW(TableDiv[Agency])-ROW(TableDiv[[#Headers],[Agency]])),COLUMNS($F$7:Z$7))))</f>
        <v/>
      </c>
      <c r="AA744" s="1069" t="str" cm="1">
        <f t="array" ref="AA744">IF($D744&lt;COLUMNS($F$7:AA$7),"",INDEX(TableDiv[[GASB]:[GASB]],_xlfn.AGGREGATE(15,3,(TableDiv[[Agency]:[Agency]]=$E744)/(TableDiv[[Agency]:[Agency]]=$E744)*(ROW(TableDiv[Agency])-ROW(TableDiv[[#Headers],[Agency]])),COLUMNS($F$7:AA$7))))</f>
        <v/>
      </c>
      <c r="AB744" s="1069" t="str" cm="1">
        <f t="array" ref="AB744">IF($D744&lt;COLUMNS($F$7:AB$7),"",INDEX(TableDiv[[GASB]:[GASB]],_xlfn.AGGREGATE(15,3,(TableDiv[[Agency]:[Agency]]=$E744)/(TableDiv[[Agency]:[Agency]]=$E744)*(ROW(TableDiv[Agency])-ROW(TableDiv[[#Headers],[Agency]])),COLUMNS($F$7:AB$7))))</f>
        <v/>
      </c>
      <c r="AC744" s="1069" t="str" cm="1">
        <f t="array" ref="AC744">IF($D744&lt;COLUMNS($F$7:AC$7),"",INDEX(TableDiv[[GASB]:[GASB]],_xlfn.AGGREGATE(15,3,(TableDiv[[Agency]:[Agency]]=$E744)/(TableDiv[[Agency]:[Agency]]=$E744)*(ROW(TableDiv[Agency])-ROW(TableDiv[[#Headers],[Agency]])),COLUMNS($F$7:AC$7))))</f>
        <v/>
      </c>
      <c r="AD744" s="1069" t="str" cm="1">
        <f t="array" ref="AD744">IF($D744&lt;COLUMNS($F$7:AD$7),"",INDEX(TableDiv[[GASB]:[GASB]],_xlfn.AGGREGATE(15,3,(TableDiv[[Agency]:[Agency]]=$E744)/(TableDiv[[Agency]:[Agency]]=$E744)*(ROW(TableDiv[Agency])-ROW(TableDiv[[#Headers],[Agency]])),COLUMNS($F$7:AD$7))))</f>
        <v/>
      </c>
      <c r="AE744" s="1069" t="str" cm="1">
        <f t="array" ref="AE744">IF($D744&lt;COLUMNS($F$7:AE$7),"",INDEX(TableDiv[[GASB]:[GASB]],_xlfn.AGGREGATE(15,3,(TableDiv[[Agency]:[Agency]]=$E744)/(TableDiv[[Agency]:[Agency]]=$E744)*(ROW(TableDiv[Agency])-ROW(TableDiv[[#Headers],[Agency]])),COLUMNS($F$7:AE$7))))</f>
        <v/>
      </c>
      <c r="AF744" s="1069" t="str" cm="1">
        <f t="array" ref="AF744">IF($D744&lt;COLUMNS($F$7:AF$7),"",INDEX(TableDiv[[GASB]:[GASB]],_xlfn.AGGREGATE(15,3,(TableDiv[[Agency]:[Agency]]=$E744)/(TableDiv[[Agency]:[Agency]]=$E744)*(ROW(TableDiv[Agency])-ROW(TableDiv[[#Headers],[Agency]])),COLUMNS($F$7:AF$7))))</f>
        <v/>
      </c>
      <c r="AG744" s="1069" t="str" cm="1">
        <f t="array" ref="AG744">IF($D744&lt;COLUMNS($F$7:AG$7),"",INDEX(TableDiv[[GASB]:[GASB]],_xlfn.AGGREGATE(15,3,(TableDiv[[Agency]:[Agency]]=$E744)/(TableDiv[[Agency]:[Agency]]=$E744)*(ROW(TableDiv[Agency])-ROW(TableDiv[[#Headers],[Agency]])),COLUMNS($F$7:AG$7))))</f>
        <v/>
      </c>
      <c r="AH744" s="1069" t="str" cm="1">
        <f t="array" ref="AH744">IF($D744&lt;COLUMNS($F$7:AH$7),"",INDEX(TableDiv[[GASB]:[GASB]],_xlfn.AGGREGATE(15,3,(TableDiv[[Agency]:[Agency]]=$E744)/(TableDiv[[Agency]:[Agency]]=$E744)*(ROW(TableDiv[Agency])-ROW(TableDiv[[#Headers],[Agency]])),COLUMNS($F$7:AH$7))))</f>
        <v/>
      </c>
      <c r="AI744" s="1069" t="str" cm="1">
        <f t="array" ref="AI744">IF($D744&lt;COLUMNS($F$7:AI$7),"",INDEX(TableDiv[[GASB]:[GASB]],_xlfn.AGGREGATE(15,3,(TableDiv[[Agency]:[Agency]]=$E744)/(TableDiv[[Agency]:[Agency]]=$E744)*(ROW(TableDiv[Agency])-ROW(TableDiv[[#Headers],[Agency]])),COLUMNS($F$7:AI$7))))</f>
        <v/>
      </c>
      <c r="AJ744" s="1069" t="str" cm="1">
        <f t="array" ref="AJ744">IF($D744&lt;COLUMNS($F$7:AJ$7),"",INDEX(TableDiv[[GASB]:[GASB]],_xlfn.AGGREGATE(15,3,(TableDiv[[Agency]:[Agency]]=$E744)/(TableDiv[[Agency]:[Agency]]=$E744)*(ROW(TableDiv[Agency])-ROW(TableDiv[[#Headers],[Agency]])),COLUMNS($F$7:AJ$7))))</f>
        <v/>
      </c>
      <c r="AK744" s="1069" t="str" cm="1">
        <f t="array" ref="AK744">IF($D744&lt;COLUMNS($F$7:AK$7),"",INDEX(TableDiv[[GASB]:[GASB]],_xlfn.AGGREGATE(15,3,(TableDiv[[Agency]:[Agency]]=$E744)/(TableDiv[[Agency]:[Agency]]=$E744)*(ROW(TableDiv[Agency])-ROW(TableDiv[[#Headers],[Agency]])),COLUMNS($F$7:AK$7))))</f>
        <v/>
      </c>
      <c r="AL744" s="1069" t="str" cm="1">
        <f t="array" ref="AL744">IF($D744&lt;COLUMNS($F$7:AL$7),"",INDEX(TableDiv[[GASB]:[GASB]],_xlfn.AGGREGATE(15,3,(TableDiv[[Agency]:[Agency]]=$E744)/(TableDiv[[Agency]:[Agency]]=$E744)*(ROW(TableDiv[Agency])-ROW(TableDiv[[#Headers],[Agency]])),COLUMNS($F$7:AL$7))))</f>
        <v/>
      </c>
      <c r="AM744" s="1069" t="str" cm="1">
        <f t="array" ref="AM744">IF($D744&lt;COLUMNS($F$7:AM$7),"",INDEX(TableDiv[[GASB]:[GASB]],_xlfn.AGGREGATE(15,3,(TableDiv[[Agency]:[Agency]]=$E744)/(TableDiv[[Agency]:[Agency]]=$E744)*(ROW(TableDiv[Agency])-ROW(TableDiv[[#Headers],[Agency]])),COLUMNS($F$7:AM$7))))</f>
        <v/>
      </c>
      <c r="AN744" s="1069"/>
      <c r="AO744" s="1069"/>
      <c r="AP744" s="1069"/>
      <c r="AQ744" s="1069"/>
      <c r="AR744" s="1069"/>
      <c r="AS744" s="1069"/>
    </row>
    <row r="745" spans="1:45">
      <c r="A745" s="1069"/>
      <c r="B745" s="1069"/>
      <c r="C745" s="1069"/>
      <c r="W745" s="1069" t="str" cm="1">
        <f t="array" ref="W745">IF($D745&lt;COLUMNS($F$7:W$7),"",INDEX(TableDiv[[GASB]:[GASB]],_xlfn.AGGREGATE(15,3,(TableDiv[[Agency]:[Agency]]=$E745)/(TableDiv[[Agency]:[Agency]]=$E745)*(ROW(TableDiv[Agency])-ROW(TableDiv[[#Headers],[Agency]])),COLUMNS($F$7:W$7))))</f>
        <v/>
      </c>
      <c r="X745" s="1069" t="str" cm="1">
        <f t="array" ref="X745">IF($D745&lt;COLUMNS($F$7:X$7),"",INDEX(TableDiv[[GASB]:[GASB]],_xlfn.AGGREGATE(15,3,(TableDiv[[Agency]:[Agency]]=$E745)/(TableDiv[[Agency]:[Agency]]=$E745)*(ROW(TableDiv[Agency])-ROW(TableDiv[[#Headers],[Agency]])),COLUMNS($F$7:X$7))))</f>
        <v/>
      </c>
      <c r="Y745" s="1069" t="str" cm="1">
        <f t="array" ref="Y745">IF($D745&lt;COLUMNS($F$7:Y$7),"",INDEX(TableDiv[[GASB]:[GASB]],_xlfn.AGGREGATE(15,3,(TableDiv[[Agency]:[Agency]]=$E745)/(TableDiv[[Agency]:[Agency]]=$E745)*(ROW(TableDiv[Agency])-ROW(TableDiv[[#Headers],[Agency]])),COLUMNS($F$7:Y$7))))</f>
        <v/>
      </c>
      <c r="Z745" s="1069" t="str" cm="1">
        <f t="array" ref="Z745">IF($D745&lt;COLUMNS($F$7:Z$7),"",INDEX(TableDiv[[GASB]:[GASB]],_xlfn.AGGREGATE(15,3,(TableDiv[[Agency]:[Agency]]=$E745)/(TableDiv[[Agency]:[Agency]]=$E745)*(ROW(TableDiv[Agency])-ROW(TableDiv[[#Headers],[Agency]])),COLUMNS($F$7:Z$7))))</f>
        <v/>
      </c>
      <c r="AA745" s="1069" t="str" cm="1">
        <f t="array" ref="AA745">IF($D745&lt;COLUMNS($F$7:AA$7),"",INDEX(TableDiv[[GASB]:[GASB]],_xlfn.AGGREGATE(15,3,(TableDiv[[Agency]:[Agency]]=$E745)/(TableDiv[[Agency]:[Agency]]=$E745)*(ROW(TableDiv[Agency])-ROW(TableDiv[[#Headers],[Agency]])),COLUMNS($F$7:AA$7))))</f>
        <v/>
      </c>
      <c r="AB745" s="1069" t="str" cm="1">
        <f t="array" ref="AB745">IF($D745&lt;COLUMNS($F$7:AB$7),"",INDEX(TableDiv[[GASB]:[GASB]],_xlfn.AGGREGATE(15,3,(TableDiv[[Agency]:[Agency]]=$E745)/(TableDiv[[Agency]:[Agency]]=$E745)*(ROW(TableDiv[Agency])-ROW(TableDiv[[#Headers],[Agency]])),COLUMNS($F$7:AB$7))))</f>
        <v/>
      </c>
      <c r="AC745" s="1069" t="str" cm="1">
        <f t="array" ref="AC745">IF($D745&lt;COLUMNS($F$7:AC$7),"",INDEX(TableDiv[[GASB]:[GASB]],_xlfn.AGGREGATE(15,3,(TableDiv[[Agency]:[Agency]]=$E745)/(TableDiv[[Agency]:[Agency]]=$E745)*(ROW(TableDiv[Agency])-ROW(TableDiv[[#Headers],[Agency]])),COLUMNS($F$7:AC$7))))</f>
        <v/>
      </c>
      <c r="AD745" s="1069" t="str" cm="1">
        <f t="array" ref="AD745">IF($D745&lt;COLUMNS($F$7:AD$7),"",INDEX(TableDiv[[GASB]:[GASB]],_xlfn.AGGREGATE(15,3,(TableDiv[[Agency]:[Agency]]=$E745)/(TableDiv[[Agency]:[Agency]]=$E745)*(ROW(TableDiv[Agency])-ROW(TableDiv[[#Headers],[Agency]])),COLUMNS($F$7:AD$7))))</f>
        <v/>
      </c>
      <c r="AE745" s="1069" t="str" cm="1">
        <f t="array" ref="AE745">IF($D745&lt;COLUMNS($F$7:AE$7),"",INDEX(TableDiv[[GASB]:[GASB]],_xlfn.AGGREGATE(15,3,(TableDiv[[Agency]:[Agency]]=$E745)/(TableDiv[[Agency]:[Agency]]=$E745)*(ROW(TableDiv[Agency])-ROW(TableDiv[[#Headers],[Agency]])),COLUMNS($F$7:AE$7))))</f>
        <v/>
      </c>
      <c r="AF745" s="1069" t="str" cm="1">
        <f t="array" ref="AF745">IF($D745&lt;COLUMNS($F$7:AF$7),"",INDEX(TableDiv[[GASB]:[GASB]],_xlfn.AGGREGATE(15,3,(TableDiv[[Agency]:[Agency]]=$E745)/(TableDiv[[Agency]:[Agency]]=$E745)*(ROW(TableDiv[Agency])-ROW(TableDiv[[#Headers],[Agency]])),COLUMNS($F$7:AF$7))))</f>
        <v/>
      </c>
      <c r="AG745" s="1069" t="str" cm="1">
        <f t="array" ref="AG745">IF($D745&lt;COLUMNS($F$7:AG$7),"",INDEX(TableDiv[[GASB]:[GASB]],_xlfn.AGGREGATE(15,3,(TableDiv[[Agency]:[Agency]]=$E745)/(TableDiv[[Agency]:[Agency]]=$E745)*(ROW(TableDiv[Agency])-ROW(TableDiv[[#Headers],[Agency]])),COLUMNS($F$7:AG$7))))</f>
        <v/>
      </c>
      <c r="AH745" s="1069" t="str" cm="1">
        <f t="array" ref="AH745">IF($D745&lt;COLUMNS($F$7:AH$7),"",INDEX(TableDiv[[GASB]:[GASB]],_xlfn.AGGREGATE(15,3,(TableDiv[[Agency]:[Agency]]=$E745)/(TableDiv[[Agency]:[Agency]]=$E745)*(ROW(TableDiv[Agency])-ROW(TableDiv[[#Headers],[Agency]])),COLUMNS($F$7:AH$7))))</f>
        <v/>
      </c>
      <c r="AI745" s="1069" t="str" cm="1">
        <f t="array" ref="AI745">IF($D745&lt;COLUMNS($F$7:AI$7),"",INDEX(TableDiv[[GASB]:[GASB]],_xlfn.AGGREGATE(15,3,(TableDiv[[Agency]:[Agency]]=$E745)/(TableDiv[[Agency]:[Agency]]=$E745)*(ROW(TableDiv[Agency])-ROW(TableDiv[[#Headers],[Agency]])),COLUMNS($F$7:AI$7))))</f>
        <v/>
      </c>
      <c r="AJ745" s="1069" t="str" cm="1">
        <f t="array" ref="AJ745">IF($D745&lt;COLUMNS($F$7:AJ$7),"",INDEX(TableDiv[[GASB]:[GASB]],_xlfn.AGGREGATE(15,3,(TableDiv[[Agency]:[Agency]]=$E745)/(TableDiv[[Agency]:[Agency]]=$E745)*(ROW(TableDiv[Agency])-ROW(TableDiv[[#Headers],[Agency]])),COLUMNS($F$7:AJ$7))))</f>
        <v/>
      </c>
      <c r="AK745" s="1069" t="str" cm="1">
        <f t="array" ref="AK745">IF($D745&lt;COLUMNS($F$7:AK$7),"",INDEX(TableDiv[[GASB]:[GASB]],_xlfn.AGGREGATE(15,3,(TableDiv[[Agency]:[Agency]]=$E745)/(TableDiv[[Agency]:[Agency]]=$E745)*(ROW(TableDiv[Agency])-ROW(TableDiv[[#Headers],[Agency]])),COLUMNS($F$7:AK$7))))</f>
        <v/>
      </c>
      <c r="AL745" s="1069" t="str" cm="1">
        <f t="array" ref="AL745">IF($D745&lt;COLUMNS($F$7:AL$7),"",INDEX(TableDiv[[GASB]:[GASB]],_xlfn.AGGREGATE(15,3,(TableDiv[[Agency]:[Agency]]=$E745)/(TableDiv[[Agency]:[Agency]]=$E745)*(ROW(TableDiv[Agency])-ROW(TableDiv[[#Headers],[Agency]])),COLUMNS($F$7:AL$7))))</f>
        <v/>
      </c>
      <c r="AM745" s="1069" t="str" cm="1">
        <f t="array" ref="AM745">IF($D745&lt;COLUMNS($F$7:AM$7),"",INDEX(TableDiv[[GASB]:[GASB]],_xlfn.AGGREGATE(15,3,(TableDiv[[Agency]:[Agency]]=$E745)/(TableDiv[[Agency]:[Agency]]=$E745)*(ROW(TableDiv[Agency])-ROW(TableDiv[[#Headers],[Agency]])),COLUMNS($F$7:AM$7))))</f>
        <v/>
      </c>
      <c r="AN745" s="1069"/>
      <c r="AO745" s="1069"/>
      <c r="AP745" s="1069"/>
      <c r="AQ745" s="1069"/>
      <c r="AR745" s="1069"/>
      <c r="AS745" s="1069"/>
    </row>
    <row r="746" spans="1:45">
      <c r="A746" s="1069"/>
      <c r="B746" s="1069"/>
      <c r="C746" s="1069"/>
      <c r="W746" s="1069" t="str" cm="1">
        <f t="array" ref="W746">IF($D746&lt;COLUMNS($F$7:W$7),"",INDEX(TableDiv[[GASB]:[GASB]],_xlfn.AGGREGATE(15,3,(TableDiv[[Agency]:[Agency]]=$E746)/(TableDiv[[Agency]:[Agency]]=$E746)*(ROW(TableDiv[Agency])-ROW(TableDiv[[#Headers],[Agency]])),COLUMNS($F$7:W$7))))</f>
        <v/>
      </c>
      <c r="X746" s="1069" t="str" cm="1">
        <f t="array" ref="X746">IF($D746&lt;COLUMNS($F$7:X$7),"",INDEX(TableDiv[[GASB]:[GASB]],_xlfn.AGGREGATE(15,3,(TableDiv[[Agency]:[Agency]]=$E746)/(TableDiv[[Agency]:[Agency]]=$E746)*(ROW(TableDiv[Agency])-ROW(TableDiv[[#Headers],[Agency]])),COLUMNS($F$7:X$7))))</f>
        <v/>
      </c>
      <c r="Y746" s="1069" t="str" cm="1">
        <f t="array" ref="Y746">IF($D746&lt;COLUMNS($F$7:Y$7),"",INDEX(TableDiv[[GASB]:[GASB]],_xlfn.AGGREGATE(15,3,(TableDiv[[Agency]:[Agency]]=$E746)/(TableDiv[[Agency]:[Agency]]=$E746)*(ROW(TableDiv[Agency])-ROW(TableDiv[[#Headers],[Agency]])),COLUMNS($F$7:Y$7))))</f>
        <v/>
      </c>
      <c r="Z746" s="1069" t="str" cm="1">
        <f t="array" ref="Z746">IF($D746&lt;COLUMNS($F$7:Z$7),"",INDEX(TableDiv[[GASB]:[GASB]],_xlfn.AGGREGATE(15,3,(TableDiv[[Agency]:[Agency]]=$E746)/(TableDiv[[Agency]:[Agency]]=$E746)*(ROW(TableDiv[Agency])-ROW(TableDiv[[#Headers],[Agency]])),COLUMNS($F$7:Z$7))))</f>
        <v/>
      </c>
      <c r="AA746" s="1069" t="str" cm="1">
        <f t="array" ref="AA746">IF($D746&lt;COLUMNS($F$7:AA$7),"",INDEX(TableDiv[[GASB]:[GASB]],_xlfn.AGGREGATE(15,3,(TableDiv[[Agency]:[Agency]]=$E746)/(TableDiv[[Agency]:[Agency]]=$E746)*(ROW(TableDiv[Agency])-ROW(TableDiv[[#Headers],[Agency]])),COLUMNS($F$7:AA$7))))</f>
        <v/>
      </c>
      <c r="AB746" s="1069" t="str" cm="1">
        <f t="array" ref="AB746">IF($D746&lt;COLUMNS($F$7:AB$7),"",INDEX(TableDiv[[GASB]:[GASB]],_xlfn.AGGREGATE(15,3,(TableDiv[[Agency]:[Agency]]=$E746)/(TableDiv[[Agency]:[Agency]]=$E746)*(ROW(TableDiv[Agency])-ROW(TableDiv[[#Headers],[Agency]])),COLUMNS($F$7:AB$7))))</f>
        <v/>
      </c>
      <c r="AC746" s="1069" t="str" cm="1">
        <f t="array" ref="AC746">IF($D746&lt;COLUMNS($F$7:AC$7),"",INDEX(TableDiv[[GASB]:[GASB]],_xlfn.AGGREGATE(15,3,(TableDiv[[Agency]:[Agency]]=$E746)/(TableDiv[[Agency]:[Agency]]=$E746)*(ROW(TableDiv[Agency])-ROW(TableDiv[[#Headers],[Agency]])),COLUMNS($F$7:AC$7))))</f>
        <v/>
      </c>
      <c r="AD746" s="1069" t="str" cm="1">
        <f t="array" ref="AD746">IF($D746&lt;COLUMNS($F$7:AD$7),"",INDEX(TableDiv[[GASB]:[GASB]],_xlfn.AGGREGATE(15,3,(TableDiv[[Agency]:[Agency]]=$E746)/(TableDiv[[Agency]:[Agency]]=$E746)*(ROW(TableDiv[Agency])-ROW(TableDiv[[#Headers],[Agency]])),COLUMNS($F$7:AD$7))))</f>
        <v/>
      </c>
      <c r="AE746" s="1069" t="str" cm="1">
        <f t="array" ref="AE746">IF($D746&lt;COLUMNS($F$7:AE$7),"",INDEX(TableDiv[[GASB]:[GASB]],_xlfn.AGGREGATE(15,3,(TableDiv[[Agency]:[Agency]]=$E746)/(TableDiv[[Agency]:[Agency]]=$E746)*(ROW(TableDiv[Agency])-ROW(TableDiv[[#Headers],[Agency]])),COLUMNS($F$7:AE$7))))</f>
        <v/>
      </c>
      <c r="AF746" s="1069" t="str" cm="1">
        <f t="array" ref="AF746">IF($D746&lt;COLUMNS($F$7:AF$7),"",INDEX(TableDiv[[GASB]:[GASB]],_xlfn.AGGREGATE(15,3,(TableDiv[[Agency]:[Agency]]=$E746)/(TableDiv[[Agency]:[Agency]]=$E746)*(ROW(TableDiv[Agency])-ROW(TableDiv[[#Headers],[Agency]])),COLUMNS($F$7:AF$7))))</f>
        <v/>
      </c>
      <c r="AG746" s="1069" t="str" cm="1">
        <f t="array" ref="AG746">IF($D746&lt;COLUMNS($F$7:AG$7),"",INDEX(TableDiv[[GASB]:[GASB]],_xlfn.AGGREGATE(15,3,(TableDiv[[Agency]:[Agency]]=$E746)/(TableDiv[[Agency]:[Agency]]=$E746)*(ROW(TableDiv[Agency])-ROW(TableDiv[[#Headers],[Agency]])),COLUMNS($F$7:AG$7))))</f>
        <v/>
      </c>
      <c r="AH746" s="1069" t="str" cm="1">
        <f t="array" ref="AH746">IF($D746&lt;COLUMNS($F$7:AH$7),"",INDEX(TableDiv[[GASB]:[GASB]],_xlfn.AGGREGATE(15,3,(TableDiv[[Agency]:[Agency]]=$E746)/(TableDiv[[Agency]:[Agency]]=$E746)*(ROW(TableDiv[Agency])-ROW(TableDiv[[#Headers],[Agency]])),COLUMNS($F$7:AH$7))))</f>
        <v/>
      </c>
      <c r="AI746" s="1069" t="str" cm="1">
        <f t="array" ref="AI746">IF($D746&lt;COLUMNS($F$7:AI$7),"",INDEX(TableDiv[[GASB]:[GASB]],_xlfn.AGGREGATE(15,3,(TableDiv[[Agency]:[Agency]]=$E746)/(TableDiv[[Agency]:[Agency]]=$E746)*(ROW(TableDiv[Agency])-ROW(TableDiv[[#Headers],[Agency]])),COLUMNS($F$7:AI$7))))</f>
        <v/>
      </c>
      <c r="AJ746" s="1069" t="str" cm="1">
        <f t="array" ref="AJ746">IF($D746&lt;COLUMNS($F$7:AJ$7),"",INDEX(TableDiv[[GASB]:[GASB]],_xlfn.AGGREGATE(15,3,(TableDiv[[Agency]:[Agency]]=$E746)/(TableDiv[[Agency]:[Agency]]=$E746)*(ROW(TableDiv[Agency])-ROW(TableDiv[[#Headers],[Agency]])),COLUMNS($F$7:AJ$7))))</f>
        <v/>
      </c>
      <c r="AK746" s="1069" t="str" cm="1">
        <f t="array" ref="AK746">IF($D746&lt;COLUMNS($F$7:AK$7),"",INDEX(TableDiv[[GASB]:[GASB]],_xlfn.AGGREGATE(15,3,(TableDiv[[Agency]:[Agency]]=$E746)/(TableDiv[[Agency]:[Agency]]=$E746)*(ROW(TableDiv[Agency])-ROW(TableDiv[[#Headers],[Agency]])),COLUMNS($F$7:AK$7))))</f>
        <v/>
      </c>
      <c r="AL746" s="1069" t="str" cm="1">
        <f t="array" ref="AL746">IF($D746&lt;COLUMNS($F$7:AL$7),"",INDEX(TableDiv[[GASB]:[GASB]],_xlfn.AGGREGATE(15,3,(TableDiv[[Agency]:[Agency]]=$E746)/(TableDiv[[Agency]:[Agency]]=$E746)*(ROW(TableDiv[Agency])-ROW(TableDiv[[#Headers],[Agency]])),COLUMNS($F$7:AL$7))))</f>
        <v/>
      </c>
      <c r="AM746" s="1069" t="str" cm="1">
        <f t="array" ref="AM746">IF($D746&lt;COLUMNS($F$7:AM$7),"",INDEX(TableDiv[[GASB]:[GASB]],_xlfn.AGGREGATE(15,3,(TableDiv[[Agency]:[Agency]]=$E746)/(TableDiv[[Agency]:[Agency]]=$E746)*(ROW(TableDiv[Agency])-ROW(TableDiv[[#Headers],[Agency]])),COLUMNS($F$7:AM$7))))</f>
        <v/>
      </c>
      <c r="AN746" s="1069"/>
      <c r="AO746" s="1069"/>
      <c r="AP746" s="1069"/>
      <c r="AQ746" s="1069"/>
      <c r="AR746" s="1069"/>
      <c r="AS746" s="1069"/>
    </row>
    <row r="747" spans="1:45">
      <c r="A747" s="1069"/>
      <c r="B747" s="1069"/>
      <c r="C747" s="1069"/>
      <c r="W747" s="1069" t="str" cm="1">
        <f t="array" ref="W747">IF($D747&lt;COLUMNS($F$7:W$7),"",INDEX(TableDiv[[GASB]:[GASB]],_xlfn.AGGREGATE(15,3,(TableDiv[[Agency]:[Agency]]=$E747)/(TableDiv[[Agency]:[Agency]]=$E747)*(ROW(TableDiv[Agency])-ROW(TableDiv[[#Headers],[Agency]])),COLUMNS($F$7:W$7))))</f>
        <v/>
      </c>
      <c r="X747" s="1069" t="str" cm="1">
        <f t="array" ref="X747">IF($D747&lt;COLUMNS($F$7:X$7),"",INDEX(TableDiv[[GASB]:[GASB]],_xlfn.AGGREGATE(15,3,(TableDiv[[Agency]:[Agency]]=$E747)/(TableDiv[[Agency]:[Agency]]=$E747)*(ROW(TableDiv[Agency])-ROW(TableDiv[[#Headers],[Agency]])),COLUMNS($F$7:X$7))))</f>
        <v/>
      </c>
      <c r="Y747" s="1069" t="str" cm="1">
        <f t="array" ref="Y747">IF($D747&lt;COLUMNS($F$7:Y$7),"",INDEX(TableDiv[[GASB]:[GASB]],_xlfn.AGGREGATE(15,3,(TableDiv[[Agency]:[Agency]]=$E747)/(TableDiv[[Agency]:[Agency]]=$E747)*(ROW(TableDiv[Agency])-ROW(TableDiv[[#Headers],[Agency]])),COLUMNS($F$7:Y$7))))</f>
        <v/>
      </c>
      <c r="Z747" s="1069" t="str" cm="1">
        <f t="array" ref="Z747">IF($D747&lt;COLUMNS($F$7:Z$7),"",INDEX(TableDiv[[GASB]:[GASB]],_xlfn.AGGREGATE(15,3,(TableDiv[[Agency]:[Agency]]=$E747)/(TableDiv[[Agency]:[Agency]]=$E747)*(ROW(TableDiv[Agency])-ROW(TableDiv[[#Headers],[Agency]])),COLUMNS($F$7:Z$7))))</f>
        <v/>
      </c>
      <c r="AA747" s="1069" t="str" cm="1">
        <f t="array" ref="AA747">IF($D747&lt;COLUMNS($F$7:AA$7),"",INDEX(TableDiv[[GASB]:[GASB]],_xlfn.AGGREGATE(15,3,(TableDiv[[Agency]:[Agency]]=$E747)/(TableDiv[[Agency]:[Agency]]=$E747)*(ROW(TableDiv[Agency])-ROW(TableDiv[[#Headers],[Agency]])),COLUMNS($F$7:AA$7))))</f>
        <v/>
      </c>
      <c r="AB747" s="1069" t="str" cm="1">
        <f t="array" ref="AB747">IF($D747&lt;COLUMNS($F$7:AB$7),"",INDEX(TableDiv[[GASB]:[GASB]],_xlfn.AGGREGATE(15,3,(TableDiv[[Agency]:[Agency]]=$E747)/(TableDiv[[Agency]:[Agency]]=$E747)*(ROW(TableDiv[Agency])-ROW(TableDiv[[#Headers],[Agency]])),COLUMNS($F$7:AB$7))))</f>
        <v/>
      </c>
      <c r="AC747" s="1069" t="str" cm="1">
        <f t="array" ref="AC747">IF($D747&lt;COLUMNS($F$7:AC$7),"",INDEX(TableDiv[[GASB]:[GASB]],_xlfn.AGGREGATE(15,3,(TableDiv[[Agency]:[Agency]]=$E747)/(TableDiv[[Agency]:[Agency]]=$E747)*(ROW(TableDiv[Agency])-ROW(TableDiv[[#Headers],[Agency]])),COLUMNS($F$7:AC$7))))</f>
        <v/>
      </c>
      <c r="AD747" s="1069" t="str" cm="1">
        <f t="array" ref="AD747">IF($D747&lt;COLUMNS($F$7:AD$7),"",INDEX(TableDiv[[GASB]:[GASB]],_xlfn.AGGREGATE(15,3,(TableDiv[[Agency]:[Agency]]=$E747)/(TableDiv[[Agency]:[Agency]]=$E747)*(ROW(TableDiv[Agency])-ROW(TableDiv[[#Headers],[Agency]])),COLUMNS($F$7:AD$7))))</f>
        <v/>
      </c>
      <c r="AE747" s="1069" t="str" cm="1">
        <f t="array" ref="AE747">IF($D747&lt;COLUMNS($F$7:AE$7),"",INDEX(TableDiv[[GASB]:[GASB]],_xlfn.AGGREGATE(15,3,(TableDiv[[Agency]:[Agency]]=$E747)/(TableDiv[[Agency]:[Agency]]=$E747)*(ROW(TableDiv[Agency])-ROW(TableDiv[[#Headers],[Agency]])),COLUMNS($F$7:AE$7))))</f>
        <v/>
      </c>
      <c r="AF747" s="1069" t="str" cm="1">
        <f t="array" ref="AF747">IF($D747&lt;COLUMNS($F$7:AF$7),"",INDEX(TableDiv[[GASB]:[GASB]],_xlfn.AGGREGATE(15,3,(TableDiv[[Agency]:[Agency]]=$E747)/(TableDiv[[Agency]:[Agency]]=$E747)*(ROW(TableDiv[Agency])-ROW(TableDiv[[#Headers],[Agency]])),COLUMNS($F$7:AF$7))))</f>
        <v/>
      </c>
      <c r="AG747" s="1069" t="str" cm="1">
        <f t="array" ref="AG747">IF($D747&lt;COLUMNS($F$7:AG$7),"",INDEX(TableDiv[[GASB]:[GASB]],_xlfn.AGGREGATE(15,3,(TableDiv[[Agency]:[Agency]]=$E747)/(TableDiv[[Agency]:[Agency]]=$E747)*(ROW(TableDiv[Agency])-ROW(TableDiv[[#Headers],[Agency]])),COLUMNS($F$7:AG$7))))</f>
        <v/>
      </c>
      <c r="AH747" s="1069" t="str" cm="1">
        <f t="array" ref="AH747">IF($D747&lt;COLUMNS($F$7:AH$7),"",INDEX(TableDiv[[GASB]:[GASB]],_xlfn.AGGREGATE(15,3,(TableDiv[[Agency]:[Agency]]=$E747)/(TableDiv[[Agency]:[Agency]]=$E747)*(ROW(TableDiv[Agency])-ROW(TableDiv[[#Headers],[Agency]])),COLUMNS($F$7:AH$7))))</f>
        <v/>
      </c>
      <c r="AI747" s="1069" t="str" cm="1">
        <f t="array" ref="AI747">IF($D747&lt;COLUMNS($F$7:AI$7),"",INDEX(TableDiv[[GASB]:[GASB]],_xlfn.AGGREGATE(15,3,(TableDiv[[Agency]:[Agency]]=$E747)/(TableDiv[[Agency]:[Agency]]=$E747)*(ROW(TableDiv[Agency])-ROW(TableDiv[[#Headers],[Agency]])),COLUMNS($F$7:AI$7))))</f>
        <v/>
      </c>
      <c r="AJ747" s="1069" t="str" cm="1">
        <f t="array" ref="AJ747">IF($D747&lt;COLUMNS($F$7:AJ$7),"",INDEX(TableDiv[[GASB]:[GASB]],_xlfn.AGGREGATE(15,3,(TableDiv[[Agency]:[Agency]]=$E747)/(TableDiv[[Agency]:[Agency]]=$E747)*(ROW(TableDiv[Agency])-ROW(TableDiv[[#Headers],[Agency]])),COLUMNS($F$7:AJ$7))))</f>
        <v/>
      </c>
      <c r="AK747" s="1069" t="str" cm="1">
        <f t="array" ref="AK747">IF($D747&lt;COLUMNS($F$7:AK$7),"",INDEX(TableDiv[[GASB]:[GASB]],_xlfn.AGGREGATE(15,3,(TableDiv[[Agency]:[Agency]]=$E747)/(TableDiv[[Agency]:[Agency]]=$E747)*(ROW(TableDiv[Agency])-ROW(TableDiv[[#Headers],[Agency]])),COLUMNS($F$7:AK$7))))</f>
        <v/>
      </c>
      <c r="AL747" s="1069" t="str" cm="1">
        <f t="array" ref="AL747">IF($D747&lt;COLUMNS($F$7:AL$7),"",INDEX(TableDiv[[GASB]:[GASB]],_xlfn.AGGREGATE(15,3,(TableDiv[[Agency]:[Agency]]=$E747)/(TableDiv[[Agency]:[Agency]]=$E747)*(ROW(TableDiv[Agency])-ROW(TableDiv[[#Headers],[Agency]])),COLUMNS($F$7:AL$7))))</f>
        <v/>
      </c>
      <c r="AM747" s="1069" t="str" cm="1">
        <f t="array" ref="AM747">IF($D747&lt;COLUMNS($F$7:AM$7),"",INDEX(TableDiv[[GASB]:[GASB]],_xlfn.AGGREGATE(15,3,(TableDiv[[Agency]:[Agency]]=$E747)/(TableDiv[[Agency]:[Agency]]=$E747)*(ROW(TableDiv[Agency])-ROW(TableDiv[[#Headers],[Agency]])),COLUMNS($F$7:AM$7))))</f>
        <v/>
      </c>
      <c r="AN747" s="1069"/>
      <c r="AO747" s="1069"/>
      <c r="AP747" s="1069"/>
      <c r="AQ747" s="1069"/>
      <c r="AR747" s="1069"/>
      <c r="AS747" s="1069"/>
    </row>
    <row r="748" spans="1:45">
      <c r="A748" s="1069"/>
      <c r="B748" s="1069"/>
      <c r="C748" s="1069"/>
      <c r="W748" s="1069" t="str" cm="1">
        <f t="array" ref="W748">IF($D748&lt;COLUMNS($F$7:W$7),"",INDEX(TableDiv[[GASB]:[GASB]],_xlfn.AGGREGATE(15,3,(TableDiv[[Agency]:[Agency]]=$E748)/(TableDiv[[Agency]:[Agency]]=$E748)*(ROW(TableDiv[Agency])-ROW(TableDiv[[#Headers],[Agency]])),COLUMNS($F$7:W$7))))</f>
        <v/>
      </c>
      <c r="X748" s="1069" t="str" cm="1">
        <f t="array" ref="X748">IF($D748&lt;COLUMNS($F$7:X$7),"",INDEX(TableDiv[[GASB]:[GASB]],_xlfn.AGGREGATE(15,3,(TableDiv[[Agency]:[Agency]]=$E748)/(TableDiv[[Agency]:[Agency]]=$E748)*(ROW(TableDiv[Agency])-ROW(TableDiv[[#Headers],[Agency]])),COLUMNS($F$7:X$7))))</f>
        <v/>
      </c>
      <c r="Y748" s="1069" t="str" cm="1">
        <f t="array" ref="Y748">IF($D748&lt;COLUMNS($F$7:Y$7),"",INDEX(TableDiv[[GASB]:[GASB]],_xlfn.AGGREGATE(15,3,(TableDiv[[Agency]:[Agency]]=$E748)/(TableDiv[[Agency]:[Agency]]=$E748)*(ROW(TableDiv[Agency])-ROW(TableDiv[[#Headers],[Agency]])),COLUMNS($F$7:Y$7))))</f>
        <v/>
      </c>
      <c r="Z748" s="1069" t="str" cm="1">
        <f t="array" ref="Z748">IF($D748&lt;COLUMNS($F$7:Z$7),"",INDEX(TableDiv[[GASB]:[GASB]],_xlfn.AGGREGATE(15,3,(TableDiv[[Agency]:[Agency]]=$E748)/(TableDiv[[Agency]:[Agency]]=$E748)*(ROW(TableDiv[Agency])-ROW(TableDiv[[#Headers],[Agency]])),COLUMNS($F$7:Z$7))))</f>
        <v/>
      </c>
      <c r="AA748" s="1069" t="str" cm="1">
        <f t="array" ref="AA748">IF($D748&lt;COLUMNS($F$7:AA$7),"",INDEX(TableDiv[[GASB]:[GASB]],_xlfn.AGGREGATE(15,3,(TableDiv[[Agency]:[Agency]]=$E748)/(TableDiv[[Agency]:[Agency]]=$E748)*(ROW(TableDiv[Agency])-ROW(TableDiv[[#Headers],[Agency]])),COLUMNS($F$7:AA$7))))</f>
        <v/>
      </c>
      <c r="AB748" s="1069" t="str" cm="1">
        <f t="array" ref="AB748">IF($D748&lt;COLUMNS($F$7:AB$7),"",INDEX(TableDiv[[GASB]:[GASB]],_xlfn.AGGREGATE(15,3,(TableDiv[[Agency]:[Agency]]=$E748)/(TableDiv[[Agency]:[Agency]]=$E748)*(ROW(TableDiv[Agency])-ROW(TableDiv[[#Headers],[Agency]])),COLUMNS($F$7:AB$7))))</f>
        <v/>
      </c>
      <c r="AC748" s="1069" t="str" cm="1">
        <f t="array" ref="AC748">IF($D748&lt;COLUMNS($F$7:AC$7),"",INDEX(TableDiv[[GASB]:[GASB]],_xlfn.AGGREGATE(15,3,(TableDiv[[Agency]:[Agency]]=$E748)/(TableDiv[[Agency]:[Agency]]=$E748)*(ROW(TableDiv[Agency])-ROW(TableDiv[[#Headers],[Agency]])),COLUMNS($F$7:AC$7))))</f>
        <v/>
      </c>
      <c r="AD748" s="1069" t="str" cm="1">
        <f t="array" ref="AD748">IF($D748&lt;COLUMNS($F$7:AD$7),"",INDEX(TableDiv[[GASB]:[GASB]],_xlfn.AGGREGATE(15,3,(TableDiv[[Agency]:[Agency]]=$E748)/(TableDiv[[Agency]:[Agency]]=$E748)*(ROW(TableDiv[Agency])-ROW(TableDiv[[#Headers],[Agency]])),COLUMNS($F$7:AD$7))))</f>
        <v/>
      </c>
      <c r="AE748" s="1069" t="str" cm="1">
        <f t="array" ref="AE748">IF($D748&lt;COLUMNS($F$7:AE$7),"",INDEX(TableDiv[[GASB]:[GASB]],_xlfn.AGGREGATE(15,3,(TableDiv[[Agency]:[Agency]]=$E748)/(TableDiv[[Agency]:[Agency]]=$E748)*(ROW(TableDiv[Agency])-ROW(TableDiv[[#Headers],[Agency]])),COLUMNS($F$7:AE$7))))</f>
        <v/>
      </c>
      <c r="AF748" s="1069" t="str" cm="1">
        <f t="array" ref="AF748">IF($D748&lt;COLUMNS($F$7:AF$7),"",INDEX(TableDiv[[GASB]:[GASB]],_xlfn.AGGREGATE(15,3,(TableDiv[[Agency]:[Agency]]=$E748)/(TableDiv[[Agency]:[Agency]]=$E748)*(ROW(TableDiv[Agency])-ROW(TableDiv[[#Headers],[Agency]])),COLUMNS($F$7:AF$7))))</f>
        <v/>
      </c>
      <c r="AG748" s="1069" t="str" cm="1">
        <f t="array" ref="AG748">IF($D748&lt;COLUMNS($F$7:AG$7),"",INDEX(TableDiv[[GASB]:[GASB]],_xlfn.AGGREGATE(15,3,(TableDiv[[Agency]:[Agency]]=$E748)/(TableDiv[[Agency]:[Agency]]=$E748)*(ROW(TableDiv[Agency])-ROW(TableDiv[[#Headers],[Agency]])),COLUMNS($F$7:AG$7))))</f>
        <v/>
      </c>
      <c r="AH748" s="1069" t="str" cm="1">
        <f t="array" ref="AH748">IF($D748&lt;COLUMNS($F$7:AH$7),"",INDEX(TableDiv[[GASB]:[GASB]],_xlfn.AGGREGATE(15,3,(TableDiv[[Agency]:[Agency]]=$E748)/(TableDiv[[Agency]:[Agency]]=$E748)*(ROW(TableDiv[Agency])-ROW(TableDiv[[#Headers],[Agency]])),COLUMNS($F$7:AH$7))))</f>
        <v/>
      </c>
      <c r="AI748" s="1069" t="str" cm="1">
        <f t="array" ref="AI748">IF($D748&lt;COLUMNS($F$7:AI$7),"",INDEX(TableDiv[[GASB]:[GASB]],_xlfn.AGGREGATE(15,3,(TableDiv[[Agency]:[Agency]]=$E748)/(TableDiv[[Agency]:[Agency]]=$E748)*(ROW(TableDiv[Agency])-ROW(TableDiv[[#Headers],[Agency]])),COLUMNS($F$7:AI$7))))</f>
        <v/>
      </c>
      <c r="AJ748" s="1069" t="str" cm="1">
        <f t="array" ref="AJ748">IF($D748&lt;COLUMNS($F$7:AJ$7),"",INDEX(TableDiv[[GASB]:[GASB]],_xlfn.AGGREGATE(15,3,(TableDiv[[Agency]:[Agency]]=$E748)/(TableDiv[[Agency]:[Agency]]=$E748)*(ROW(TableDiv[Agency])-ROW(TableDiv[[#Headers],[Agency]])),COLUMNS($F$7:AJ$7))))</f>
        <v/>
      </c>
      <c r="AK748" s="1069" t="str" cm="1">
        <f t="array" ref="AK748">IF($D748&lt;COLUMNS($F$7:AK$7),"",INDEX(TableDiv[[GASB]:[GASB]],_xlfn.AGGREGATE(15,3,(TableDiv[[Agency]:[Agency]]=$E748)/(TableDiv[[Agency]:[Agency]]=$E748)*(ROW(TableDiv[Agency])-ROW(TableDiv[[#Headers],[Agency]])),COLUMNS($F$7:AK$7))))</f>
        <v/>
      </c>
      <c r="AL748" s="1069" t="str" cm="1">
        <f t="array" ref="AL748">IF($D748&lt;COLUMNS($F$7:AL$7),"",INDEX(TableDiv[[GASB]:[GASB]],_xlfn.AGGREGATE(15,3,(TableDiv[[Agency]:[Agency]]=$E748)/(TableDiv[[Agency]:[Agency]]=$E748)*(ROW(TableDiv[Agency])-ROW(TableDiv[[#Headers],[Agency]])),COLUMNS($F$7:AL$7))))</f>
        <v/>
      </c>
      <c r="AM748" s="1069" t="str" cm="1">
        <f t="array" ref="AM748">IF($D748&lt;COLUMNS($F$7:AM$7),"",INDEX(TableDiv[[GASB]:[GASB]],_xlfn.AGGREGATE(15,3,(TableDiv[[Agency]:[Agency]]=$E748)/(TableDiv[[Agency]:[Agency]]=$E748)*(ROW(TableDiv[Agency])-ROW(TableDiv[[#Headers],[Agency]])),COLUMNS($F$7:AM$7))))</f>
        <v/>
      </c>
      <c r="AN748" s="1069"/>
      <c r="AO748" s="1069"/>
      <c r="AP748" s="1069"/>
      <c r="AQ748" s="1069"/>
      <c r="AR748" s="1069"/>
      <c r="AS748" s="1069"/>
    </row>
    <row r="749" spans="1:45">
      <c r="A749" s="1069"/>
      <c r="B749" s="1069"/>
      <c r="C749" s="1069"/>
      <c r="W749" s="1069" t="str" cm="1">
        <f t="array" ref="W749">IF($D749&lt;COLUMNS($F$7:W$7),"",INDEX(TableDiv[[GASB]:[GASB]],_xlfn.AGGREGATE(15,3,(TableDiv[[Agency]:[Agency]]=$E749)/(TableDiv[[Agency]:[Agency]]=$E749)*(ROW(TableDiv[Agency])-ROW(TableDiv[[#Headers],[Agency]])),COLUMNS($F$7:W$7))))</f>
        <v/>
      </c>
      <c r="X749" s="1069" t="str" cm="1">
        <f t="array" ref="X749">IF($D749&lt;COLUMNS($F$7:X$7),"",INDEX(TableDiv[[GASB]:[GASB]],_xlfn.AGGREGATE(15,3,(TableDiv[[Agency]:[Agency]]=$E749)/(TableDiv[[Agency]:[Agency]]=$E749)*(ROW(TableDiv[Agency])-ROW(TableDiv[[#Headers],[Agency]])),COLUMNS($F$7:X$7))))</f>
        <v/>
      </c>
      <c r="Y749" s="1069" t="str" cm="1">
        <f t="array" ref="Y749">IF($D749&lt;COLUMNS($F$7:Y$7),"",INDEX(TableDiv[[GASB]:[GASB]],_xlfn.AGGREGATE(15,3,(TableDiv[[Agency]:[Agency]]=$E749)/(TableDiv[[Agency]:[Agency]]=$E749)*(ROW(TableDiv[Agency])-ROW(TableDiv[[#Headers],[Agency]])),COLUMNS($F$7:Y$7))))</f>
        <v/>
      </c>
      <c r="Z749" s="1069" t="str" cm="1">
        <f t="array" ref="Z749">IF($D749&lt;COLUMNS($F$7:Z$7),"",INDEX(TableDiv[[GASB]:[GASB]],_xlfn.AGGREGATE(15,3,(TableDiv[[Agency]:[Agency]]=$E749)/(TableDiv[[Agency]:[Agency]]=$E749)*(ROW(TableDiv[Agency])-ROW(TableDiv[[#Headers],[Agency]])),COLUMNS($F$7:Z$7))))</f>
        <v/>
      </c>
      <c r="AA749" s="1069" t="str" cm="1">
        <f t="array" ref="AA749">IF($D749&lt;COLUMNS($F$7:AA$7),"",INDEX(TableDiv[[GASB]:[GASB]],_xlfn.AGGREGATE(15,3,(TableDiv[[Agency]:[Agency]]=$E749)/(TableDiv[[Agency]:[Agency]]=$E749)*(ROW(TableDiv[Agency])-ROW(TableDiv[[#Headers],[Agency]])),COLUMNS($F$7:AA$7))))</f>
        <v/>
      </c>
      <c r="AB749" s="1069" t="str" cm="1">
        <f t="array" ref="AB749">IF($D749&lt;COLUMNS($F$7:AB$7),"",INDEX(TableDiv[[GASB]:[GASB]],_xlfn.AGGREGATE(15,3,(TableDiv[[Agency]:[Agency]]=$E749)/(TableDiv[[Agency]:[Agency]]=$E749)*(ROW(TableDiv[Agency])-ROW(TableDiv[[#Headers],[Agency]])),COLUMNS($F$7:AB$7))))</f>
        <v/>
      </c>
      <c r="AC749" s="1069" t="str" cm="1">
        <f t="array" ref="AC749">IF($D749&lt;COLUMNS($F$7:AC$7),"",INDEX(TableDiv[[GASB]:[GASB]],_xlfn.AGGREGATE(15,3,(TableDiv[[Agency]:[Agency]]=$E749)/(TableDiv[[Agency]:[Agency]]=$E749)*(ROW(TableDiv[Agency])-ROW(TableDiv[[#Headers],[Agency]])),COLUMNS($F$7:AC$7))))</f>
        <v/>
      </c>
      <c r="AD749" s="1069" t="str" cm="1">
        <f t="array" ref="AD749">IF($D749&lt;COLUMNS($F$7:AD$7),"",INDEX(TableDiv[[GASB]:[GASB]],_xlfn.AGGREGATE(15,3,(TableDiv[[Agency]:[Agency]]=$E749)/(TableDiv[[Agency]:[Agency]]=$E749)*(ROW(TableDiv[Agency])-ROW(TableDiv[[#Headers],[Agency]])),COLUMNS($F$7:AD$7))))</f>
        <v/>
      </c>
      <c r="AE749" s="1069" t="str" cm="1">
        <f t="array" ref="AE749">IF($D749&lt;COLUMNS($F$7:AE$7),"",INDEX(TableDiv[[GASB]:[GASB]],_xlfn.AGGREGATE(15,3,(TableDiv[[Agency]:[Agency]]=$E749)/(TableDiv[[Agency]:[Agency]]=$E749)*(ROW(TableDiv[Agency])-ROW(TableDiv[[#Headers],[Agency]])),COLUMNS($F$7:AE$7))))</f>
        <v/>
      </c>
      <c r="AF749" s="1069" t="str" cm="1">
        <f t="array" ref="AF749">IF($D749&lt;COLUMNS($F$7:AF$7),"",INDEX(TableDiv[[GASB]:[GASB]],_xlfn.AGGREGATE(15,3,(TableDiv[[Agency]:[Agency]]=$E749)/(TableDiv[[Agency]:[Agency]]=$E749)*(ROW(TableDiv[Agency])-ROW(TableDiv[[#Headers],[Agency]])),COLUMNS($F$7:AF$7))))</f>
        <v/>
      </c>
      <c r="AG749" s="1069" t="str" cm="1">
        <f t="array" ref="AG749">IF($D749&lt;COLUMNS($F$7:AG$7),"",INDEX(TableDiv[[GASB]:[GASB]],_xlfn.AGGREGATE(15,3,(TableDiv[[Agency]:[Agency]]=$E749)/(TableDiv[[Agency]:[Agency]]=$E749)*(ROW(TableDiv[Agency])-ROW(TableDiv[[#Headers],[Agency]])),COLUMNS($F$7:AG$7))))</f>
        <v/>
      </c>
      <c r="AH749" s="1069" t="str" cm="1">
        <f t="array" ref="AH749">IF($D749&lt;COLUMNS($F$7:AH$7),"",INDEX(TableDiv[[GASB]:[GASB]],_xlfn.AGGREGATE(15,3,(TableDiv[[Agency]:[Agency]]=$E749)/(TableDiv[[Agency]:[Agency]]=$E749)*(ROW(TableDiv[Agency])-ROW(TableDiv[[#Headers],[Agency]])),COLUMNS($F$7:AH$7))))</f>
        <v/>
      </c>
      <c r="AI749" s="1069" t="str" cm="1">
        <f t="array" ref="AI749">IF($D749&lt;COLUMNS($F$7:AI$7),"",INDEX(TableDiv[[GASB]:[GASB]],_xlfn.AGGREGATE(15,3,(TableDiv[[Agency]:[Agency]]=$E749)/(TableDiv[[Agency]:[Agency]]=$E749)*(ROW(TableDiv[Agency])-ROW(TableDiv[[#Headers],[Agency]])),COLUMNS($F$7:AI$7))))</f>
        <v/>
      </c>
      <c r="AJ749" s="1069" t="str" cm="1">
        <f t="array" ref="AJ749">IF($D749&lt;COLUMNS($F$7:AJ$7),"",INDEX(TableDiv[[GASB]:[GASB]],_xlfn.AGGREGATE(15,3,(TableDiv[[Agency]:[Agency]]=$E749)/(TableDiv[[Agency]:[Agency]]=$E749)*(ROW(TableDiv[Agency])-ROW(TableDiv[[#Headers],[Agency]])),COLUMNS($F$7:AJ$7))))</f>
        <v/>
      </c>
      <c r="AK749" s="1069" t="str" cm="1">
        <f t="array" ref="AK749">IF($D749&lt;COLUMNS($F$7:AK$7),"",INDEX(TableDiv[[GASB]:[GASB]],_xlfn.AGGREGATE(15,3,(TableDiv[[Agency]:[Agency]]=$E749)/(TableDiv[[Agency]:[Agency]]=$E749)*(ROW(TableDiv[Agency])-ROW(TableDiv[[#Headers],[Agency]])),COLUMNS($F$7:AK$7))))</f>
        <v/>
      </c>
      <c r="AL749" s="1069" t="str" cm="1">
        <f t="array" ref="AL749">IF($D749&lt;COLUMNS($F$7:AL$7),"",INDEX(TableDiv[[GASB]:[GASB]],_xlfn.AGGREGATE(15,3,(TableDiv[[Agency]:[Agency]]=$E749)/(TableDiv[[Agency]:[Agency]]=$E749)*(ROW(TableDiv[Agency])-ROW(TableDiv[[#Headers],[Agency]])),COLUMNS($F$7:AL$7))))</f>
        <v/>
      </c>
      <c r="AM749" s="1069" t="str" cm="1">
        <f t="array" ref="AM749">IF($D749&lt;COLUMNS($F$7:AM$7),"",INDEX(TableDiv[[GASB]:[GASB]],_xlfn.AGGREGATE(15,3,(TableDiv[[Agency]:[Agency]]=$E749)/(TableDiv[[Agency]:[Agency]]=$E749)*(ROW(TableDiv[Agency])-ROW(TableDiv[[#Headers],[Agency]])),COLUMNS($F$7:AM$7))))</f>
        <v/>
      </c>
      <c r="AN749" s="1069"/>
      <c r="AO749" s="1069"/>
      <c r="AP749" s="1069"/>
      <c r="AQ749" s="1069"/>
      <c r="AR749" s="1069"/>
      <c r="AS749" s="1069"/>
    </row>
    <row r="750" spans="1:45">
      <c r="A750" s="1069"/>
      <c r="B750" s="1069"/>
      <c r="C750" s="1069"/>
      <c r="W750" s="1069" t="str" cm="1">
        <f t="array" ref="W750">IF($D750&lt;COLUMNS($F$7:W$7),"",INDEX(TableDiv[[GASB]:[GASB]],_xlfn.AGGREGATE(15,3,(TableDiv[[Agency]:[Agency]]=$E750)/(TableDiv[[Agency]:[Agency]]=$E750)*(ROW(TableDiv[Agency])-ROW(TableDiv[[#Headers],[Agency]])),COLUMNS($F$7:W$7))))</f>
        <v/>
      </c>
      <c r="X750" s="1069" t="str" cm="1">
        <f t="array" ref="X750">IF($D750&lt;COLUMNS($F$7:X$7),"",INDEX(TableDiv[[GASB]:[GASB]],_xlfn.AGGREGATE(15,3,(TableDiv[[Agency]:[Agency]]=$E750)/(TableDiv[[Agency]:[Agency]]=$E750)*(ROW(TableDiv[Agency])-ROW(TableDiv[[#Headers],[Agency]])),COLUMNS($F$7:X$7))))</f>
        <v/>
      </c>
      <c r="Y750" s="1069" t="str" cm="1">
        <f t="array" ref="Y750">IF($D750&lt;COLUMNS($F$7:Y$7),"",INDEX(TableDiv[[GASB]:[GASB]],_xlfn.AGGREGATE(15,3,(TableDiv[[Agency]:[Agency]]=$E750)/(TableDiv[[Agency]:[Agency]]=$E750)*(ROW(TableDiv[Agency])-ROW(TableDiv[[#Headers],[Agency]])),COLUMNS($F$7:Y$7))))</f>
        <v/>
      </c>
      <c r="Z750" s="1069" t="str" cm="1">
        <f t="array" ref="Z750">IF($D750&lt;COLUMNS($F$7:Z$7),"",INDEX(TableDiv[[GASB]:[GASB]],_xlfn.AGGREGATE(15,3,(TableDiv[[Agency]:[Agency]]=$E750)/(TableDiv[[Agency]:[Agency]]=$E750)*(ROW(TableDiv[Agency])-ROW(TableDiv[[#Headers],[Agency]])),COLUMNS($F$7:Z$7))))</f>
        <v/>
      </c>
      <c r="AA750" s="1069" t="str" cm="1">
        <f t="array" ref="AA750">IF($D750&lt;COLUMNS($F$7:AA$7),"",INDEX(TableDiv[[GASB]:[GASB]],_xlfn.AGGREGATE(15,3,(TableDiv[[Agency]:[Agency]]=$E750)/(TableDiv[[Agency]:[Agency]]=$E750)*(ROW(TableDiv[Agency])-ROW(TableDiv[[#Headers],[Agency]])),COLUMNS($F$7:AA$7))))</f>
        <v/>
      </c>
      <c r="AB750" s="1069" t="str" cm="1">
        <f t="array" ref="AB750">IF($D750&lt;COLUMNS($F$7:AB$7),"",INDEX(TableDiv[[GASB]:[GASB]],_xlfn.AGGREGATE(15,3,(TableDiv[[Agency]:[Agency]]=$E750)/(TableDiv[[Agency]:[Agency]]=$E750)*(ROW(TableDiv[Agency])-ROW(TableDiv[[#Headers],[Agency]])),COLUMNS($F$7:AB$7))))</f>
        <v/>
      </c>
      <c r="AC750" s="1069" t="str" cm="1">
        <f t="array" ref="AC750">IF($D750&lt;COLUMNS($F$7:AC$7),"",INDEX(TableDiv[[GASB]:[GASB]],_xlfn.AGGREGATE(15,3,(TableDiv[[Agency]:[Agency]]=$E750)/(TableDiv[[Agency]:[Agency]]=$E750)*(ROW(TableDiv[Agency])-ROW(TableDiv[[#Headers],[Agency]])),COLUMNS($F$7:AC$7))))</f>
        <v/>
      </c>
      <c r="AD750" s="1069" t="str" cm="1">
        <f t="array" ref="AD750">IF($D750&lt;COLUMNS($F$7:AD$7),"",INDEX(TableDiv[[GASB]:[GASB]],_xlfn.AGGREGATE(15,3,(TableDiv[[Agency]:[Agency]]=$E750)/(TableDiv[[Agency]:[Agency]]=$E750)*(ROW(TableDiv[Agency])-ROW(TableDiv[[#Headers],[Agency]])),COLUMNS($F$7:AD$7))))</f>
        <v/>
      </c>
      <c r="AE750" s="1069" t="str" cm="1">
        <f t="array" ref="AE750">IF($D750&lt;COLUMNS($F$7:AE$7),"",INDEX(TableDiv[[GASB]:[GASB]],_xlfn.AGGREGATE(15,3,(TableDiv[[Agency]:[Agency]]=$E750)/(TableDiv[[Agency]:[Agency]]=$E750)*(ROW(TableDiv[Agency])-ROW(TableDiv[[#Headers],[Agency]])),COLUMNS($F$7:AE$7))))</f>
        <v/>
      </c>
      <c r="AF750" s="1069" t="str" cm="1">
        <f t="array" ref="AF750">IF($D750&lt;COLUMNS($F$7:AF$7),"",INDEX(TableDiv[[GASB]:[GASB]],_xlfn.AGGREGATE(15,3,(TableDiv[[Agency]:[Agency]]=$E750)/(TableDiv[[Agency]:[Agency]]=$E750)*(ROW(TableDiv[Agency])-ROW(TableDiv[[#Headers],[Agency]])),COLUMNS($F$7:AF$7))))</f>
        <v/>
      </c>
      <c r="AG750" s="1069" t="str" cm="1">
        <f t="array" ref="AG750">IF($D750&lt;COLUMNS($F$7:AG$7),"",INDEX(TableDiv[[GASB]:[GASB]],_xlfn.AGGREGATE(15,3,(TableDiv[[Agency]:[Agency]]=$E750)/(TableDiv[[Agency]:[Agency]]=$E750)*(ROW(TableDiv[Agency])-ROW(TableDiv[[#Headers],[Agency]])),COLUMNS($F$7:AG$7))))</f>
        <v/>
      </c>
      <c r="AH750" s="1069" t="str" cm="1">
        <f t="array" ref="AH750">IF($D750&lt;COLUMNS($F$7:AH$7),"",INDEX(TableDiv[[GASB]:[GASB]],_xlfn.AGGREGATE(15,3,(TableDiv[[Agency]:[Agency]]=$E750)/(TableDiv[[Agency]:[Agency]]=$E750)*(ROW(TableDiv[Agency])-ROW(TableDiv[[#Headers],[Agency]])),COLUMNS($F$7:AH$7))))</f>
        <v/>
      </c>
      <c r="AI750" s="1069" t="str" cm="1">
        <f t="array" ref="AI750">IF($D750&lt;COLUMNS($F$7:AI$7),"",INDEX(TableDiv[[GASB]:[GASB]],_xlfn.AGGREGATE(15,3,(TableDiv[[Agency]:[Agency]]=$E750)/(TableDiv[[Agency]:[Agency]]=$E750)*(ROW(TableDiv[Agency])-ROW(TableDiv[[#Headers],[Agency]])),COLUMNS($F$7:AI$7))))</f>
        <v/>
      </c>
      <c r="AJ750" s="1069" t="str" cm="1">
        <f t="array" ref="AJ750">IF($D750&lt;COLUMNS($F$7:AJ$7),"",INDEX(TableDiv[[GASB]:[GASB]],_xlfn.AGGREGATE(15,3,(TableDiv[[Agency]:[Agency]]=$E750)/(TableDiv[[Agency]:[Agency]]=$E750)*(ROW(TableDiv[Agency])-ROW(TableDiv[[#Headers],[Agency]])),COLUMNS($F$7:AJ$7))))</f>
        <v/>
      </c>
      <c r="AK750" s="1069" t="str" cm="1">
        <f t="array" ref="AK750">IF($D750&lt;COLUMNS($F$7:AK$7),"",INDEX(TableDiv[[GASB]:[GASB]],_xlfn.AGGREGATE(15,3,(TableDiv[[Agency]:[Agency]]=$E750)/(TableDiv[[Agency]:[Agency]]=$E750)*(ROW(TableDiv[Agency])-ROW(TableDiv[[#Headers],[Agency]])),COLUMNS($F$7:AK$7))))</f>
        <v/>
      </c>
      <c r="AL750" s="1069" t="str" cm="1">
        <f t="array" ref="AL750">IF($D750&lt;COLUMNS($F$7:AL$7),"",INDEX(TableDiv[[GASB]:[GASB]],_xlfn.AGGREGATE(15,3,(TableDiv[[Agency]:[Agency]]=$E750)/(TableDiv[[Agency]:[Agency]]=$E750)*(ROW(TableDiv[Agency])-ROW(TableDiv[[#Headers],[Agency]])),COLUMNS($F$7:AL$7))))</f>
        <v/>
      </c>
      <c r="AM750" s="1069" t="str" cm="1">
        <f t="array" ref="AM750">IF($D750&lt;COLUMNS($F$7:AM$7),"",INDEX(TableDiv[[GASB]:[GASB]],_xlfn.AGGREGATE(15,3,(TableDiv[[Agency]:[Agency]]=$E750)/(TableDiv[[Agency]:[Agency]]=$E750)*(ROW(TableDiv[Agency])-ROW(TableDiv[[#Headers],[Agency]])),COLUMNS($F$7:AM$7))))</f>
        <v/>
      </c>
      <c r="AN750" s="1069"/>
      <c r="AO750" s="1069"/>
      <c r="AP750" s="1069"/>
      <c r="AQ750" s="1069"/>
      <c r="AR750" s="1069"/>
      <c r="AS750" s="1069"/>
    </row>
    <row r="751" spans="1:45">
      <c r="A751" s="1069"/>
      <c r="B751" s="1069"/>
      <c r="C751" s="1069"/>
      <c r="W751" s="1069" t="str" cm="1">
        <f t="array" ref="W751">IF($D751&lt;COLUMNS($F$7:W$7),"",INDEX(TableDiv[[GASB]:[GASB]],_xlfn.AGGREGATE(15,3,(TableDiv[[Agency]:[Agency]]=$E751)/(TableDiv[[Agency]:[Agency]]=$E751)*(ROW(TableDiv[Agency])-ROW(TableDiv[[#Headers],[Agency]])),COLUMNS($F$7:W$7))))</f>
        <v/>
      </c>
      <c r="X751" s="1069" t="str" cm="1">
        <f t="array" ref="X751">IF($D751&lt;COLUMNS($F$7:X$7),"",INDEX(TableDiv[[GASB]:[GASB]],_xlfn.AGGREGATE(15,3,(TableDiv[[Agency]:[Agency]]=$E751)/(TableDiv[[Agency]:[Agency]]=$E751)*(ROW(TableDiv[Agency])-ROW(TableDiv[[#Headers],[Agency]])),COLUMNS($F$7:X$7))))</f>
        <v/>
      </c>
      <c r="Y751" s="1069" t="str" cm="1">
        <f t="array" ref="Y751">IF($D751&lt;COLUMNS($F$7:Y$7),"",INDEX(TableDiv[[GASB]:[GASB]],_xlfn.AGGREGATE(15,3,(TableDiv[[Agency]:[Agency]]=$E751)/(TableDiv[[Agency]:[Agency]]=$E751)*(ROW(TableDiv[Agency])-ROW(TableDiv[[#Headers],[Agency]])),COLUMNS($F$7:Y$7))))</f>
        <v/>
      </c>
      <c r="Z751" s="1069" t="str" cm="1">
        <f t="array" ref="Z751">IF($D751&lt;COLUMNS($F$7:Z$7),"",INDEX(TableDiv[[GASB]:[GASB]],_xlfn.AGGREGATE(15,3,(TableDiv[[Agency]:[Agency]]=$E751)/(TableDiv[[Agency]:[Agency]]=$E751)*(ROW(TableDiv[Agency])-ROW(TableDiv[[#Headers],[Agency]])),COLUMNS($F$7:Z$7))))</f>
        <v/>
      </c>
      <c r="AA751" s="1069" t="str" cm="1">
        <f t="array" ref="AA751">IF($D751&lt;COLUMNS($F$7:AA$7),"",INDEX(TableDiv[[GASB]:[GASB]],_xlfn.AGGREGATE(15,3,(TableDiv[[Agency]:[Agency]]=$E751)/(TableDiv[[Agency]:[Agency]]=$E751)*(ROW(TableDiv[Agency])-ROW(TableDiv[[#Headers],[Agency]])),COLUMNS($F$7:AA$7))))</f>
        <v/>
      </c>
      <c r="AB751" s="1069" t="str" cm="1">
        <f t="array" ref="AB751">IF($D751&lt;COLUMNS($F$7:AB$7),"",INDEX(TableDiv[[GASB]:[GASB]],_xlfn.AGGREGATE(15,3,(TableDiv[[Agency]:[Agency]]=$E751)/(TableDiv[[Agency]:[Agency]]=$E751)*(ROW(TableDiv[Agency])-ROW(TableDiv[[#Headers],[Agency]])),COLUMNS($F$7:AB$7))))</f>
        <v/>
      </c>
      <c r="AC751" s="1069" t="str" cm="1">
        <f t="array" ref="AC751">IF($D751&lt;COLUMNS($F$7:AC$7),"",INDEX(TableDiv[[GASB]:[GASB]],_xlfn.AGGREGATE(15,3,(TableDiv[[Agency]:[Agency]]=$E751)/(TableDiv[[Agency]:[Agency]]=$E751)*(ROW(TableDiv[Agency])-ROW(TableDiv[[#Headers],[Agency]])),COLUMNS($F$7:AC$7))))</f>
        <v/>
      </c>
      <c r="AD751" s="1069" t="str" cm="1">
        <f t="array" ref="AD751">IF($D751&lt;COLUMNS($F$7:AD$7),"",INDEX(TableDiv[[GASB]:[GASB]],_xlfn.AGGREGATE(15,3,(TableDiv[[Agency]:[Agency]]=$E751)/(TableDiv[[Agency]:[Agency]]=$E751)*(ROW(TableDiv[Agency])-ROW(TableDiv[[#Headers],[Agency]])),COLUMNS($F$7:AD$7))))</f>
        <v/>
      </c>
      <c r="AE751" s="1069" t="str" cm="1">
        <f t="array" ref="AE751">IF($D751&lt;COLUMNS($F$7:AE$7),"",INDEX(TableDiv[[GASB]:[GASB]],_xlfn.AGGREGATE(15,3,(TableDiv[[Agency]:[Agency]]=$E751)/(TableDiv[[Agency]:[Agency]]=$E751)*(ROW(TableDiv[Agency])-ROW(TableDiv[[#Headers],[Agency]])),COLUMNS($F$7:AE$7))))</f>
        <v/>
      </c>
      <c r="AF751" s="1069" t="str" cm="1">
        <f t="array" ref="AF751">IF($D751&lt;COLUMNS($F$7:AF$7),"",INDEX(TableDiv[[GASB]:[GASB]],_xlfn.AGGREGATE(15,3,(TableDiv[[Agency]:[Agency]]=$E751)/(TableDiv[[Agency]:[Agency]]=$E751)*(ROW(TableDiv[Agency])-ROW(TableDiv[[#Headers],[Agency]])),COLUMNS($F$7:AF$7))))</f>
        <v/>
      </c>
      <c r="AG751" s="1069" t="str" cm="1">
        <f t="array" ref="AG751">IF($D751&lt;COLUMNS($F$7:AG$7),"",INDEX(TableDiv[[GASB]:[GASB]],_xlfn.AGGREGATE(15,3,(TableDiv[[Agency]:[Agency]]=$E751)/(TableDiv[[Agency]:[Agency]]=$E751)*(ROW(TableDiv[Agency])-ROW(TableDiv[[#Headers],[Agency]])),COLUMNS($F$7:AG$7))))</f>
        <v/>
      </c>
      <c r="AH751" s="1069" t="str" cm="1">
        <f t="array" ref="AH751">IF($D751&lt;COLUMNS($F$7:AH$7),"",INDEX(TableDiv[[GASB]:[GASB]],_xlfn.AGGREGATE(15,3,(TableDiv[[Agency]:[Agency]]=$E751)/(TableDiv[[Agency]:[Agency]]=$E751)*(ROW(TableDiv[Agency])-ROW(TableDiv[[#Headers],[Agency]])),COLUMNS($F$7:AH$7))))</f>
        <v/>
      </c>
      <c r="AI751" s="1069" t="str" cm="1">
        <f t="array" ref="AI751">IF($D751&lt;COLUMNS($F$7:AI$7),"",INDEX(TableDiv[[GASB]:[GASB]],_xlfn.AGGREGATE(15,3,(TableDiv[[Agency]:[Agency]]=$E751)/(TableDiv[[Agency]:[Agency]]=$E751)*(ROW(TableDiv[Agency])-ROW(TableDiv[[#Headers],[Agency]])),COLUMNS($F$7:AI$7))))</f>
        <v/>
      </c>
      <c r="AJ751" s="1069" t="str" cm="1">
        <f t="array" ref="AJ751">IF($D751&lt;COLUMNS($F$7:AJ$7),"",INDEX(TableDiv[[GASB]:[GASB]],_xlfn.AGGREGATE(15,3,(TableDiv[[Agency]:[Agency]]=$E751)/(TableDiv[[Agency]:[Agency]]=$E751)*(ROW(TableDiv[Agency])-ROW(TableDiv[[#Headers],[Agency]])),COLUMNS($F$7:AJ$7))))</f>
        <v/>
      </c>
      <c r="AK751" s="1069" t="str" cm="1">
        <f t="array" ref="AK751">IF($D751&lt;COLUMNS($F$7:AK$7),"",INDEX(TableDiv[[GASB]:[GASB]],_xlfn.AGGREGATE(15,3,(TableDiv[[Agency]:[Agency]]=$E751)/(TableDiv[[Agency]:[Agency]]=$E751)*(ROW(TableDiv[Agency])-ROW(TableDiv[[#Headers],[Agency]])),COLUMNS($F$7:AK$7))))</f>
        <v/>
      </c>
      <c r="AL751" s="1069" t="str" cm="1">
        <f t="array" ref="AL751">IF($D751&lt;COLUMNS($F$7:AL$7),"",INDEX(TableDiv[[GASB]:[GASB]],_xlfn.AGGREGATE(15,3,(TableDiv[[Agency]:[Agency]]=$E751)/(TableDiv[[Agency]:[Agency]]=$E751)*(ROW(TableDiv[Agency])-ROW(TableDiv[[#Headers],[Agency]])),COLUMNS($F$7:AL$7))))</f>
        <v/>
      </c>
      <c r="AM751" s="1069" t="str" cm="1">
        <f t="array" ref="AM751">IF($D751&lt;COLUMNS($F$7:AM$7),"",INDEX(TableDiv[[GASB]:[GASB]],_xlfn.AGGREGATE(15,3,(TableDiv[[Agency]:[Agency]]=$E751)/(TableDiv[[Agency]:[Agency]]=$E751)*(ROW(TableDiv[Agency])-ROW(TableDiv[[#Headers],[Agency]])),COLUMNS($F$7:AM$7))))</f>
        <v/>
      </c>
      <c r="AN751" s="1069"/>
      <c r="AO751" s="1069"/>
      <c r="AP751" s="1069"/>
      <c r="AQ751" s="1069"/>
      <c r="AR751" s="1069"/>
      <c r="AS751" s="1069"/>
    </row>
    <row r="752" spans="1:45">
      <c r="A752" s="1069"/>
      <c r="B752" s="1069"/>
      <c r="C752" s="1069"/>
      <c r="W752" s="1069" t="str" cm="1">
        <f t="array" ref="W752">IF($D752&lt;COLUMNS($F$7:W$7),"",INDEX(TableDiv[[GASB]:[GASB]],_xlfn.AGGREGATE(15,3,(TableDiv[[Agency]:[Agency]]=$E752)/(TableDiv[[Agency]:[Agency]]=$E752)*(ROW(TableDiv[Agency])-ROW(TableDiv[[#Headers],[Agency]])),COLUMNS($F$7:W$7))))</f>
        <v/>
      </c>
      <c r="X752" s="1069" t="str" cm="1">
        <f t="array" ref="X752">IF($D752&lt;COLUMNS($F$7:X$7),"",INDEX(TableDiv[[GASB]:[GASB]],_xlfn.AGGREGATE(15,3,(TableDiv[[Agency]:[Agency]]=$E752)/(TableDiv[[Agency]:[Agency]]=$E752)*(ROW(TableDiv[Agency])-ROW(TableDiv[[#Headers],[Agency]])),COLUMNS($F$7:X$7))))</f>
        <v/>
      </c>
      <c r="Y752" s="1069" t="str" cm="1">
        <f t="array" ref="Y752">IF($D752&lt;COLUMNS($F$7:Y$7),"",INDEX(TableDiv[[GASB]:[GASB]],_xlfn.AGGREGATE(15,3,(TableDiv[[Agency]:[Agency]]=$E752)/(TableDiv[[Agency]:[Agency]]=$E752)*(ROW(TableDiv[Agency])-ROW(TableDiv[[#Headers],[Agency]])),COLUMNS($F$7:Y$7))))</f>
        <v/>
      </c>
      <c r="Z752" s="1069" t="str" cm="1">
        <f t="array" ref="Z752">IF($D752&lt;COLUMNS($F$7:Z$7),"",INDEX(TableDiv[[GASB]:[GASB]],_xlfn.AGGREGATE(15,3,(TableDiv[[Agency]:[Agency]]=$E752)/(TableDiv[[Agency]:[Agency]]=$E752)*(ROW(TableDiv[Agency])-ROW(TableDiv[[#Headers],[Agency]])),COLUMNS($F$7:Z$7))))</f>
        <v/>
      </c>
      <c r="AA752" s="1069" t="str" cm="1">
        <f t="array" ref="AA752">IF($D752&lt;COLUMNS($F$7:AA$7),"",INDEX(TableDiv[[GASB]:[GASB]],_xlfn.AGGREGATE(15,3,(TableDiv[[Agency]:[Agency]]=$E752)/(TableDiv[[Agency]:[Agency]]=$E752)*(ROW(TableDiv[Agency])-ROW(TableDiv[[#Headers],[Agency]])),COLUMNS($F$7:AA$7))))</f>
        <v/>
      </c>
      <c r="AB752" s="1069" t="str" cm="1">
        <f t="array" ref="AB752">IF($D752&lt;COLUMNS($F$7:AB$7),"",INDEX(TableDiv[[GASB]:[GASB]],_xlfn.AGGREGATE(15,3,(TableDiv[[Agency]:[Agency]]=$E752)/(TableDiv[[Agency]:[Agency]]=$E752)*(ROW(TableDiv[Agency])-ROW(TableDiv[[#Headers],[Agency]])),COLUMNS($F$7:AB$7))))</f>
        <v/>
      </c>
      <c r="AC752" s="1069" t="str" cm="1">
        <f t="array" ref="AC752">IF($D752&lt;COLUMNS($F$7:AC$7),"",INDEX(TableDiv[[GASB]:[GASB]],_xlfn.AGGREGATE(15,3,(TableDiv[[Agency]:[Agency]]=$E752)/(TableDiv[[Agency]:[Agency]]=$E752)*(ROW(TableDiv[Agency])-ROW(TableDiv[[#Headers],[Agency]])),COLUMNS($F$7:AC$7))))</f>
        <v/>
      </c>
      <c r="AD752" s="1069" t="str" cm="1">
        <f t="array" ref="AD752">IF($D752&lt;COLUMNS($F$7:AD$7),"",INDEX(TableDiv[[GASB]:[GASB]],_xlfn.AGGREGATE(15,3,(TableDiv[[Agency]:[Agency]]=$E752)/(TableDiv[[Agency]:[Agency]]=$E752)*(ROW(TableDiv[Agency])-ROW(TableDiv[[#Headers],[Agency]])),COLUMNS($F$7:AD$7))))</f>
        <v/>
      </c>
      <c r="AE752" s="1069" t="str" cm="1">
        <f t="array" ref="AE752">IF($D752&lt;COLUMNS($F$7:AE$7),"",INDEX(TableDiv[[GASB]:[GASB]],_xlfn.AGGREGATE(15,3,(TableDiv[[Agency]:[Agency]]=$E752)/(TableDiv[[Agency]:[Agency]]=$E752)*(ROW(TableDiv[Agency])-ROW(TableDiv[[#Headers],[Agency]])),COLUMNS($F$7:AE$7))))</f>
        <v/>
      </c>
      <c r="AF752" s="1069" t="str" cm="1">
        <f t="array" ref="AF752">IF($D752&lt;COLUMNS($F$7:AF$7),"",INDEX(TableDiv[[GASB]:[GASB]],_xlfn.AGGREGATE(15,3,(TableDiv[[Agency]:[Agency]]=$E752)/(TableDiv[[Agency]:[Agency]]=$E752)*(ROW(TableDiv[Agency])-ROW(TableDiv[[#Headers],[Agency]])),COLUMNS($F$7:AF$7))))</f>
        <v/>
      </c>
      <c r="AG752" s="1069" t="str" cm="1">
        <f t="array" ref="AG752">IF($D752&lt;COLUMNS($F$7:AG$7),"",INDEX(TableDiv[[GASB]:[GASB]],_xlfn.AGGREGATE(15,3,(TableDiv[[Agency]:[Agency]]=$E752)/(TableDiv[[Agency]:[Agency]]=$E752)*(ROW(TableDiv[Agency])-ROW(TableDiv[[#Headers],[Agency]])),COLUMNS($F$7:AG$7))))</f>
        <v/>
      </c>
      <c r="AH752" s="1069" t="str" cm="1">
        <f t="array" ref="AH752">IF($D752&lt;COLUMNS($F$7:AH$7),"",INDEX(TableDiv[[GASB]:[GASB]],_xlfn.AGGREGATE(15,3,(TableDiv[[Agency]:[Agency]]=$E752)/(TableDiv[[Agency]:[Agency]]=$E752)*(ROW(TableDiv[Agency])-ROW(TableDiv[[#Headers],[Agency]])),COLUMNS($F$7:AH$7))))</f>
        <v/>
      </c>
      <c r="AI752" s="1069" t="str" cm="1">
        <f t="array" ref="AI752">IF($D752&lt;COLUMNS($F$7:AI$7),"",INDEX(TableDiv[[GASB]:[GASB]],_xlfn.AGGREGATE(15,3,(TableDiv[[Agency]:[Agency]]=$E752)/(TableDiv[[Agency]:[Agency]]=$E752)*(ROW(TableDiv[Agency])-ROW(TableDiv[[#Headers],[Agency]])),COLUMNS($F$7:AI$7))))</f>
        <v/>
      </c>
      <c r="AJ752" s="1069" t="str" cm="1">
        <f t="array" ref="AJ752">IF($D752&lt;COLUMNS($F$7:AJ$7),"",INDEX(TableDiv[[GASB]:[GASB]],_xlfn.AGGREGATE(15,3,(TableDiv[[Agency]:[Agency]]=$E752)/(TableDiv[[Agency]:[Agency]]=$E752)*(ROW(TableDiv[Agency])-ROW(TableDiv[[#Headers],[Agency]])),COLUMNS($F$7:AJ$7))))</f>
        <v/>
      </c>
      <c r="AK752" s="1069" t="str" cm="1">
        <f t="array" ref="AK752">IF($D752&lt;COLUMNS($F$7:AK$7),"",INDEX(TableDiv[[GASB]:[GASB]],_xlfn.AGGREGATE(15,3,(TableDiv[[Agency]:[Agency]]=$E752)/(TableDiv[[Agency]:[Agency]]=$E752)*(ROW(TableDiv[Agency])-ROW(TableDiv[[#Headers],[Agency]])),COLUMNS($F$7:AK$7))))</f>
        <v/>
      </c>
      <c r="AL752" s="1069" t="str" cm="1">
        <f t="array" ref="AL752">IF($D752&lt;COLUMNS($F$7:AL$7),"",INDEX(TableDiv[[GASB]:[GASB]],_xlfn.AGGREGATE(15,3,(TableDiv[[Agency]:[Agency]]=$E752)/(TableDiv[[Agency]:[Agency]]=$E752)*(ROW(TableDiv[Agency])-ROW(TableDiv[[#Headers],[Agency]])),COLUMNS($F$7:AL$7))))</f>
        <v/>
      </c>
      <c r="AM752" s="1069" t="str" cm="1">
        <f t="array" ref="AM752">IF($D752&lt;COLUMNS($F$7:AM$7),"",INDEX(TableDiv[[GASB]:[GASB]],_xlfn.AGGREGATE(15,3,(TableDiv[[Agency]:[Agency]]=$E752)/(TableDiv[[Agency]:[Agency]]=$E752)*(ROW(TableDiv[Agency])-ROW(TableDiv[[#Headers],[Agency]])),COLUMNS($F$7:AM$7))))</f>
        <v/>
      </c>
      <c r="AN752" s="1069"/>
      <c r="AO752" s="1069"/>
      <c r="AP752" s="1069"/>
      <c r="AQ752" s="1069"/>
      <c r="AR752" s="1069"/>
      <c r="AS752" s="1069"/>
    </row>
    <row r="753" spans="1:45">
      <c r="A753" s="1069"/>
      <c r="B753" s="1069"/>
      <c r="C753" s="1069"/>
      <c r="W753" s="1069" t="str" cm="1">
        <f t="array" ref="W753">IF($D753&lt;COLUMNS($F$7:W$7),"",INDEX(TableDiv[[GASB]:[GASB]],_xlfn.AGGREGATE(15,3,(TableDiv[[Agency]:[Agency]]=$E753)/(TableDiv[[Agency]:[Agency]]=$E753)*(ROW(TableDiv[Agency])-ROW(TableDiv[[#Headers],[Agency]])),COLUMNS($F$7:W$7))))</f>
        <v/>
      </c>
      <c r="X753" s="1069" t="str" cm="1">
        <f t="array" ref="X753">IF($D753&lt;COLUMNS($F$7:X$7),"",INDEX(TableDiv[[GASB]:[GASB]],_xlfn.AGGREGATE(15,3,(TableDiv[[Agency]:[Agency]]=$E753)/(TableDiv[[Agency]:[Agency]]=$E753)*(ROW(TableDiv[Agency])-ROW(TableDiv[[#Headers],[Agency]])),COLUMNS($F$7:X$7))))</f>
        <v/>
      </c>
      <c r="Y753" s="1069" t="str" cm="1">
        <f t="array" ref="Y753">IF($D753&lt;COLUMNS($F$7:Y$7),"",INDEX(TableDiv[[GASB]:[GASB]],_xlfn.AGGREGATE(15,3,(TableDiv[[Agency]:[Agency]]=$E753)/(TableDiv[[Agency]:[Agency]]=$E753)*(ROW(TableDiv[Agency])-ROW(TableDiv[[#Headers],[Agency]])),COLUMNS($F$7:Y$7))))</f>
        <v/>
      </c>
      <c r="Z753" s="1069" t="str" cm="1">
        <f t="array" ref="Z753">IF($D753&lt;COLUMNS($F$7:Z$7),"",INDEX(TableDiv[[GASB]:[GASB]],_xlfn.AGGREGATE(15,3,(TableDiv[[Agency]:[Agency]]=$E753)/(TableDiv[[Agency]:[Agency]]=$E753)*(ROW(TableDiv[Agency])-ROW(TableDiv[[#Headers],[Agency]])),COLUMNS($F$7:Z$7))))</f>
        <v/>
      </c>
      <c r="AA753" s="1069" t="str" cm="1">
        <f t="array" ref="AA753">IF($D753&lt;COLUMNS($F$7:AA$7),"",INDEX(TableDiv[[GASB]:[GASB]],_xlfn.AGGREGATE(15,3,(TableDiv[[Agency]:[Agency]]=$E753)/(TableDiv[[Agency]:[Agency]]=$E753)*(ROW(TableDiv[Agency])-ROW(TableDiv[[#Headers],[Agency]])),COLUMNS($F$7:AA$7))))</f>
        <v/>
      </c>
      <c r="AB753" s="1069" t="str" cm="1">
        <f t="array" ref="AB753">IF($D753&lt;COLUMNS($F$7:AB$7),"",INDEX(TableDiv[[GASB]:[GASB]],_xlfn.AGGREGATE(15,3,(TableDiv[[Agency]:[Agency]]=$E753)/(TableDiv[[Agency]:[Agency]]=$E753)*(ROW(TableDiv[Agency])-ROW(TableDiv[[#Headers],[Agency]])),COLUMNS($F$7:AB$7))))</f>
        <v/>
      </c>
      <c r="AC753" s="1069" t="str" cm="1">
        <f t="array" ref="AC753">IF($D753&lt;COLUMNS($F$7:AC$7),"",INDEX(TableDiv[[GASB]:[GASB]],_xlfn.AGGREGATE(15,3,(TableDiv[[Agency]:[Agency]]=$E753)/(TableDiv[[Agency]:[Agency]]=$E753)*(ROW(TableDiv[Agency])-ROW(TableDiv[[#Headers],[Agency]])),COLUMNS($F$7:AC$7))))</f>
        <v/>
      </c>
      <c r="AD753" s="1069" t="str" cm="1">
        <f t="array" ref="AD753">IF($D753&lt;COLUMNS($F$7:AD$7),"",INDEX(TableDiv[[GASB]:[GASB]],_xlfn.AGGREGATE(15,3,(TableDiv[[Agency]:[Agency]]=$E753)/(TableDiv[[Agency]:[Agency]]=$E753)*(ROW(TableDiv[Agency])-ROW(TableDiv[[#Headers],[Agency]])),COLUMNS($F$7:AD$7))))</f>
        <v/>
      </c>
      <c r="AE753" s="1069" t="str" cm="1">
        <f t="array" ref="AE753">IF($D753&lt;COLUMNS($F$7:AE$7),"",INDEX(TableDiv[[GASB]:[GASB]],_xlfn.AGGREGATE(15,3,(TableDiv[[Agency]:[Agency]]=$E753)/(TableDiv[[Agency]:[Agency]]=$E753)*(ROW(TableDiv[Agency])-ROW(TableDiv[[#Headers],[Agency]])),COLUMNS($F$7:AE$7))))</f>
        <v/>
      </c>
      <c r="AF753" s="1069" t="str" cm="1">
        <f t="array" ref="AF753">IF($D753&lt;COLUMNS($F$7:AF$7),"",INDEX(TableDiv[[GASB]:[GASB]],_xlfn.AGGREGATE(15,3,(TableDiv[[Agency]:[Agency]]=$E753)/(TableDiv[[Agency]:[Agency]]=$E753)*(ROW(TableDiv[Agency])-ROW(TableDiv[[#Headers],[Agency]])),COLUMNS($F$7:AF$7))))</f>
        <v/>
      </c>
      <c r="AG753" s="1069" t="str" cm="1">
        <f t="array" ref="AG753">IF($D753&lt;COLUMNS($F$7:AG$7),"",INDEX(TableDiv[[GASB]:[GASB]],_xlfn.AGGREGATE(15,3,(TableDiv[[Agency]:[Agency]]=$E753)/(TableDiv[[Agency]:[Agency]]=$E753)*(ROW(TableDiv[Agency])-ROW(TableDiv[[#Headers],[Agency]])),COLUMNS($F$7:AG$7))))</f>
        <v/>
      </c>
      <c r="AH753" s="1069" t="str" cm="1">
        <f t="array" ref="AH753">IF($D753&lt;COLUMNS($F$7:AH$7),"",INDEX(TableDiv[[GASB]:[GASB]],_xlfn.AGGREGATE(15,3,(TableDiv[[Agency]:[Agency]]=$E753)/(TableDiv[[Agency]:[Agency]]=$E753)*(ROW(TableDiv[Agency])-ROW(TableDiv[[#Headers],[Agency]])),COLUMNS($F$7:AH$7))))</f>
        <v/>
      </c>
      <c r="AI753" s="1069" t="str" cm="1">
        <f t="array" ref="AI753">IF($D753&lt;COLUMNS($F$7:AI$7),"",INDEX(TableDiv[[GASB]:[GASB]],_xlfn.AGGREGATE(15,3,(TableDiv[[Agency]:[Agency]]=$E753)/(TableDiv[[Agency]:[Agency]]=$E753)*(ROW(TableDiv[Agency])-ROW(TableDiv[[#Headers],[Agency]])),COLUMNS($F$7:AI$7))))</f>
        <v/>
      </c>
      <c r="AJ753" s="1069" t="str" cm="1">
        <f t="array" ref="AJ753">IF($D753&lt;COLUMNS($F$7:AJ$7),"",INDEX(TableDiv[[GASB]:[GASB]],_xlfn.AGGREGATE(15,3,(TableDiv[[Agency]:[Agency]]=$E753)/(TableDiv[[Agency]:[Agency]]=$E753)*(ROW(TableDiv[Agency])-ROW(TableDiv[[#Headers],[Agency]])),COLUMNS($F$7:AJ$7))))</f>
        <v/>
      </c>
      <c r="AK753" s="1069" t="str" cm="1">
        <f t="array" ref="AK753">IF($D753&lt;COLUMNS($F$7:AK$7),"",INDEX(TableDiv[[GASB]:[GASB]],_xlfn.AGGREGATE(15,3,(TableDiv[[Agency]:[Agency]]=$E753)/(TableDiv[[Agency]:[Agency]]=$E753)*(ROW(TableDiv[Agency])-ROW(TableDiv[[#Headers],[Agency]])),COLUMNS($F$7:AK$7))))</f>
        <v/>
      </c>
      <c r="AL753" s="1069" t="str" cm="1">
        <f t="array" ref="AL753">IF($D753&lt;COLUMNS($F$7:AL$7),"",INDEX(TableDiv[[GASB]:[GASB]],_xlfn.AGGREGATE(15,3,(TableDiv[[Agency]:[Agency]]=$E753)/(TableDiv[[Agency]:[Agency]]=$E753)*(ROW(TableDiv[Agency])-ROW(TableDiv[[#Headers],[Agency]])),COLUMNS($F$7:AL$7))))</f>
        <v/>
      </c>
      <c r="AM753" s="1069" t="str" cm="1">
        <f t="array" ref="AM753">IF($D753&lt;COLUMNS($F$7:AM$7),"",INDEX(TableDiv[[GASB]:[GASB]],_xlfn.AGGREGATE(15,3,(TableDiv[[Agency]:[Agency]]=$E753)/(TableDiv[[Agency]:[Agency]]=$E753)*(ROW(TableDiv[Agency])-ROW(TableDiv[[#Headers],[Agency]])),COLUMNS($F$7:AM$7))))</f>
        <v/>
      </c>
      <c r="AN753" s="1069"/>
      <c r="AO753" s="1069"/>
      <c r="AP753" s="1069"/>
      <c r="AQ753" s="1069"/>
      <c r="AR753" s="1069"/>
      <c r="AS753" s="1069"/>
    </row>
    <row r="754" spans="1:45">
      <c r="A754" s="1069"/>
      <c r="B754" s="1069"/>
      <c r="C754" s="1069"/>
      <c r="W754" s="1069" t="str" cm="1">
        <f t="array" ref="W754">IF($D754&lt;COLUMNS($F$7:W$7),"",INDEX(TableDiv[[GASB]:[GASB]],_xlfn.AGGREGATE(15,3,(TableDiv[[Agency]:[Agency]]=$E754)/(TableDiv[[Agency]:[Agency]]=$E754)*(ROW(TableDiv[Agency])-ROW(TableDiv[[#Headers],[Agency]])),COLUMNS($F$7:W$7))))</f>
        <v/>
      </c>
      <c r="X754" s="1069" t="str" cm="1">
        <f t="array" ref="X754">IF($D754&lt;COLUMNS($F$7:X$7),"",INDEX(TableDiv[[GASB]:[GASB]],_xlfn.AGGREGATE(15,3,(TableDiv[[Agency]:[Agency]]=$E754)/(TableDiv[[Agency]:[Agency]]=$E754)*(ROW(TableDiv[Agency])-ROW(TableDiv[[#Headers],[Agency]])),COLUMNS($F$7:X$7))))</f>
        <v/>
      </c>
      <c r="Y754" s="1069" t="str" cm="1">
        <f t="array" ref="Y754">IF($D754&lt;COLUMNS($F$7:Y$7),"",INDEX(TableDiv[[GASB]:[GASB]],_xlfn.AGGREGATE(15,3,(TableDiv[[Agency]:[Agency]]=$E754)/(TableDiv[[Agency]:[Agency]]=$E754)*(ROW(TableDiv[Agency])-ROW(TableDiv[[#Headers],[Agency]])),COLUMNS($F$7:Y$7))))</f>
        <v/>
      </c>
      <c r="Z754" s="1069" t="str" cm="1">
        <f t="array" ref="Z754">IF($D754&lt;COLUMNS($F$7:Z$7),"",INDEX(TableDiv[[GASB]:[GASB]],_xlfn.AGGREGATE(15,3,(TableDiv[[Agency]:[Agency]]=$E754)/(TableDiv[[Agency]:[Agency]]=$E754)*(ROW(TableDiv[Agency])-ROW(TableDiv[[#Headers],[Agency]])),COLUMNS($F$7:Z$7))))</f>
        <v/>
      </c>
      <c r="AA754" s="1069" t="str" cm="1">
        <f t="array" ref="AA754">IF($D754&lt;COLUMNS($F$7:AA$7),"",INDEX(TableDiv[[GASB]:[GASB]],_xlfn.AGGREGATE(15,3,(TableDiv[[Agency]:[Agency]]=$E754)/(TableDiv[[Agency]:[Agency]]=$E754)*(ROW(TableDiv[Agency])-ROW(TableDiv[[#Headers],[Agency]])),COLUMNS($F$7:AA$7))))</f>
        <v/>
      </c>
      <c r="AB754" s="1069" t="str" cm="1">
        <f t="array" ref="AB754">IF($D754&lt;COLUMNS($F$7:AB$7),"",INDEX(TableDiv[[GASB]:[GASB]],_xlfn.AGGREGATE(15,3,(TableDiv[[Agency]:[Agency]]=$E754)/(TableDiv[[Agency]:[Agency]]=$E754)*(ROW(TableDiv[Agency])-ROW(TableDiv[[#Headers],[Agency]])),COLUMNS($F$7:AB$7))))</f>
        <v/>
      </c>
      <c r="AC754" s="1069" t="str" cm="1">
        <f t="array" ref="AC754">IF($D754&lt;COLUMNS($F$7:AC$7),"",INDEX(TableDiv[[GASB]:[GASB]],_xlfn.AGGREGATE(15,3,(TableDiv[[Agency]:[Agency]]=$E754)/(TableDiv[[Agency]:[Agency]]=$E754)*(ROW(TableDiv[Agency])-ROW(TableDiv[[#Headers],[Agency]])),COLUMNS($F$7:AC$7))))</f>
        <v/>
      </c>
      <c r="AD754" s="1069" t="str" cm="1">
        <f t="array" ref="AD754">IF($D754&lt;COLUMNS($F$7:AD$7),"",INDEX(TableDiv[[GASB]:[GASB]],_xlfn.AGGREGATE(15,3,(TableDiv[[Agency]:[Agency]]=$E754)/(TableDiv[[Agency]:[Agency]]=$E754)*(ROW(TableDiv[Agency])-ROW(TableDiv[[#Headers],[Agency]])),COLUMNS($F$7:AD$7))))</f>
        <v/>
      </c>
      <c r="AE754" s="1069" t="str" cm="1">
        <f t="array" ref="AE754">IF($D754&lt;COLUMNS($F$7:AE$7),"",INDEX(TableDiv[[GASB]:[GASB]],_xlfn.AGGREGATE(15,3,(TableDiv[[Agency]:[Agency]]=$E754)/(TableDiv[[Agency]:[Agency]]=$E754)*(ROW(TableDiv[Agency])-ROW(TableDiv[[#Headers],[Agency]])),COLUMNS($F$7:AE$7))))</f>
        <v/>
      </c>
      <c r="AF754" s="1069" t="str" cm="1">
        <f t="array" ref="AF754">IF($D754&lt;COLUMNS($F$7:AF$7),"",INDEX(TableDiv[[GASB]:[GASB]],_xlfn.AGGREGATE(15,3,(TableDiv[[Agency]:[Agency]]=$E754)/(TableDiv[[Agency]:[Agency]]=$E754)*(ROW(TableDiv[Agency])-ROW(TableDiv[[#Headers],[Agency]])),COLUMNS($F$7:AF$7))))</f>
        <v/>
      </c>
      <c r="AG754" s="1069" t="str" cm="1">
        <f t="array" ref="AG754">IF($D754&lt;COLUMNS($F$7:AG$7),"",INDEX(TableDiv[[GASB]:[GASB]],_xlfn.AGGREGATE(15,3,(TableDiv[[Agency]:[Agency]]=$E754)/(TableDiv[[Agency]:[Agency]]=$E754)*(ROW(TableDiv[Agency])-ROW(TableDiv[[#Headers],[Agency]])),COLUMNS($F$7:AG$7))))</f>
        <v/>
      </c>
      <c r="AH754" s="1069" t="str" cm="1">
        <f t="array" ref="AH754">IF($D754&lt;COLUMNS($F$7:AH$7),"",INDEX(TableDiv[[GASB]:[GASB]],_xlfn.AGGREGATE(15,3,(TableDiv[[Agency]:[Agency]]=$E754)/(TableDiv[[Agency]:[Agency]]=$E754)*(ROW(TableDiv[Agency])-ROW(TableDiv[[#Headers],[Agency]])),COLUMNS($F$7:AH$7))))</f>
        <v/>
      </c>
      <c r="AI754" s="1069" t="str" cm="1">
        <f t="array" ref="AI754">IF($D754&lt;COLUMNS($F$7:AI$7),"",INDEX(TableDiv[[GASB]:[GASB]],_xlfn.AGGREGATE(15,3,(TableDiv[[Agency]:[Agency]]=$E754)/(TableDiv[[Agency]:[Agency]]=$E754)*(ROW(TableDiv[Agency])-ROW(TableDiv[[#Headers],[Agency]])),COLUMNS($F$7:AI$7))))</f>
        <v/>
      </c>
      <c r="AJ754" s="1069" t="str" cm="1">
        <f t="array" ref="AJ754">IF($D754&lt;COLUMNS($F$7:AJ$7),"",INDEX(TableDiv[[GASB]:[GASB]],_xlfn.AGGREGATE(15,3,(TableDiv[[Agency]:[Agency]]=$E754)/(TableDiv[[Agency]:[Agency]]=$E754)*(ROW(TableDiv[Agency])-ROW(TableDiv[[#Headers],[Agency]])),COLUMNS($F$7:AJ$7))))</f>
        <v/>
      </c>
      <c r="AK754" s="1069" t="str" cm="1">
        <f t="array" ref="AK754">IF($D754&lt;COLUMNS($F$7:AK$7),"",INDEX(TableDiv[[GASB]:[GASB]],_xlfn.AGGREGATE(15,3,(TableDiv[[Agency]:[Agency]]=$E754)/(TableDiv[[Agency]:[Agency]]=$E754)*(ROW(TableDiv[Agency])-ROW(TableDiv[[#Headers],[Agency]])),COLUMNS($F$7:AK$7))))</f>
        <v/>
      </c>
      <c r="AL754" s="1069" t="str" cm="1">
        <f t="array" ref="AL754">IF($D754&lt;COLUMNS($F$7:AL$7),"",INDEX(TableDiv[[GASB]:[GASB]],_xlfn.AGGREGATE(15,3,(TableDiv[[Agency]:[Agency]]=$E754)/(TableDiv[[Agency]:[Agency]]=$E754)*(ROW(TableDiv[Agency])-ROW(TableDiv[[#Headers],[Agency]])),COLUMNS($F$7:AL$7))))</f>
        <v/>
      </c>
      <c r="AM754" s="1069" t="str" cm="1">
        <f t="array" ref="AM754">IF($D754&lt;COLUMNS($F$7:AM$7),"",INDEX(TableDiv[[GASB]:[GASB]],_xlfn.AGGREGATE(15,3,(TableDiv[[Agency]:[Agency]]=$E754)/(TableDiv[[Agency]:[Agency]]=$E754)*(ROW(TableDiv[Agency])-ROW(TableDiv[[#Headers],[Agency]])),COLUMNS($F$7:AM$7))))</f>
        <v/>
      </c>
      <c r="AN754" s="1069"/>
      <c r="AO754" s="1069"/>
      <c r="AP754" s="1069"/>
      <c r="AQ754" s="1069"/>
      <c r="AR754" s="1069"/>
      <c r="AS754" s="1069"/>
    </row>
    <row r="755" spans="1:45">
      <c r="A755" s="1069"/>
      <c r="B755" s="1069"/>
      <c r="C755" s="1069"/>
      <c r="W755" s="1069" t="str" cm="1">
        <f t="array" ref="W755">IF($D755&lt;COLUMNS($F$7:W$7),"",INDEX(TableDiv[[GASB]:[GASB]],_xlfn.AGGREGATE(15,3,(TableDiv[[Agency]:[Agency]]=$E755)/(TableDiv[[Agency]:[Agency]]=$E755)*(ROW(TableDiv[Agency])-ROW(TableDiv[[#Headers],[Agency]])),COLUMNS($F$7:W$7))))</f>
        <v/>
      </c>
      <c r="X755" s="1069" t="str" cm="1">
        <f t="array" ref="X755">IF($D755&lt;COLUMNS($F$7:X$7),"",INDEX(TableDiv[[GASB]:[GASB]],_xlfn.AGGREGATE(15,3,(TableDiv[[Agency]:[Agency]]=$E755)/(TableDiv[[Agency]:[Agency]]=$E755)*(ROW(TableDiv[Agency])-ROW(TableDiv[[#Headers],[Agency]])),COLUMNS($F$7:X$7))))</f>
        <v/>
      </c>
      <c r="Y755" s="1069" t="str" cm="1">
        <f t="array" ref="Y755">IF($D755&lt;COLUMNS($F$7:Y$7),"",INDEX(TableDiv[[GASB]:[GASB]],_xlfn.AGGREGATE(15,3,(TableDiv[[Agency]:[Agency]]=$E755)/(TableDiv[[Agency]:[Agency]]=$E755)*(ROW(TableDiv[Agency])-ROW(TableDiv[[#Headers],[Agency]])),COLUMNS($F$7:Y$7))))</f>
        <v/>
      </c>
      <c r="Z755" s="1069" t="str" cm="1">
        <f t="array" ref="Z755">IF($D755&lt;COLUMNS($F$7:Z$7),"",INDEX(TableDiv[[GASB]:[GASB]],_xlfn.AGGREGATE(15,3,(TableDiv[[Agency]:[Agency]]=$E755)/(TableDiv[[Agency]:[Agency]]=$E755)*(ROW(TableDiv[Agency])-ROW(TableDiv[[#Headers],[Agency]])),COLUMNS($F$7:Z$7))))</f>
        <v/>
      </c>
      <c r="AA755" s="1069" t="str" cm="1">
        <f t="array" ref="AA755">IF($D755&lt;COLUMNS($F$7:AA$7),"",INDEX(TableDiv[[GASB]:[GASB]],_xlfn.AGGREGATE(15,3,(TableDiv[[Agency]:[Agency]]=$E755)/(TableDiv[[Agency]:[Agency]]=$E755)*(ROW(TableDiv[Agency])-ROW(TableDiv[[#Headers],[Agency]])),COLUMNS($F$7:AA$7))))</f>
        <v/>
      </c>
      <c r="AB755" s="1069" t="str" cm="1">
        <f t="array" ref="AB755">IF($D755&lt;COLUMNS($F$7:AB$7),"",INDEX(TableDiv[[GASB]:[GASB]],_xlfn.AGGREGATE(15,3,(TableDiv[[Agency]:[Agency]]=$E755)/(TableDiv[[Agency]:[Agency]]=$E755)*(ROW(TableDiv[Agency])-ROW(TableDiv[[#Headers],[Agency]])),COLUMNS($F$7:AB$7))))</f>
        <v/>
      </c>
      <c r="AC755" s="1069" t="str" cm="1">
        <f t="array" ref="AC755">IF($D755&lt;COLUMNS($F$7:AC$7),"",INDEX(TableDiv[[GASB]:[GASB]],_xlfn.AGGREGATE(15,3,(TableDiv[[Agency]:[Agency]]=$E755)/(TableDiv[[Agency]:[Agency]]=$E755)*(ROW(TableDiv[Agency])-ROW(TableDiv[[#Headers],[Agency]])),COLUMNS($F$7:AC$7))))</f>
        <v/>
      </c>
      <c r="AD755" s="1069" t="str" cm="1">
        <f t="array" ref="AD755">IF($D755&lt;COLUMNS($F$7:AD$7),"",INDEX(TableDiv[[GASB]:[GASB]],_xlfn.AGGREGATE(15,3,(TableDiv[[Agency]:[Agency]]=$E755)/(TableDiv[[Agency]:[Agency]]=$E755)*(ROW(TableDiv[Agency])-ROW(TableDiv[[#Headers],[Agency]])),COLUMNS($F$7:AD$7))))</f>
        <v/>
      </c>
      <c r="AE755" s="1069" t="str" cm="1">
        <f t="array" ref="AE755">IF($D755&lt;COLUMNS($F$7:AE$7),"",INDEX(TableDiv[[GASB]:[GASB]],_xlfn.AGGREGATE(15,3,(TableDiv[[Agency]:[Agency]]=$E755)/(TableDiv[[Agency]:[Agency]]=$E755)*(ROW(TableDiv[Agency])-ROW(TableDiv[[#Headers],[Agency]])),COLUMNS($F$7:AE$7))))</f>
        <v/>
      </c>
      <c r="AF755" s="1069" t="str" cm="1">
        <f t="array" ref="AF755">IF($D755&lt;COLUMNS($F$7:AF$7),"",INDEX(TableDiv[[GASB]:[GASB]],_xlfn.AGGREGATE(15,3,(TableDiv[[Agency]:[Agency]]=$E755)/(TableDiv[[Agency]:[Agency]]=$E755)*(ROW(TableDiv[Agency])-ROW(TableDiv[[#Headers],[Agency]])),COLUMNS($F$7:AF$7))))</f>
        <v/>
      </c>
      <c r="AG755" s="1069" t="str" cm="1">
        <f t="array" ref="AG755">IF($D755&lt;COLUMNS($F$7:AG$7),"",INDEX(TableDiv[[GASB]:[GASB]],_xlfn.AGGREGATE(15,3,(TableDiv[[Agency]:[Agency]]=$E755)/(TableDiv[[Agency]:[Agency]]=$E755)*(ROW(TableDiv[Agency])-ROW(TableDiv[[#Headers],[Agency]])),COLUMNS($F$7:AG$7))))</f>
        <v/>
      </c>
      <c r="AH755" s="1069" t="str" cm="1">
        <f t="array" ref="AH755">IF($D755&lt;COLUMNS($F$7:AH$7),"",INDEX(TableDiv[[GASB]:[GASB]],_xlfn.AGGREGATE(15,3,(TableDiv[[Agency]:[Agency]]=$E755)/(TableDiv[[Agency]:[Agency]]=$E755)*(ROW(TableDiv[Agency])-ROW(TableDiv[[#Headers],[Agency]])),COLUMNS($F$7:AH$7))))</f>
        <v/>
      </c>
      <c r="AI755" s="1069" t="str" cm="1">
        <f t="array" ref="AI755">IF($D755&lt;COLUMNS($F$7:AI$7),"",INDEX(TableDiv[[GASB]:[GASB]],_xlfn.AGGREGATE(15,3,(TableDiv[[Agency]:[Agency]]=$E755)/(TableDiv[[Agency]:[Agency]]=$E755)*(ROW(TableDiv[Agency])-ROW(TableDiv[[#Headers],[Agency]])),COLUMNS($F$7:AI$7))))</f>
        <v/>
      </c>
      <c r="AJ755" s="1069" t="str" cm="1">
        <f t="array" ref="AJ755">IF($D755&lt;COLUMNS($F$7:AJ$7),"",INDEX(TableDiv[[GASB]:[GASB]],_xlfn.AGGREGATE(15,3,(TableDiv[[Agency]:[Agency]]=$E755)/(TableDiv[[Agency]:[Agency]]=$E755)*(ROW(TableDiv[Agency])-ROW(TableDiv[[#Headers],[Agency]])),COLUMNS($F$7:AJ$7))))</f>
        <v/>
      </c>
      <c r="AK755" s="1069" t="str" cm="1">
        <f t="array" ref="AK755">IF($D755&lt;COLUMNS($F$7:AK$7),"",INDEX(TableDiv[[GASB]:[GASB]],_xlfn.AGGREGATE(15,3,(TableDiv[[Agency]:[Agency]]=$E755)/(TableDiv[[Agency]:[Agency]]=$E755)*(ROW(TableDiv[Agency])-ROW(TableDiv[[#Headers],[Agency]])),COLUMNS($F$7:AK$7))))</f>
        <v/>
      </c>
      <c r="AL755" s="1069" t="str" cm="1">
        <f t="array" ref="AL755">IF($D755&lt;COLUMNS($F$7:AL$7),"",INDEX(TableDiv[[GASB]:[GASB]],_xlfn.AGGREGATE(15,3,(TableDiv[[Agency]:[Agency]]=$E755)/(TableDiv[[Agency]:[Agency]]=$E755)*(ROW(TableDiv[Agency])-ROW(TableDiv[[#Headers],[Agency]])),COLUMNS($F$7:AL$7))))</f>
        <v/>
      </c>
      <c r="AM755" s="1069" t="str" cm="1">
        <f t="array" ref="AM755">IF($D755&lt;COLUMNS($F$7:AM$7),"",INDEX(TableDiv[[GASB]:[GASB]],_xlfn.AGGREGATE(15,3,(TableDiv[[Agency]:[Agency]]=$E755)/(TableDiv[[Agency]:[Agency]]=$E755)*(ROW(TableDiv[Agency])-ROW(TableDiv[[#Headers],[Agency]])),COLUMNS($F$7:AM$7))))</f>
        <v/>
      </c>
      <c r="AN755" s="1069"/>
      <c r="AO755" s="1069"/>
      <c r="AP755" s="1069"/>
      <c r="AQ755" s="1069"/>
      <c r="AR755" s="1069"/>
      <c r="AS755" s="1069"/>
    </row>
    <row r="756" spans="1:45">
      <c r="A756" s="1069"/>
      <c r="B756" s="1069"/>
      <c r="C756" s="1069"/>
      <c r="W756" s="1069" t="str" cm="1">
        <f t="array" ref="W756">IF($D756&lt;COLUMNS($F$7:W$7),"",INDEX(TableDiv[[GASB]:[GASB]],_xlfn.AGGREGATE(15,3,(TableDiv[[Agency]:[Agency]]=$E756)/(TableDiv[[Agency]:[Agency]]=$E756)*(ROW(TableDiv[Agency])-ROW(TableDiv[[#Headers],[Agency]])),COLUMNS($F$7:W$7))))</f>
        <v/>
      </c>
      <c r="X756" s="1069" t="str" cm="1">
        <f t="array" ref="X756">IF($D756&lt;COLUMNS($F$7:X$7),"",INDEX(TableDiv[[GASB]:[GASB]],_xlfn.AGGREGATE(15,3,(TableDiv[[Agency]:[Agency]]=$E756)/(TableDiv[[Agency]:[Agency]]=$E756)*(ROW(TableDiv[Agency])-ROW(TableDiv[[#Headers],[Agency]])),COLUMNS($F$7:X$7))))</f>
        <v/>
      </c>
      <c r="Y756" s="1069" t="str" cm="1">
        <f t="array" ref="Y756">IF($D756&lt;COLUMNS($F$7:Y$7),"",INDEX(TableDiv[[GASB]:[GASB]],_xlfn.AGGREGATE(15,3,(TableDiv[[Agency]:[Agency]]=$E756)/(TableDiv[[Agency]:[Agency]]=$E756)*(ROW(TableDiv[Agency])-ROW(TableDiv[[#Headers],[Agency]])),COLUMNS($F$7:Y$7))))</f>
        <v/>
      </c>
      <c r="Z756" s="1069" t="str" cm="1">
        <f t="array" ref="Z756">IF($D756&lt;COLUMNS($F$7:Z$7),"",INDEX(TableDiv[[GASB]:[GASB]],_xlfn.AGGREGATE(15,3,(TableDiv[[Agency]:[Agency]]=$E756)/(TableDiv[[Agency]:[Agency]]=$E756)*(ROW(TableDiv[Agency])-ROW(TableDiv[[#Headers],[Agency]])),COLUMNS($F$7:Z$7))))</f>
        <v/>
      </c>
      <c r="AA756" s="1069" t="str" cm="1">
        <f t="array" ref="AA756">IF($D756&lt;COLUMNS($F$7:AA$7),"",INDEX(TableDiv[[GASB]:[GASB]],_xlfn.AGGREGATE(15,3,(TableDiv[[Agency]:[Agency]]=$E756)/(TableDiv[[Agency]:[Agency]]=$E756)*(ROW(TableDiv[Agency])-ROW(TableDiv[[#Headers],[Agency]])),COLUMNS($F$7:AA$7))))</f>
        <v/>
      </c>
      <c r="AB756" s="1069" t="str" cm="1">
        <f t="array" ref="AB756">IF($D756&lt;COLUMNS($F$7:AB$7),"",INDEX(TableDiv[[GASB]:[GASB]],_xlfn.AGGREGATE(15,3,(TableDiv[[Agency]:[Agency]]=$E756)/(TableDiv[[Agency]:[Agency]]=$E756)*(ROW(TableDiv[Agency])-ROW(TableDiv[[#Headers],[Agency]])),COLUMNS($F$7:AB$7))))</f>
        <v/>
      </c>
      <c r="AC756" s="1069" t="str" cm="1">
        <f t="array" ref="AC756">IF($D756&lt;COLUMNS($F$7:AC$7),"",INDEX(TableDiv[[GASB]:[GASB]],_xlfn.AGGREGATE(15,3,(TableDiv[[Agency]:[Agency]]=$E756)/(TableDiv[[Agency]:[Agency]]=$E756)*(ROW(TableDiv[Agency])-ROW(TableDiv[[#Headers],[Agency]])),COLUMNS($F$7:AC$7))))</f>
        <v/>
      </c>
      <c r="AD756" s="1069" t="str" cm="1">
        <f t="array" ref="AD756">IF($D756&lt;COLUMNS($F$7:AD$7),"",INDEX(TableDiv[[GASB]:[GASB]],_xlfn.AGGREGATE(15,3,(TableDiv[[Agency]:[Agency]]=$E756)/(TableDiv[[Agency]:[Agency]]=$E756)*(ROW(TableDiv[Agency])-ROW(TableDiv[[#Headers],[Agency]])),COLUMNS($F$7:AD$7))))</f>
        <v/>
      </c>
      <c r="AE756" s="1069" t="str" cm="1">
        <f t="array" ref="AE756">IF($D756&lt;COLUMNS($F$7:AE$7),"",INDEX(TableDiv[[GASB]:[GASB]],_xlfn.AGGREGATE(15,3,(TableDiv[[Agency]:[Agency]]=$E756)/(TableDiv[[Agency]:[Agency]]=$E756)*(ROW(TableDiv[Agency])-ROW(TableDiv[[#Headers],[Agency]])),COLUMNS($F$7:AE$7))))</f>
        <v/>
      </c>
      <c r="AF756" s="1069" t="str" cm="1">
        <f t="array" ref="AF756">IF($D756&lt;COLUMNS($F$7:AF$7),"",INDEX(TableDiv[[GASB]:[GASB]],_xlfn.AGGREGATE(15,3,(TableDiv[[Agency]:[Agency]]=$E756)/(TableDiv[[Agency]:[Agency]]=$E756)*(ROW(TableDiv[Agency])-ROW(TableDiv[[#Headers],[Agency]])),COLUMNS($F$7:AF$7))))</f>
        <v/>
      </c>
      <c r="AG756" s="1069" t="str" cm="1">
        <f t="array" ref="AG756">IF($D756&lt;COLUMNS($F$7:AG$7),"",INDEX(TableDiv[[GASB]:[GASB]],_xlfn.AGGREGATE(15,3,(TableDiv[[Agency]:[Agency]]=$E756)/(TableDiv[[Agency]:[Agency]]=$E756)*(ROW(TableDiv[Agency])-ROW(TableDiv[[#Headers],[Agency]])),COLUMNS($F$7:AG$7))))</f>
        <v/>
      </c>
      <c r="AH756" s="1069" t="str" cm="1">
        <f t="array" ref="AH756">IF($D756&lt;COLUMNS($F$7:AH$7),"",INDEX(TableDiv[[GASB]:[GASB]],_xlfn.AGGREGATE(15,3,(TableDiv[[Agency]:[Agency]]=$E756)/(TableDiv[[Agency]:[Agency]]=$E756)*(ROW(TableDiv[Agency])-ROW(TableDiv[[#Headers],[Agency]])),COLUMNS($F$7:AH$7))))</f>
        <v/>
      </c>
      <c r="AI756" s="1069" t="str" cm="1">
        <f t="array" ref="AI756">IF($D756&lt;COLUMNS($F$7:AI$7),"",INDEX(TableDiv[[GASB]:[GASB]],_xlfn.AGGREGATE(15,3,(TableDiv[[Agency]:[Agency]]=$E756)/(TableDiv[[Agency]:[Agency]]=$E756)*(ROW(TableDiv[Agency])-ROW(TableDiv[[#Headers],[Agency]])),COLUMNS($F$7:AI$7))))</f>
        <v/>
      </c>
      <c r="AJ756" s="1069" t="str" cm="1">
        <f t="array" ref="AJ756">IF($D756&lt;COLUMNS($F$7:AJ$7),"",INDEX(TableDiv[[GASB]:[GASB]],_xlfn.AGGREGATE(15,3,(TableDiv[[Agency]:[Agency]]=$E756)/(TableDiv[[Agency]:[Agency]]=$E756)*(ROW(TableDiv[Agency])-ROW(TableDiv[[#Headers],[Agency]])),COLUMNS($F$7:AJ$7))))</f>
        <v/>
      </c>
      <c r="AK756" s="1069" t="str" cm="1">
        <f t="array" ref="AK756">IF($D756&lt;COLUMNS($F$7:AK$7),"",INDEX(TableDiv[[GASB]:[GASB]],_xlfn.AGGREGATE(15,3,(TableDiv[[Agency]:[Agency]]=$E756)/(TableDiv[[Agency]:[Agency]]=$E756)*(ROW(TableDiv[Agency])-ROW(TableDiv[[#Headers],[Agency]])),COLUMNS($F$7:AK$7))))</f>
        <v/>
      </c>
      <c r="AL756" s="1069" t="str" cm="1">
        <f t="array" ref="AL756">IF($D756&lt;COLUMNS($F$7:AL$7),"",INDEX(TableDiv[[GASB]:[GASB]],_xlfn.AGGREGATE(15,3,(TableDiv[[Agency]:[Agency]]=$E756)/(TableDiv[[Agency]:[Agency]]=$E756)*(ROW(TableDiv[Agency])-ROW(TableDiv[[#Headers],[Agency]])),COLUMNS($F$7:AL$7))))</f>
        <v/>
      </c>
      <c r="AM756" s="1069" t="str" cm="1">
        <f t="array" ref="AM756">IF($D756&lt;COLUMNS($F$7:AM$7),"",INDEX(TableDiv[[GASB]:[GASB]],_xlfn.AGGREGATE(15,3,(TableDiv[[Agency]:[Agency]]=$E756)/(TableDiv[[Agency]:[Agency]]=$E756)*(ROW(TableDiv[Agency])-ROW(TableDiv[[#Headers],[Agency]])),COLUMNS($F$7:AM$7))))</f>
        <v/>
      </c>
      <c r="AN756" s="1069"/>
      <c r="AO756" s="1069"/>
      <c r="AP756" s="1069"/>
      <c r="AQ756" s="1069"/>
      <c r="AR756" s="1069"/>
      <c r="AS756" s="1069"/>
    </row>
    <row r="757" spans="1:45">
      <c r="A757" s="1069"/>
      <c r="B757" s="1069"/>
      <c r="C757" s="1069"/>
      <c r="W757" s="1069" t="str" cm="1">
        <f t="array" ref="W757">IF($D757&lt;COLUMNS($F$7:W$7),"",INDEX(TableDiv[[GASB]:[GASB]],_xlfn.AGGREGATE(15,3,(TableDiv[[Agency]:[Agency]]=$E757)/(TableDiv[[Agency]:[Agency]]=$E757)*(ROW(TableDiv[Agency])-ROW(TableDiv[[#Headers],[Agency]])),COLUMNS($F$7:W$7))))</f>
        <v/>
      </c>
      <c r="X757" s="1069" t="str" cm="1">
        <f t="array" ref="X757">IF($D757&lt;COLUMNS($F$7:X$7),"",INDEX(TableDiv[[GASB]:[GASB]],_xlfn.AGGREGATE(15,3,(TableDiv[[Agency]:[Agency]]=$E757)/(TableDiv[[Agency]:[Agency]]=$E757)*(ROW(TableDiv[Agency])-ROW(TableDiv[[#Headers],[Agency]])),COLUMNS($F$7:X$7))))</f>
        <v/>
      </c>
      <c r="Y757" s="1069" t="str" cm="1">
        <f t="array" ref="Y757">IF($D757&lt;COLUMNS($F$7:Y$7),"",INDEX(TableDiv[[GASB]:[GASB]],_xlfn.AGGREGATE(15,3,(TableDiv[[Agency]:[Agency]]=$E757)/(TableDiv[[Agency]:[Agency]]=$E757)*(ROW(TableDiv[Agency])-ROW(TableDiv[[#Headers],[Agency]])),COLUMNS($F$7:Y$7))))</f>
        <v/>
      </c>
      <c r="Z757" s="1069" t="str" cm="1">
        <f t="array" ref="Z757">IF($D757&lt;COLUMNS($F$7:Z$7),"",INDEX(TableDiv[[GASB]:[GASB]],_xlfn.AGGREGATE(15,3,(TableDiv[[Agency]:[Agency]]=$E757)/(TableDiv[[Agency]:[Agency]]=$E757)*(ROW(TableDiv[Agency])-ROW(TableDiv[[#Headers],[Agency]])),COLUMNS($F$7:Z$7))))</f>
        <v/>
      </c>
      <c r="AA757" s="1069" t="str" cm="1">
        <f t="array" ref="AA757">IF($D757&lt;COLUMNS($F$7:AA$7),"",INDEX(TableDiv[[GASB]:[GASB]],_xlfn.AGGREGATE(15,3,(TableDiv[[Agency]:[Agency]]=$E757)/(TableDiv[[Agency]:[Agency]]=$E757)*(ROW(TableDiv[Agency])-ROW(TableDiv[[#Headers],[Agency]])),COLUMNS($F$7:AA$7))))</f>
        <v/>
      </c>
      <c r="AB757" s="1069" t="str" cm="1">
        <f t="array" ref="AB757">IF($D757&lt;COLUMNS($F$7:AB$7),"",INDEX(TableDiv[[GASB]:[GASB]],_xlfn.AGGREGATE(15,3,(TableDiv[[Agency]:[Agency]]=$E757)/(TableDiv[[Agency]:[Agency]]=$E757)*(ROW(TableDiv[Agency])-ROW(TableDiv[[#Headers],[Agency]])),COLUMNS($F$7:AB$7))))</f>
        <v/>
      </c>
      <c r="AC757" s="1069" t="str" cm="1">
        <f t="array" ref="AC757">IF($D757&lt;COLUMNS($F$7:AC$7),"",INDEX(TableDiv[[GASB]:[GASB]],_xlfn.AGGREGATE(15,3,(TableDiv[[Agency]:[Agency]]=$E757)/(TableDiv[[Agency]:[Agency]]=$E757)*(ROW(TableDiv[Agency])-ROW(TableDiv[[#Headers],[Agency]])),COLUMNS($F$7:AC$7))))</f>
        <v/>
      </c>
      <c r="AD757" s="1069" t="str" cm="1">
        <f t="array" ref="AD757">IF($D757&lt;COLUMNS($F$7:AD$7),"",INDEX(TableDiv[[GASB]:[GASB]],_xlfn.AGGREGATE(15,3,(TableDiv[[Agency]:[Agency]]=$E757)/(TableDiv[[Agency]:[Agency]]=$E757)*(ROW(TableDiv[Agency])-ROW(TableDiv[[#Headers],[Agency]])),COLUMNS($F$7:AD$7))))</f>
        <v/>
      </c>
      <c r="AE757" s="1069" t="str" cm="1">
        <f t="array" ref="AE757">IF($D757&lt;COLUMNS($F$7:AE$7),"",INDEX(TableDiv[[GASB]:[GASB]],_xlfn.AGGREGATE(15,3,(TableDiv[[Agency]:[Agency]]=$E757)/(TableDiv[[Agency]:[Agency]]=$E757)*(ROW(TableDiv[Agency])-ROW(TableDiv[[#Headers],[Agency]])),COLUMNS($F$7:AE$7))))</f>
        <v/>
      </c>
      <c r="AF757" s="1069" t="str" cm="1">
        <f t="array" ref="AF757">IF($D757&lt;COLUMNS($F$7:AF$7),"",INDEX(TableDiv[[GASB]:[GASB]],_xlfn.AGGREGATE(15,3,(TableDiv[[Agency]:[Agency]]=$E757)/(TableDiv[[Agency]:[Agency]]=$E757)*(ROW(TableDiv[Agency])-ROW(TableDiv[[#Headers],[Agency]])),COLUMNS($F$7:AF$7))))</f>
        <v/>
      </c>
      <c r="AG757" s="1069" t="str" cm="1">
        <f t="array" ref="AG757">IF($D757&lt;COLUMNS($F$7:AG$7),"",INDEX(TableDiv[[GASB]:[GASB]],_xlfn.AGGREGATE(15,3,(TableDiv[[Agency]:[Agency]]=$E757)/(TableDiv[[Agency]:[Agency]]=$E757)*(ROW(TableDiv[Agency])-ROW(TableDiv[[#Headers],[Agency]])),COLUMNS($F$7:AG$7))))</f>
        <v/>
      </c>
      <c r="AH757" s="1069" t="str" cm="1">
        <f t="array" ref="AH757">IF($D757&lt;COLUMNS($F$7:AH$7),"",INDEX(TableDiv[[GASB]:[GASB]],_xlfn.AGGREGATE(15,3,(TableDiv[[Agency]:[Agency]]=$E757)/(TableDiv[[Agency]:[Agency]]=$E757)*(ROW(TableDiv[Agency])-ROW(TableDiv[[#Headers],[Agency]])),COLUMNS($F$7:AH$7))))</f>
        <v/>
      </c>
      <c r="AI757" s="1069" t="str" cm="1">
        <f t="array" ref="AI757">IF($D757&lt;COLUMNS($F$7:AI$7),"",INDEX(TableDiv[[GASB]:[GASB]],_xlfn.AGGREGATE(15,3,(TableDiv[[Agency]:[Agency]]=$E757)/(TableDiv[[Agency]:[Agency]]=$E757)*(ROW(TableDiv[Agency])-ROW(TableDiv[[#Headers],[Agency]])),COLUMNS($F$7:AI$7))))</f>
        <v/>
      </c>
      <c r="AJ757" s="1069" t="str" cm="1">
        <f t="array" ref="AJ757">IF($D757&lt;COLUMNS($F$7:AJ$7),"",INDEX(TableDiv[[GASB]:[GASB]],_xlfn.AGGREGATE(15,3,(TableDiv[[Agency]:[Agency]]=$E757)/(TableDiv[[Agency]:[Agency]]=$E757)*(ROW(TableDiv[Agency])-ROW(TableDiv[[#Headers],[Agency]])),COLUMNS($F$7:AJ$7))))</f>
        <v/>
      </c>
      <c r="AK757" s="1069" t="str" cm="1">
        <f t="array" ref="AK757">IF($D757&lt;COLUMNS($F$7:AK$7),"",INDEX(TableDiv[[GASB]:[GASB]],_xlfn.AGGREGATE(15,3,(TableDiv[[Agency]:[Agency]]=$E757)/(TableDiv[[Agency]:[Agency]]=$E757)*(ROW(TableDiv[Agency])-ROW(TableDiv[[#Headers],[Agency]])),COLUMNS($F$7:AK$7))))</f>
        <v/>
      </c>
      <c r="AL757" s="1069" t="str" cm="1">
        <f t="array" ref="AL757">IF($D757&lt;COLUMNS($F$7:AL$7),"",INDEX(TableDiv[[GASB]:[GASB]],_xlfn.AGGREGATE(15,3,(TableDiv[[Agency]:[Agency]]=$E757)/(TableDiv[[Agency]:[Agency]]=$E757)*(ROW(TableDiv[Agency])-ROW(TableDiv[[#Headers],[Agency]])),COLUMNS($F$7:AL$7))))</f>
        <v/>
      </c>
      <c r="AM757" s="1069" t="str" cm="1">
        <f t="array" ref="AM757">IF($D757&lt;COLUMNS($F$7:AM$7),"",INDEX(TableDiv[[GASB]:[GASB]],_xlfn.AGGREGATE(15,3,(TableDiv[[Agency]:[Agency]]=$E757)/(TableDiv[[Agency]:[Agency]]=$E757)*(ROW(TableDiv[Agency])-ROW(TableDiv[[#Headers],[Agency]])),COLUMNS($F$7:AM$7))))</f>
        <v/>
      </c>
      <c r="AN757" s="1069"/>
      <c r="AO757" s="1069"/>
      <c r="AP757" s="1069"/>
      <c r="AQ757" s="1069"/>
      <c r="AR757" s="1069"/>
      <c r="AS757" s="1069"/>
    </row>
    <row r="758" spans="1:45">
      <c r="A758" s="1069"/>
      <c r="B758" s="1069"/>
      <c r="C758" s="1069"/>
      <c r="W758" s="1069" t="str" cm="1">
        <f t="array" ref="W758">IF($D758&lt;COLUMNS($F$7:W$7),"",INDEX(TableDiv[[GASB]:[GASB]],_xlfn.AGGREGATE(15,3,(TableDiv[[Agency]:[Agency]]=$E758)/(TableDiv[[Agency]:[Agency]]=$E758)*(ROW(TableDiv[Agency])-ROW(TableDiv[[#Headers],[Agency]])),COLUMNS($F$7:W$7))))</f>
        <v/>
      </c>
      <c r="X758" s="1069" t="str" cm="1">
        <f t="array" ref="X758">IF($D758&lt;COLUMNS($F$7:X$7),"",INDEX(TableDiv[[GASB]:[GASB]],_xlfn.AGGREGATE(15,3,(TableDiv[[Agency]:[Agency]]=$E758)/(TableDiv[[Agency]:[Agency]]=$E758)*(ROW(TableDiv[Agency])-ROW(TableDiv[[#Headers],[Agency]])),COLUMNS($F$7:X$7))))</f>
        <v/>
      </c>
      <c r="Y758" s="1069" t="str" cm="1">
        <f t="array" ref="Y758">IF($D758&lt;COLUMNS($F$7:Y$7),"",INDEX(TableDiv[[GASB]:[GASB]],_xlfn.AGGREGATE(15,3,(TableDiv[[Agency]:[Agency]]=$E758)/(TableDiv[[Agency]:[Agency]]=$E758)*(ROW(TableDiv[Agency])-ROW(TableDiv[[#Headers],[Agency]])),COLUMNS($F$7:Y$7))))</f>
        <v/>
      </c>
      <c r="Z758" s="1069" t="str" cm="1">
        <f t="array" ref="Z758">IF($D758&lt;COLUMNS($F$7:Z$7),"",INDEX(TableDiv[[GASB]:[GASB]],_xlfn.AGGREGATE(15,3,(TableDiv[[Agency]:[Agency]]=$E758)/(TableDiv[[Agency]:[Agency]]=$E758)*(ROW(TableDiv[Agency])-ROW(TableDiv[[#Headers],[Agency]])),COLUMNS($F$7:Z$7))))</f>
        <v/>
      </c>
      <c r="AA758" s="1069" t="str" cm="1">
        <f t="array" ref="AA758">IF($D758&lt;COLUMNS($F$7:AA$7),"",INDEX(TableDiv[[GASB]:[GASB]],_xlfn.AGGREGATE(15,3,(TableDiv[[Agency]:[Agency]]=$E758)/(TableDiv[[Agency]:[Agency]]=$E758)*(ROW(TableDiv[Agency])-ROW(TableDiv[[#Headers],[Agency]])),COLUMNS($F$7:AA$7))))</f>
        <v/>
      </c>
      <c r="AB758" s="1069" t="str" cm="1">
        <f t="array" ref="AB758">IF($D758&lt;COLUMNS($F$7:AB$7),"",INDEX(TableDiv[[GASB]:[GASB]],_xlfn.AGGREGATE(15,3,(TableDiv[[Agency]:[Agency]]=$E758)/(TableDiv[[Agency]:[Agency]]=$E758)*(ROW(TableDiv[Agency])-ROW(TableDiv[[#Headers],[Agency]])),COLUMNS($F$7:AB$7))))</f>
        <v/>
      </c>
      <c r="AC758" s="1069" t="str" cm="1">
        <f t="array" ref="AC758">IF($D758&lt;COLUMNS($F$7:AC$7),"",INDEX(TableDiv[[GASB]:[GASB]],_xlfn.AGGREGATE(15,3,(TableDiv[[Agency]:[Agency]]=$E758)/(TableDiv[[Agency]:[Agency]]=$E758)*(ROW(TableDiv[Agency])-ROW(TableDiv[[#Headers],[Agency]])),COLUMNS($F$7:AC$7))))</f>
        <v/>
      </c>
      <c r="AD758" s="1069" t="str" cm="1">
        <f t="array" ref="AD758">IF($D758&lt;COLUMNS($F$7:AD$7),"",INDEX(TableDiv[[GASB]:[GASB]],_xlfn.AGGREGATE(15,3,(TableDiv[[Agency]:[Agency]]=$E758)/(TableDiv[[Agency]:[Agency]]=$E758)*(ROW(TableDiv[Agency])-ROW(TableDiv[[#Headers],[Agency]])),COLUMNS($F$7:AD$7))))</f>
        <v/>
      </c>
      <c r="AE758" s="1069" t="str" cm="1">
        <f t="array" ref="AE758">IF($D758&lt;COLUMNS($F$7:AE$7),"",INDEX(TableDiv[[GASB]:[GASB]],_xlfn.AGGREGATE(15,3,(TableDiv[[Agency]:[Agency]]=$E758)/(TableDiv[[Agency]:[Agency]]=$E758)*(ROW(TableDiv[Agency])-ROW(TableDiv[[#Headers],[Agency]])),COLUMNS($F$7:AE$7))))</f>
        <v/>
      </c>
      <c r="AF758" s="1069" t="str" cm="1">
        <f t="array" ref="AF758">IF($D758&lt;COLUMNS($F$7:AF$7),"",INDEX(TableDiv[[GASB]:[GASB]],_xlfn.AGGREGATE(15,3,(TableDiv[[Agency]:[Agency]]=$E758)/(TableDiv[[Agency]:[Agency]]=$E758)*(ROW(TableDiv[Agency])-ROW(TableDiv[[#Headers],[Agency]])),COLUMNS($F$7:AF$7))))</f>
        <v/>
      </c>
      <c r="AG758" s="1069" t="str" cm="1">
        <f t="array" ref="AG758">IF($D758&lt;COLUMNS($F$7:AG$7),"",INDEX(TableDiv[[GASB]:[GASB]],_xlfn.AGGREGATE(15,3,(TableDiv[[Agency]:[Agency]]=$E758)/(TableDiv[[Agency]:[Agency]]=$E758)*(ROW(TableDiv[Agency])-ROW(TableDiv[[#Headers],[Agency]])),COLUMNS($F$7:AG$7))))</f>
        <v/>
      </c>
      <c r="AH758" s="1069" t="str" cm="1">
        <f t="array" ref="AH758">IF($D758&lt;COLUMNS($F$7:AH$7),"",INDEX(TableDiv[[GASB]:[GASB]],_xlfn.AGGREGATE(15,3,(TableDiv[[Agency]:[Agency]]=$E758)/(TableDiv[[Agency]:[Agency]]=$E758)*(ROW(TableDiv[Agency])-ROW(TableDiv[[#Headers],[Agency]])),COLUMNS($F$7:AH$7))))</f>
        <v/>
      </c>
      <c r="AI758" s="1069" t="str" cm="1">
        <f t="array" ref="AI758">IF($D758&lt;COLUMNS($F$7:AI$7),"",INDEX(TableDiv[[GASB]:[GASB]],_xlfn.AGGREGATE(15,3,(TableDiv[[Agency]:[Agency]]=$E758)/(TableDiv[[Agency]:[Agency]]=$E758)*(ROW(TableDiv[Agency])-ROW(TableDiv[[#Headers],[Agency]])),COLUMNS($F$7:AI$7))))</f>
        <v/>
      </c>
      <c r="AJ758" s="1069" t="str" cm="1">
        <f t="array" ref="AJ758">IF($D758&lt;COLUMNS($F$7:AJ$7),"",INDEX(TableDiv[[GASB]:[GASB]],_xlfn.AGGREGATE(15,3,(TableDiv[[Agency]:[Agency]]=$E758)/(TableDiv[[Agency]:[Agency]]=$E758)*(ROW(TableDiv[Agency])-ROW(TableDiv[[#Headers],[Agency]])),COLUMNS($F$7:AJ$7))))</f>
        <v/>
      </c>
      <c r="AK758" s="1069" t="str" cm="1">
        <f t="array" ref="AK758">IF($D758&lt;COLUMNS($F$7:AK$7),"",INDEX(TableDiv[[GASB]:[GASB]],_xlfn.AGGREGATE(15,3,(TableDiv[[Agency]:[Agency]]=$E758)/(TableDiv[[Agency]:[Agency]]=$E758)*(ROW(TableDiv[Agency])-ROW(TableDiv[[#Headers],[Agency]])),COLUMNS($F$7:AK$7))))</f>
        <v/>
      </c>
      <c r="AL758" s="1069" t="str" cm="1">
        <f t="array" ref="AL758">IF($D758&lt;COLUMNS($F$7:AL$7),"",INDEX(TableDiv[[GASB]:[GASB]],_xlfn.AGGREGATE(15,3,(TableDiv[[Agency]:[Agency]]=$E758)/(TableDiv[[Agency]:[Agency]]=$E758)*(ROW(TableDiv[Agency])-ROW(TableDiv[[#Headers],[Agency]])),COLUMNS($F$7:AL$7))))</f>
        <v/>
      </c>
      <c r="AM758" s="1069" t="str" cm="1">
        <f t="array" ref="AM758">IF($D758&lt;COLUMNS($F$7:AM$7),"",INDEX(TableDiv[[GASB]:[GASB]],_xlfn.AGGREGATE(15,3,(TableDiv[[Agency]:[Agency]]=$E758)/(TableDiv[[Agency]:[Agency]]=$E758)*(ROW(TableDiv[Agency])-ROW(TableDiv[[#Headers],[Agency]])),COLUMNS($F$7:AM$7))))</f>
        <v/>
      </c>
      <c r="AN758" s="1069"/>
      <c r="AO758" s="1069"/>
      <c r="AP758" s="1069"/>
      <c r="AQ758" s="1069"/>
      <c r="AR758" s="1069"/>
      <c r="AS758" s="1069"/>
    </row>
    <row r="759" spans="1:45">
      <c r="A759" s="1069"/>
      <c r="B759" s="1069"/>
      <c r="C759" s="1069"/>
      <c r="W759" s="1069" t="str" cm="1">
        <f t="array" ref="W759">IF($D759&lt;COLUMNS($F$7:W$7),"",INDEX(TableDiv[[GASB]:[GASB]],_xlfn.AGGREGATE(15,3,(TableDiv[[Agency]:[Agency]]=$E759)/(TableDiv[[Agency]:[Agency]]=$E759)*(ROW(TableDiv[Agency])-ROW(TableDiv[[#Headers],[Agency]])),COLUMNS($F$7:W$7))))</f>
        <v/>
      </c>
      <c r="X759" s="1069" t="str" cm="1">
        <f t="array" ref="X759">IF($D759&lt;COLUMNS($F$7:X$7),"",INDEX(TableDiv[[GASB]:[GASB]],_xlfn.AGGREGATE(15,3,(TableDiv[[Agency]:[Agency]]=$E759)/(TableDiv[[Agency]:[Agency]]=$E759)*(ROW(TableDiv[Agency])-ROW(TableDiv[[#Headers],[Agency]])),COLUMNS($F$7:X$7))))</f>
        <v/>
      </c>
      <c r="Y759" s="1069" t="str" cm="1">
        <f t="array" ref="Y759">IF($D759&lt;COLUMNS($F$7:Y$7),"",INDEX(TableDiv[[GASB]:[GASB]],_xlfn.AGGREGATE(15,3,(TableDiv[[Agency]:[Agency]]=$E759)/(TableDiv[[Agency]:[Agency]]=$E759)*(ROW(TableDiv[Agency])-ROW(TableDiv[[#Headers],[Agency]])),COLUMNS($F$7:Y$7))))</f>
        <v/>
      </c>
      <c r="Z759" s="1069" t="str" cm="1">
        <f t="array" ref="Z759">IF($D759&lt;COLUMNS($F$7:Z$7),"",INDEX(TableDiv[[GASB]:[GASB]],_xlfn.AGGREGATE(15,3,(TableDiv[[Agency]:[Agency]]=$E759)/(TableDiv[[Agency]:[Agency]]=$E759)*(ROW(TableDiv[Agency])-ROW(TableDiv[[#Headers],[Agency]])),COLUMNS($F$7:Z$7))))</f>
        <v/>
      </c>
      <c r="AA759" s="1069" t="str" cm="1">
        <f t="array" ref="AA759">IF($D759&lt;COLUMNS($F$7:AA$7),"",INDEX(TableDiv[[GASB]:[GASB]],_xlfn.AGGREGATE(15,3,(TableDiv[[Agency]:[Agency]]=$E759)/(TableDiv[[Agency]:[Agency]]=$E759)*(ROW(TableDiv[Agency])-ROW(TableDiv[[#Headers],[Agency]])),COLUMNS($F$7:AA$7))))</f>
        <v/>
      </c>
      <c r="AB759" s="1069" t="str" cm="1">
        <f t="array" ref="AB759">IF($D759&lt;COLUMNS($F$7:AB$7),"",INDEX(TableDiv[[GASB]:[GASB]],_xlfn.AGGREGATE(15,3,(TableDiv[[Agency]:[Agency]]=$E759)/(TableDiv[[Agency]:[Agency]]=$E759)*(ROW(TableDiv[Agency])-ROW(TableDiv[[#Headers],[Agency]])),COLUMNS($F$7:AB$7))))</f>
        <v/>
      </c>
      <c r="AC759" s="1069" t="str" cm="1">
        <f t="array" ref="AC759">IF($D759&lt;COLUMNS($F$7:AC$7),"",INDEX(TableDiv[[GASB]:[GASB]],_xlfn.AGGREGATE(15,3,(TableDiv[[Agency]:[Agency]]=$E759)/(TableDiv[[Agency]:[Agency]]=$E759)*(ROW(TableDiv[Agency])-ROW(TableDiv[[#Headers],[Agency]])),COLUMNS($F$7:AC$7))))</f>
        <v/>
      </c>
      <c r="AD759" s="1069" t="str" cm="1">
        <f t="array" ref="AD759">IF($D759&lt;COLUMNS($F$7:AD$7),"",INDEX(TableDiv[[GASB]:[GASB]],_xlfn.AGGREGATE(15,3,(TableDiv[[Agency]:[Agency]]=$E759)/(TableDiv[[Agency]:[Agency]]=$E759)*(ROW(TableDiv[Agency])-ROW(TableDiv[[#Headers],[Agency]])),COLUMNS($F$7:AD$7))))</f>
        <v/>
      </c>
      <c r="AE759" s="1069" t="str" cm="1">
        <f t="array" ref="AE759">IF($D759&lt;COLUMNS($F$7:AE$7),"",INDEX(TableDiv[[GASB]:[GASB]],_xlfn.AGGREGATE(15,3,(TableDiv[[Agency]:[Agency]]=$E759)/(TableDiv[[Agency]:[Agency]]=$E759)*(ROW(TableDiv[Agency])-ROW(TableDiv[[#Headers],[Agency]])),COLUMNS($F$7:AE$7))))</f>
        <v/>
      </c>
      <c r="AF759" s="1069" t="str" cm="1">
        <f t="array" ref="AF759">IF($D759&lt;COLUMNS($F$7:AF$7),"",INDEX(TableDiv[[GASB]:[GASB]],_xlfn.AGGREGATE(15,3,(TableDiv[[Agency]:[Agency]]=$E759)/(TableDiv[[Agency]:[Agency]]=$E759)*(ROW(TableDiv[Agency])-ROW(TableDiv[[#Headers],[Agency]])),COLUMNS($F$7:AF$7))))</f>
        <v/>
      </c>
      <c r="AG759" s="1069" t="str" cm="1">
        <f t="array" ref="AG759">IF($D759&lt;COLUMNS($F$7:AG$7),"",INDEX(TableDiv[[GASB]:[GASB]],_xlfn.AGGREGATE(15,3,(TableDiv[[Agency]:[Agency]]=$E759)/(TableDiv[[Agency]:[Agency]]=$E759)*(ROW(TableDiv[Agency])-ROW(TableDiv[[#Headers],[Agency]])),COLUMNS($F$7:AG$7))))</f>
        <v/>
      </c>
      <c r="AH759" s="1069" t="str" cm="1">
        <f t="array" ref="AH759">IF($D759&lt;COLUMNS($F$7:AH$7),"",INDEX(TableDiv[[GASB]:[GASB]],_xlfn.AGGREGATE(15,3,(TableDiv[[Agency]:[Agency]]=$E759)/(TableDiv[[Agency]:[Agency]]=$E759)*(ROW(TableDiv[Agency])-ROW(TableDiv[[#Headers],[Agency]])),COLUMNS($F$7:AH$7))))</f>
        <v/>
      </c>
      <c r="AI759" s="1069" t="str" cm="1">
        <f t="array" ref="AI759">IF($D759&lt;COLUMNS($F$7:AI$7),"",INDEX(TableDiv[[GASB]:[GASB]],_xlfn.AGGREGATE(15,3,(TableDiv[[Agency]:[Agency]]=$E759)/(TableDiv[[Agency]:[Agency]]=$E759)*(ROW(TableDiv[Agency])-ROW(TableDiv[[#Headers],[Agency]])),COLUMNS($F$7:AI$7))))</f>
        <v/>
      </c>
      <c r="AJ759" s="1069" t="str" cm="1">
        <f t="array" ref="AJ759">IF($D759&lt;COLUMNS($F$7:AJ$7),"",INDEX(TableDiv[[GASB]:[GASB]],_xlfn.AGGREGATE(15,3,(TableDiv[[Agency]:[Agency]]=$E759)/(TableDiv[[Agency]:[Agency]]=$E759)*(ROW(TableDiv[Agency])-ROW(TableDiv[[#Headers],[Agency]])),COLUMNS($F$7:AJ$7))))</f>
        <v/>
      </c>
      <c r="AK759" s="1069" t="str" cm="1">
        <f t="array" ref="AK759">IF($D759&lt;COLUMNS($F$7:AK$7),"",INDEX(TableDiv[[GASB]:[GASB]],_xlfn.AGGREGATE(15,3,(TableDiv[[Agency]:[Agency]]=$E759)/(TableDiv[[Agency]:[Agency]]=$E759)*(ROW(TableDiv[Agency])-ROW(TableDiv[[#Headers],[Agency]])),COLUMNS($F$7:AK$7))))</f>
        <v/>
      </c>
      <c r="AL759" s="1069" t="str" cm="1">
        <f t="array" ref="AL759">IF($D759&lt;COLUMNS($F$7:AL$7),"",INDEX(TableDiv[[GASB]:[GASB]],_xlfn.AGGREGATE(15,3,(TableDiv[[Agency]:[Agency]]=$E759)/(TableDiv[[Agency]:[Agency]]=$E759)*(ROW(TableDiv[Agency])-ROW(TableDiv[[#Headers],[Agency]])),COLUMNS($F$7:AL$7))))</f>
        <v/>
      </c>
      <c r="AM759" s="1069" t="str" cm="1">
        <f t="array" ref="AM759">IF($D759&lt;COLUMNS($F$7:AM$7),"",INDEX(TableDiv[[GASB]:[GASB]],_xlfn.AGGREGATE(15,3,(TableDiv[[Agency]:[Agency]]=$E759)/(TableDiv[[Agency]:[Agency]]=$E759)*(ROW(TableDiv[Agency])-ROW(TableDiv[[#Headers],[Agency]])),COLUMNS($F$7:AM$7))))</f>
        <v/>
      </c>
      <c r="AN759" s="1069"/>
      <c r="AO759" s="1069"/>
      <c r="AP759" s="1069"/>
      <c r="AQ759" s="1069"/>
      <c r="AR759" s="1069"/>
      <c r="AS759" s="1069"/>
    </row>
    <row r="760" spans="1:45">
      <c r="A760" s="1069"/>
      <c r="B760" s="1069"/>
      <c r="C760" s="1069"/>
      <c r="W760" s="1069" t="str" cm="1">
        <f t="array" ref="W760">IF($D760&lt;COLUMNS($F$7:W$7),"",INDEX(TableDiv[[GASB]:[GASB]],_xlfn.AGGREGATE(15,3,(TableDiv[[Agency]:[Agency]]=$E760)/(TableDiv[[Agency]:[Agency]]=$E760)*(ROW(TableDiv[Agency])-ROW(TableDiv[[#Headers],[Agency]])),COLUMNS($F$7:W$7))))</f>
        <v/>
      </c>
      <c r="X760" s="1069" t="str" cm="1">
        <f t="array" ref="X760">IF($D760&lt;COLUMNS($F$7:X$7),"",INDEX(TableDiv[[GASB]:[GASB]],_xlfn.AGGREGATE(15,3,(TableDiv[[Agency]:[Agency]]=$E760)/(TableDiv[[Agency]:[Agency]]=$E760)*(ROW(TableDiv[Agency])-ROW(TableDiv[[#Headers],[Agency]])),COLUMNS($F$7:X$7))))</f>
        <v/>
      </c>
      <c r="Y760" s="1069" t="str" cm="1">
        <f t="array" ref="Y760">IF($D760&lt;COLUMNS($F$7:Y$7),"",INDEX(TableDiv[[GASB]:[GASB]],_xlfn.AGGREGATE(15,3,(TableDiv[[Agency]:[Agency]]=$E760)/(TableDiv[[Agency]:[Agency]]=$E760)*(ROW(TableDiv[Agency])-ROW(TableDiv[[#Headers],[Agency]])),COLUMNS($F$7:Y$7))))</f>
        <v/>
      </c>
      <c r="Z760" s="1069" t="str" cm="1">
        <f t="array" ref="Z760">IF($D760&lt;COLUMNS($F$7:Z$7),"",INDEX(TableDiv[[GASB]:[GASB]],_xlfn.AGGREGATE(15,3,(TableDiv[[Agency]:[Agency]]=$E760)/(TableDiv[[Agency]:[Agency]]=$E760)*(ROW(TableDiv[Agency])-ROW(TableDiv[[#Headers],[Agency]])),COLUMNS($F$7:Z$7))))</f>
        <v/>
      </c>
      <c r="AA760" s="1069" t="str" cm="1">
        <f t="array" ref="AA760">IF($D760&lt;COLUMNS($F$7:AA$7),"",INDEX(TableDiv[[GASB]:[GASB]],_xlfn.AGGREGATE(15,3,(TableDiv[[Agency]:[Agency]]=$E760)/(TableDiv[[Agency]:[Agency]]=$E760)*(ROW(TableDiv[Agency])-ROW(TableDiv[[#Headers],[Agency]])),COLUMNS($F$7:AA$7))))</f>
        <v/>
      </c>
      <c r="AB760" s="1069" t="str" cm="1">
        <f t="array" ref="AB760">IF($D760&lt;COLUMNS($F$7:AB$7),"",INDEX(TableDiv[[GASB]:[GASB]],_xlfn.AGGREGATE(15,3,(TableDiv[[Agency]:[Agency]]=$E760)/(TableDiv[[Agency]:[Agency]]=$E760)*(ROW(TableDiv[Agency])-ROW(TableDiv[[#Headers],[Agency]])),COLUMNS($F$7:AB$7))))</f>
        <v/>
      </c>
      <c r="AC760" s="1069" t="str" cm="1">
        <f t="array" ref="AC760">IF($D760&lt;COLUMNS($F$7:AC$7),"",INDEX(TableDiv[[GASB]:[GASB]],_xlfn.AGGREGATE(15,3,(TableDiv[[Agency]:[Agency]]=$E760)/(TableDiv[[Agency]:[Agency]]=$E760)*(ROW(TableDiv[Agency])-ROW(TableDiv[[#Headers],[Agency]])),COLUMNS($F$7:AC$7))))</f>
        <v/>
      </c>
      <c r="AD760" s="1069" t="str" cm="1">
        <f t="array" ref="AD760">IF($D760&lt;COLUMNS($F$7:AD$7),"",INDEX(TableDiv[[GASB]:[GASB]],_xlfn.AGGREGATE(15,3,(TableDiv[[Agency]:[Agency]]=$E760)/(TableDiv[[Agency]:[Agency]]=$E760)*(ROW(TableDiv[Agency])-ROW(TableDiv[[#Headers],[Agency]])),COLUMNS($F$7:AD$7))))</f>
        <v/>
      </c>
      <c r="AE760" s="1069" t="str" cm="1">
        <f t="array" ref="AE760">IF($D760&lt;COLUMNS($F$7:AE$7),"",INDEX(TableDiv[[GASB]:[GASB]],_xlfn.AGGREGATE(15,3,(TableDiv[[Agency]:[Agency]]=$E760)/(TableDiv[[Agency]:[Agency]]=$E760)*(ROW(TableDiv[Agency])-ROW(TableDiv[[#Headers],[Agency]])),COLUMNS($F$7:AE$7))))</f>
        <v/>
      </c>
      <c r="AF760" s="1069" t="str" cm="1">
        <f t="array" ref="AF760">IF($D760&lt;COLUMNS($F$7:AF$7),"",INDEX(TableDiv[[GASB]:[GASB]],_xlfn.AGGREGATE(15,3,(TableDiv[[Agency]:[Agency]]=$E760)/(TableDiv[[Agency]:[Agency]]=$E760)*(ROW(TableDiv[Agency])-ROW(TableDiv[[#Headers],[Agency]])),COLUMNS($F$7:AF$7))))</f>
        <v/>
      </c>
      <c r="AG760" s="1069" t="str" cm="1">
        <f t="array" ref="AG760">IF($D760&lt;COLUMNS($F$7:AG$7),"",INDEX(TableDiv[[GASB]:[GASB]],_xlfn.AGGREGATE(15,3,(TableDiv[[Agency]:[Agency]]=$E760)/(TableDiv[[Agency]:[Agency]]=$E760)*(ROW(TableDiv[Agency])-ROW(TableDiv[[#Headers],[Agency]])),COLUMNS($F$7:AG$7))))</f>
        <v/>
      </c>
      <c r="AH760" s="1069" t="str" cm="1">
        <f t="array" ref="AH760">IF($D760&lt;COLUMNS($F$7:AH$7),"",INDEX(TableDiv[[GASB]:[GASB]],_xlfn.AGGREGATE(15,3,(TableDiv[[Agency]:[Agency]]=$E760)/(TableDiv[[Agency]:[Agency]]=$E760)*(ROW(TableDiv[Agency])-ROW(TableDiv[[#Headers],[Agency]])),COLUMNS($F$7:AH$7))))</f>
        <v/>
      </c>
      <c r="AI760" s="1069" t="str" cm="1">
        <f t="array" ref="AI760">IF($D760&lt;COLUMNS($F$7:AI$7),"",INDEX(TableDiv[[GASB]:[GASB]],_xlfn.AGGREGATE(15,3,(TableDiv[[Agency]:[Agency]]=$E760)/(TableDiv[[Agency]:[Agency]]=$E760)*(ROW(TableDiv[Agency])-ROW(TableDiv[[#Headers],[Agency]])),COLUMNS($F$7:AI$7))))</f>
        <v/>
      </c>
      <c r="AJ760" s="1069" t="str" cm="1">
        <f t="array" ref="AJ760">IF($D760&lt;COLUMNS($F$7:AJ$7),"",INDEX(TableDiv[[GASB]:[GASB]],_xlfn.AGGREGATE(15,3,(TableDiv[[Agency]:[Agency]]=$E760)/(TableDiv[[Agency]:[Agency]]=$E760)*(ROW(TableDiv[Agency])-ROW(TableDiv[[#Headers],[Agency]])),COLUMNS($F$7:AJ$7))))</f>
        <v/>
      </c>
      <c r="AK760" s="1069" t="str" cm="1">
        <f t="array" ref="AK760">IF($D760&lt;COLUMNS($F$7:AK$7),"",INDEX(TableDiv[[GASB]:[GASB]],_xlfn.AGGREGATE(15,3,(TableDiv[[Agency]:[Agency]]=$E760)/(TableDiv[[Agency]:[Agency]]=$E760)*(ROW(TableDiv[Agency])-ROW(TableDiv[[#Headers],[Agency]])),COLUMNS($F$7:AK$7))))</f>
        <v/>
      </c>
      <c r="AL760" s="1069" t="str" cm="1">
        <f t="array" ref="AL760">IF($D760&lt;COLUMNS($F$7:AL$7),"",INDEX(TableDiv[[GASB]:[GASB]],_xlfn.AGGREGATE(15,3,(TableDiv[[Agency]:[Agency]]=$E760)/(TableDiv[[Agency]:[Agency]]=$E760)*(ROW(TableDiv[Agency])-ROW(TableDiv[[#Headers],[Agency]])),COLUMNS($F$7:AL$7))))</f>
        <v/>
      </c>
      <c r="AM760" s="1069" t="str" cm="1">
        <f t="array" ref="AM760">IF($D760&lt;COLUMNS($F$7:AM$7),"",INDEX(TableDiv[[GASB]:[GASB]],_xlfn.AGGREGATE(15,3,(TableDiv[[Agency]:[Agency]]=$E760)/(TableDiv[[Agency]:[Agency]]=$E760)*(ROW(TableDiv[Agency])-ROW(TableDiv[[#Headers],[Agency]])),COLUMNS($F$7:AM$7))))</f>
        <v/>
      </c>
      <c r="AN760" s="1069"/>
      <c r="AO760" s="1069"/>
      <c r="AP760" s="1069"/>
      <c r="AQ760" s="1069"/>
      <c r="AR760" s="1069"/>
      <c r="AS760" s="1069"/>
    </row>
    <row r="761" spans="1:45">
      <c r="A761" s="1069"/>
      <c r="B761" s="1069"/>
      <c r="C761" s="1069"/>
      <c r="W761" s="1069" t="str" cm="1">
        <f t="array" ref="W761">IF($D761&lt;COLUMNS($F$7:W$7),"",INDEX(TableDiv[[GASB]:[GASB]],_xlfn.AGGREGATE(15,3,(TableDiv[[Agency]:[Agency]]=$E761)/(TableDiv[[Agency]:[Agency]]=$E761)*(ROW(TableDiv[Agency])-ROW(TableDiv[[#Headers],[Agency]])),COLUMNS($F$7:W$7))))</f>
        <v/>
      </c>
      <c r="X761" s="1069" t="str" cm="1">
        <f t="array" ref="X761">IF($D761&lt;COLUMNS($F$7:X$7),"",INDEX(TableDiv[[GASB]:[GASB]],_xlfn.AGGREGATE(15,3,(TableDiv[[Agency]:[Agency]]=$E761)/(TableDiv[[Agency]:[Agency]]=$E761)*(ROW(TableDiv[Agency])-ROW(TableDiv[[#Headers],[Agency]])),COLUMNS($F$7:X$7))))</f>
        <v/>
      </c>
      <c r="Y761" s="1069" t="str" cm="1">
        <f t="array" ref="Y761">IF($D761&lt;COLUMNS($F$7:Y$7),"",INDEX(TableDiv[[GASB]:[GASB]],_xlfn.AGGREGATE(15,3,(TableDiv[[Agency]:[Agency]]=$E761)/(TableDiv[[Agency]:[Agency]]=$E761)*(ROW(TableDiv[Agency])-ROW(TableDiv[[#Headers],[Agency]])),COLUMNS($F$7:Y$7))))</f>
        <v/>
      </c>
      <c r="Z761" s="1069" t="str" cm="1">
        <f t="array" ref="Z761">IF($D761&lt;COLUMNS($F$7:Z$7),"",INDEX(TableDiv[[GASB]:[GASB]],_xlfn.AGGREGATE(15,3,(TableDiv[[Agency]:[Agency]]=$E761)/(TableDiv[[Agency]:[Agency]]=$E761)*(ROW(TableDiv[Agency])-ROW(TableDiv[[#Headers],[Agency]])),COLUMNS($F$7:Z$7))))</f>
        <v/>
      </c>
      <c r="AA761" s="1069" t="str" cm="1">
        <f t="array" ref="AA761">IF($D761&lt;COLUMNS($F$7:AA$7),"",INDEX(TableDiv[[GASB]:[GASB]],_xlfn.AGGREGATE(15,3,(TableDiv[[Agency]:[Agency]]=$E761)/(TableDiv[[Agency]:[Agency]]=$E761)*(ROW(TableDiv[Agency])-ROW(TableDiv[[#Headers],[Agency]])),COLUMNS($F$7:AA$7))))</f>
        <v/>
      </c>
      <c r="AB761" s="1069" t="str" cm="1">
        <f t="array" ref="AB761">IF($D761&lt;COLUMNS($F$7:AB$7),"",INDEX(TableDiv[[GASB]:[GASB]],_xlfn.AGGREGATE(15,3,(TableDiv[[Agency]:[Agency]]=$E761)/(TableDiv[[Agency]:[Agency]]=$E761)*(ROW(TableDiv[Agency])-ROW(TableDiv[[#Headers],[Agency]])),COLUMNS($F$7:AB$7))))</f>
        <v/>
      </c>
      <c r="AC761" s="1069" t="str" cm="1">
        <f t="array" ref="AC761">IF($D761&lt;COLUMNS($F$7:AC$7),"",INDEX(TableDiv[[GASB]:[GASB]],_xlfn.AGGREGATE(15,3,(TableDiv[[Agency]:[Agency]]=$E761)/(TableDiv[[Agency]:[Agency]]=$E761)*(ROW(TableDiv[Agency])-ROW(TableDiv[[#Headers],[Agency]])),COLUMNS($F$7:AC$7))))</f>
        <v/>
      </c>
      <c r="AD761" s="1069" t="str" cm="1">
        <f t="array" ref="AD761">IF($D761&lt;COLUMNS($F$7:AD$7),"",INDEX(TableDiv[[GASB]:[GASB]],_xlfn.AGGREGATE(15,3,(TableDiv[[Agency]:[Agency]]=$E761)/(TableDiv[[Agency]:[Agency]]=$E761)*(ROW(TableDiv[Agency])-ROW(TableDiv[[#Headers],[Agency]])),COLUMNS($F$7:AD$7))))</f>
        <v/>
      </c>
      <c r="AE761" s="1069" t="str" cm="1">
        <f t="array" ref="AE761">IF($D761&lt;COLUMNS($F$7:AE$7),"",INDEX(TableDiv[[GASB]:[GASB]],_xlfn.AGGREGATE(15,3,(TableDiv[[Agency]:[Agency]]=$E761)/(TableDiv[[Agency]:[Agency]]=$E761)*(ROW(TableDiv[Agency])-ROW(TableDiv[[#Headers],[Agency]])),COLUMNS($F$7:AE$7))))</f>
        <v/>
      </c>
      <c r="AF761" s="1069" t="str" cm="1">
        <f t="array" ref="AF761">IF($D761&lt;COLUMNS($F$7:AF$7),"",INDEX(TableDiv[[GASB]:[GASB]],_xlfn.AGGREGATE(15,3,(TableDiv[[Agency]:[Agency]]=$E761)/(TableDiv[[Agency]:[Agency]]=$E761)*(ROW(TableDiv[Agency])-ROW(TableDiv[[#Headers],[Agency]])),COLUMNS($F$7:AF$7))))</f>
        <v/>
      </c>
      <c r="AG761" s="1069" t="str" cm="1">
        <f t="array" ref="AG761">IF($D761&lt;COLUMNS($F$7:AG$7),"",INDEX(TableDiv[[GASB]:[GASB]],_xlfn.AGGREGATE(15,3,(TableDiv[[Agency]:[Agency]]=$E761)/(TableDiv[[Agency]:[Agency]]=$E761)*(ROW(TableDiv[Agency])-ROW(TableDiv[[#Headers],[Agency]])),COLUMNS($F$7:AG$7))))</f>
        <v/>
      </c>
      <c r="AH761" s="1069" t="str" cm="1">
        <f t="array" ref="AH761">IF($D761&lt;COLUMNS($F$7:AH$7),"",INDEX(TableDiv[[GASB]:[GASB]],_xlfn.AGGREGATE(15,3,(TableDiv[[Agency]:[Agency]]=$E761)/(TableDiv[[Agency]:[Agency]]=$E761)*(ROW(TableDiv[Agency])-ROW(TableDiv[[#Headers],[Agency]])),COLUMNS($F$7:AH$7))))</f>
        <v/>
      </c>
      <c r="AI761" s="1069" t="str" cm="1">
        <f t="array" ref="AI761">IF($D761&lt;COLUMNS($F$7:AI$7),"",INDEX(TableDiv[[GASB]:[GASB]],_xlfn.AGGREGATE(15,3,(TableDiv[[Agency]:[Agency]]=$E761)/(TableDiv[[Agency]:[Agency]]=$E761)*(ROW(TableDiv[Agency])-ROW(TableDiv[[#Headers],[Agency]])),COLUMNS($F$7:AI$7))))</f>
        <v/>
      </c>
      <c r="AJ761" s="1069" t="str" cm="1">
        <f t="array" ref="AJ761">IF($D761&lt;COLUMNS($F$7:AJ$7),"",INDEX(TableDiv[[GASB]:[GASB]],_xlfn.AGGREGATE(15,3,(TableDiv[[Agency]:[Agency]]=$E761)/(TableDiv[[Agency]:[Agency]]=$E761)*(ROW(TableDiv[Agency])-ROW(TableDiv[[#Headers],[Agency]])),COLUMNS($F$7:AJ$7))))</f>
        <v/>
      </c>
      <c r="AK761" s="1069" t="str" cm="1">
        <f t="array" ref="AK761">IF($D761&lt;COLUMNS($F$7:AK$7),"",INDEX(TableDiv[[GASB]:[GASB]],_xlfn.AGGREGATE(15,3,(TableDiv[[Agency]:[Agency]]=$E761)/(TableDiv[[Agency]:[Agency]]=$E761)*(ROW(TableDiv[Agency])-ROW(TableDiv[[#Headers],[Agency]])),COLUMNS($F$7:AK$7))))</f>
        <v/>
      </c>
      <c r="AL761" s="1069" t="str" cm="1">
        <f t="array" ref="AL761">IF($D761&lt;COLUMNS($F$7:AL$7),"",INDEX(TableDiv[[GASB]:[GASB]],_xlfn.AGGREGATE(15,3,(TableDiv[[Agency]:[Agency]]=$E761)/(TableDiv[[Agency]:[Agency]]=$E761)*(ROW(TableDiv[Agency])-ROW(TableDiv[[#Headers],[Agency]])),COLUMNS($F$7:AL$7))))</f>
        <v/>
      </c>
      <c r="AM761" s="1069" t="str" cm="1">
        <f t="array" ref="AM761">IF($D761&lt;COLUMNS($F$7:AM$7),"",INDEX(TableDiv[[GASB]:[GASB]],_xlfn.AGGREGATE(15,3,(TableDiv[[Agency]:[Agency]]=$E761)/(TableDiv[[Agency]:[Agency]]=$E761)*(ROW(TableDiv[Agency])-ROW(TableDiv[[#Headers],[Agency]])),COLUMNS($F$7:AM$7))))</f>
        <v/>
      </c>
      <c r="AN761" s="1069"/>
      <c r="AO761" s="1069"/>
      <c r="AP761" s="1069"/>
      <c r="AQ761" s="1069"/>
      <c r="AR761" s="1069"/>
      <c r="AS761" s="1069"/>
    </row>
    <row r="762" spans="1:45">
      <c r="A762" s="1069"/>
      <c r="B762" s="1069"/>
      <c r="C762" s="1069"/>
      <c r="W762" s="1069" t="str" cm="1">
        <f t="array" ref="W762">IF($D762&lt;COLUMNS($F$7:W$7),"",INDEX(TableDiv[[GASB]:[GASB]],_xlfn.AGGREGATE(15,3,(TableDiv[[Agency]:[Agency]]=$E762)/(TableDiv[[Agency]:[Agency]]=$E762)*(ROW(TableDiv[Agency])-ROW(TableDiv[[#Headers],[Agency]])),COLUMNS($F$7:W$7))))</f>
        <v/>
      </c>
      <c r="X762" s="1069" t="str" cm="1">
        <f t="array" ref="X762">IF($D762&lt;COLUMNS($F$7:X$7),"",INDEX(TableDiv[[GASB]:[GASB]],_xlfn.AGGREGATE(15,3,(TableDiv[[Agency]:[Agency]]=$E762)/(TableDiv[[Agency]:[Agency]]=$E762)*(ROW(TableDiv[Agency])-ROW(TableDiv[[#Headers],[Agency]])),COLUMNS($F$7:X$7))))</f>
        <v/>
      </c>
      <c r="Y762" s="1069" t="str" cm="1">
        <f t="array" ref="Y762">IF($D762&lt;COLUMNS($F$7:Y$7),"",INDEX(TableDiv[[GASB]:[GASB]],_xlfn.AGGREGATE(15,3,(TableDiv[[Agency]:[Agency]]=$E762)/(TableDiv[[Agency]:[Agency]]=$E762)*(ROW(TableDiv[Agency])-ROW(TableDiv[[#Headers],[Agency]])),COLUMNS($F$7:Y$7))))</f>
        <v/>
      </c>
      <c r="Z762" s="1069" t="str" cm="1">
        <f t="array" ref="Z762">IF($D762&lt;COLUMNS($F$7:Z$7),"",INDEX(TableDiv[[GASB]:[GASB]],_xlfn.AGGREGATE(15,3,(TableDiv[[Agency]:[Agency]]=$E762)/(TableDiv[[Agency]:[Agency]]=$E762)*(ROW(TableDiv[Agency])-ROW(TableDiv[[#Headers],[Agency]])),COLUMNS($F$7:Z$7))))</f>
        <v/>
      </c>
      <c r="AA762" s="1069" t="str" cm="1">
        <f t="array" ref="AA762">IF($D762&lt;COLUMNS($F$7:AA$7),"",INDEX(TableDiv[[GASB]:[GASB]],_xlfn.AGGREGATE(15,3,(TableDiv[[Agency]:[Agency]]=$E762)/(TableDiv[[Agency]:[Agency]]=$E762)*(ROW(TableDiv[Agency])-ROW(TableDiv[[#Headers],[Agency]])),COLUMNS($F$7:AA$7))))</f>
        <v/>
      </c>
      <c r="AB762" s="1069" t="str" cm="1">
        <f t="array" ref="AB762">IF($D762&lt;COLUMNS($F$7:AB$7),"",INDEX(TableDiv[[GASB]:[GASB]],_xlfn.AGGREGATE(15,3,(TableDiv[[Agency]:[Agency]]=$E762)/(TableDiv[[Agency]:[Agency]]=$E762)*(ROW(TableDiv[Agency])-ROW(TableDiv[[#Headers],[Agency]])),COLUMNS($F$7:AB$7))))</f>
        <v/>
      </c>
      <c r="AC762" s="1069" t="str" cm="1">
        <f t="array" ref="AC762">IF($D762&lt;COLUMNS($F$7:AC$7),"",INDEX(TableDiv[[GASB]:[GASB]],_xlfn.AGGREGATE(15,3,(TableDiv[[Agency]:[Agency]]=$E762)/(TableDiv[[Agency]:[Agency]]=$E762)*(ROW(TableDiv[Agency])-ROW(TableDiv[[#Headers],[Agency]])),COLUMNS($F$7:AC$7))))</f>
        <v/>
      </c>
      <c r="AD762" s="1069" t="str" cm="1">
        <f t="array" ref="AD762">IF($D762&lt;COLUMNS($F$7:AD$7),"",INDEX(TableDiv[[GASB]:[GASB]],_xlfn.AGGREGATE(15,3,(TableDiv[[Agency]:[Agency]]=$E762)/(TableDiv[[Agency]:[Agency]]=$E762)*(ROW(TableDiv[Agency])-ROW(TableDiv[[#Headers],[Agency]])),COLUMNS($F$7:AD$7))))</f>
        <v/>
      </c>
      <c r="AE762" s="1069" t="str" cm="1">
        <f t="array" ref="AE762">IF($D762&lt;COLUMNS($F$7:AE$7),"",INDEX(TableDiv[[GASB]:[GASB]],_xlfn.AGGREGATE(15,3,(TableDiv[[Agency]:[Agency]]=$E762)/(TableDiv[[Agency]:[Agency]]=$E762)*(ROW(TableDiv[Agency])-ROW(TableDiv[[#Headers],[Agency]])),COLUMNS($F$7:AE$7))))</f>
        <v/>
      </c>
      <c r="AF762" s="1069" t="str" cm="1">
        <f t="array" ref="AF762">IF($D762&lt;COLUMNS($F$7:AF$7),"",INDEX(TableDiv[[GASB]:[GASB]],_xlfn.AGGREGATE(15,3,(TableDiv[[Agency]:[Agency]]=$E762)/(TableDiv[[Agency]:[Agency]]=$E762)*(ROW(TableDiv[Agency])-ROW(TableDiv[[#Headers],[Agency]])),COLUMNS($F$7:AF$7))))</f>
        <v/>
      </c>
      <c r="AG762" s="1069" t="str" cm="1">
        <f t="array" ref="AG762">IF($D762&lt;COLUMNS($F$7:AG$7),"",INDEX(TableDiv[[GASB]:[GASB]],_xlfn.AGGREGATE(15,3,(TableDiv[[Agency]:[Agency]]=$E762)/(TableDiv[[Agency]:[Agency]]=$E762)*(ROW(TableDiv[Agency])-ROW(TableDiv[[#Headers],[Agency]])),COLUMNS($F$7:AG$7))))</f>
        <v/>
      </c>
      <c r="AH762" s="1069" t="str" cm="1">
        <f t="array" ref="AH762">IF($D762&lt;COLUMNS($F$7:AH$7),"",INDEX(TableDiv[[GASB]:[GASB]],_xlfn.AGGREGATE(15,3,(TableDiv[[Agency]:[Agency]]=$E762)/(TableDiv[[Agency]:[Agency]]=$E762)*(ROW(TableDiv[Agency])-ROW(TableDiv[[#Headers],[Agency]])),COLUMNS($F$7:AH$7))))</f>
        <v/>
      </c>
      <c r="AI762" s="1069" t="str" cm="1">
        <f t="array" ref="AI762">IF($D762&lt;COLUMNS($F$7:AI$7),"",INDEX(TableDiv[[GASB]:[GASB]],_xlfn.AGGREGATE(15,3,(TableDiv[[Agency]:[Agency]]=$E762)/(TableDiv[[Agency]:[Agency]]=$E762)*(ROW(TableDiv[Agency])-ROW(TableDiv[[#Headers],[Agency]])),COLUMNS($F$7:AI$7))))</f>
        <v/>
      </c>
      <c r="AJ762" s="1069" t="str" cm="1">
        <f t="array" ref="AJ762">IF($D762&lt;COLUMNS($F$7:AJ$7),"",INDEX(TableDiv[[GASB]:[GASB]],_xlfn.AGGREGATE(15,3,(TableDiv[[Agency]:[Agency]]=$E762)/(TableDiv[[Agency]:[Agency]]=$E762)*(ROW(TableDiv[Agency])-ROW(TableDiv[[#Headers],[Agency]])),COLUMNS($F$7:AJ$7))))</f>
        <v/>
      </c>
      <c r="AK762" s="1069" t="str" cm="1">
        <f t="array" ref="AK762">IF($D762&lt;COLUMNS($F$7:AK$7),"",INDEX(TableDiv[[GASB]:[GASB]],_xlfn.AGGREGATE(15,3,(TableDiv[[Agency]:[Agency]]=$E762)/(TableDiv[[Agency]:[Agency]]=$E762)*(ROW(TableDiv[Agency])-ROW(TableDiv[[#Headers],[Agency]])),COLUMNS($F$7:AK$7))))</f>
        <v/>
      </c>
      <c r="AL762" s="1069" t="str" cm="1">
        <f t="array" ref="AL762">IF($D762&lt;COLUMNS($F$7:AL$7),"",INDEX(TableDiv[[GASB]:[GASB]],_xlfn.AGGREGATE(15,3,(TableDiv[[Agency]:[Agency]]=$E762)/(TableDiv[[Agency]:[Agency]]=$E762)*(ROW(TableDiv[Agency])-ROW(TableDiv[[#Headers],[Agency]])),COLUMNS($F$7:AL$7))))</f>
        <v/>
      </c>
      <c r="AM762" s="1069" t="str" cm="1">
        <f t="array" ref="AM762">IF($D762&lt;COLUMNS($F$7:AM$7),"",INDEX(TableDiv[[GASB]:[GASB]],_xlfn.AGGREGATE(15,3,(TableDiv[[Agency]:[Agency]]=$E762)/(TableDiv[[Agency]:[Agency]]=$E762)*(ROW(TableDiv[Agency])-ROW(TableDiv[[#Headers],[Agency]])),COLUMNS($F$7:AM$7))))</f>
        <v/>
      </c>
      <c r="AN762" s="1069"/>
      <c r="AO762" s="1069"/>
      <c r="AP762" s="1069"/>
      <c r="AQ762" s="1069"/>
      <c r="AR762" s="1069"/>
      <c r="AS762" s="1069"/>
    </row>
    <row r="763" spans="1:45">
      <c r="A763" s="1069"/>
      <c r="B763" s="1069"/>
      <c r="C763" s="1069"/>
      <c r="W763" s="1069" t="str" cm="1">
        <f t="array" ref="W763">IF($D763&lt;COLUMNS($F$7:W$7),"",INDEX(TableDiv[[GASB]:[GASB]],_xlfn.AGGREGATE(15,3,(TableDiv[[Agency]:[Agency]]=$E763)/(TableDiv[[Agency]:[Agency]]=$E763)*(ROW(TableDiv[Agency])-ROW(TableDiv[[#Headers],[Agency]])),COLUMNS($F$7:W$7))))</f>
        <v/>
      </c>
      <c r="X763" s="1069" t="str" cm="1">
        <f t="array" ref="X763">IF($D763&lt;COLUMNS($F$7:X$7),"",INDEX(TableDiv[[GASB]:[GASB]],_xlfn.AGGREGATE(15,3,(TableDiv[[Agency]:[Agency]]=$E763)/(TableDiv[[Agency]:[Agency]]=$E763)*(ROW(TableDiv[Agency])-ROW(TableDiv[[#Headers],[Agency]])),COLUMNS($F$7:X$7))))</f>
        <v/>
      </c>
      <c r="Y763" s="1069" t="str" cm="1">
        <f t="array" ref="Y763">IF($D763&lt;COLUMNS($F$7:Y$7),"",INDEX(TableDiv[[GASB]:[GASB]],_xlfn.AGGREGATE(15,3,(TableDiv[[Agency]:[Agency]]=$E763)/(TableDiv[[Agency]:[Agency]]=$E763)*(ROW(TableDiv[Agency])-ROW(TableDiv[[#Headers],[Agency]])),COLUMNS($F$7:Y$7))))</f>
        <v/>
      </c>
      <c r="Z763" s="1069" t="str" cm="1">
        <f t="array" ref="Z763">IF($D763&lt;COLUMNS($F$7:Z$7),"",INDEX(TableDiv[[GASB]:[GASB]],_xlfn.AGGREGATE(15,3,(TableDiv[[Agency]:[Agency]]=$E763)/(TableDiv[[Agency]:[Agency]]=$E763)*(ROW(TableDiv[Agency])-ROW(TableDiv[[#Headers],[Agency]])),COLUMNS($F$7:Z$7))))</f>
        <v/>
      </c>
      <c r="AA763" s="1069" t="str" cm="1">
        <f t="array" ref="AA763">IF($D763&lt;COLUMNS($F$7:AA$7),"",INDEX(TableDiv[[GASB]:[GASB]],_xlfn.AGGREGATE(15,3,(TableDiv[[Agency]:[Agency]]=$E763)/(TableDiv[[Agency]:[Agency]]=$E763)*(ROW(TableDiv[Agency])-ROW(TableDiv[[#Headers],[Agency]])),COLUMNS($F$7:AA$7))))</f>
        <v/>
      </c>
      <c r="AB763" s="1069" t="str" cm="1">
        <f t="array" ref="AB763">IF($D763&lt;COLUMNS($F$7:AB$7),"",INDEX(TableDiv[[GASB]:[GASB]],_xlfn.AGGREGATE(15,3,(TableDiv[[Agency]:[Agency]]=$E763)/(TableDiv[[Agency]:[Agency]]=$E763)*(ROW(TableDiv[Agency])-ROW(TableDiv[[#Headers],[Agency]])),COLUMNS($F$7:AB$7))))</f>
        <v/>
      </c>
      <c r="AC763" s="1069" t="str" cm="1">
        <f t="array" ref="AC763">IF($D763&lt;COLUMNS($F$7:AC$7),"",INDEX(TableDiv[[GASB]:[GASB]],_xlfn.AGGREGATE(15,3,(TableDiv[[Agency]:[Agency]]=$E763)/(TableDiv[[Agency]:[Agency]]=$E763)*(ROW(TableDiv[Agency])-ROW(TableDiv[[#Headers],[Agency]])),COLUMNS($F$7:AC$7))))</f>
        <v/>
      </c>
      <c r="AD763" s="1069" t="str" cm="1">
        <f t="array" ref="AD763">IF($D763&lt;COLUMNS($F$7:AD$7),"",INDEX(TableDiv[[GASB]:[GASB]],_xlfn.AGGREGATE(15,3,(TableDiv[[Agency]:[Agency]]=$E763)/(TableDiv[[Agency]:[Agency]]=$E763)*(ROW(TableDiv[Agency])-ROW(TableDiv[[#Headers],[Agency]])),COLUMNS($F$7:AD$7))))</f>
        <v/>
      </c>
      <c r="AE763" s="1069" t="str" cm="1">
        <f t="array" ref="AE763">IF($D763&lt;COLUMNS($F$7:AE$7),"",INDEX(TableDiv[[GASB]:[GASB]],_xlfn.AGGREGATE(15,3,(TableDiv[[Agency]:[Agency]]=$E763)/(TableDiv[[Agency]:[Agency]]=$E763)*(ROW(TableDiv[Agency])-ROW(TableDiv[[#Headers],[Agency]])),COLUMNS($F$7:AE$7))))</f>
        <v/>
      </c>
      <c r="AF763" s="1069" t="str" cm="1">
        <f t="array" ref="AF763">IF($D763&lt;COLUMNS($F$7:AF$7),"",INDEX(TableDiv[[GASB]:[GASB]],_xlfn.AGGREGATE(15,3,(TableDiv[[Agency]:[Agency]]=$E763)/(TableDiv[[Agency]:[Agency]]=$E763)*(ROW(TableDiv[Agency])-ROW(TableDiv[[#Headers],[Agency]])),COLUMNS($F$7:AF$7))))</f>
        <v/>
      </c>
      <c r="AG763" s="1069" t="str" cm="1">
        <f t="array" ref="AG763">IF($D763&lt;COLUMNS($F$7:AG$7),"",INDEX(TableDiv[[GASB]:[GASB]],_xlfn.AGGREGATE(15,3,(TableDiv[[Agency]:[Agency]]=$E763)/(TableDiv[[Agency]:[Agency]]=$E763)*(ROW(TableDiv[Agency])-ROW(TableDiv[[#Headers],[Agency]])),COLUMNS($F$7:AG$7))))</f>
        <v/>
      </c>
      <c r="AH763" s="1069" t="str" cm="1">
        <f t="array" ref="AH763">IF($D763&lt;COLUMNS($F$7:AH$7),"",INDEX(TableDiv[[GASB]:[GASB]],_xlfn.AGGREGATE(15,3,(TableDiv[[Agency]:[Agency]]=$E763)/(TableDiv[[Agency]:[Agency]]=$E763)*(ROW(TableDiv[Agency])-ROW(TableDiv[[#Headers],[Agency]])),COLUMNS($F$7:AH$7))))</f>
        <v/>
      </c>
      <c r="AI763" s="1069" t="str" cm="1">
        <f t="array" ref="AI763">IF($D763&lt;COLUMNS($F$7:AI$7),"",INDEX(TableDiv[[GASB]:[GASB]],_xlfn.AGGREGATE(15,3,(TableDiv[[Agency]:[Agency]]=$E763)/(TableDiv[[Agency]:[Agency]]=$E763)*(ROW(TableDiv[Agency])-ROW(TableDiv[[#Headers],[Agency]])),COLUMNS($F$7:AI$7))))</f>
        <v/>
      </c>
      <c r="AJ763" s="1069" t="str" cm="1">
        <f t="array" ref="AJ763">IF($D763&lt;COLUMNS($F$7:AJ$7),"",INDEX(TableDiv[[GASB]:[GASB]],_xlfn.AGGREGATE(15,3,(TableDiv[[Agency]:[Agency]]=$E763)/(TableDiv[[Agency]:[Agency]]=$E763)*(ROW(TableDiv[Agency])-ROW(TableDiv[[#Headers],[Agency]])),COLUMNS($F$7:AJ$7))))</f>
        <v/>
      </c>
      <c r="AK763" s="1069" t="str" cm="1">
        <f t="array" ref="AK763">IF($D763&lt;COLUMNS($F$7:AK$7),"",INDEX(TableDiv[[GASB]:[GASB]],_xlfn.AGGREGATE(15,3,(TableDiv[[Agency]:[Agency]]=$E763)/(TableDiv[[Agency]:[Agency]]=$E763)*(ROW(TableDiv[Agency])-ROW(TableDiv[[#Headers],[Agency]])),COLUMNS($F$7:AK$7))))</f>
        <v/>
      </c>
      <c r="AL763" s="1069" t="str" cm="1">
        <f t="array" ref="AL763">IF($D763&lt;COLUMNS($F$7:AL$7),"",INDEX(TableDiv[[GASB]:[GASB]],_xlfn.AGGREGATE(15,3,(TableDiv[[Agency]:[Agency]]=$E763)/(TableDiv[[Agency]:[Agency]]=$E763)*(ROW(TableDiv[Agency])-ROW(TableDiv[[#Headers],[Agency]])),COLUMNS($F$7:AL$7))))</f>
        <v/>
      </c>
      <c r="AM763" s="1069" t="str" cm="1">
        <f t="array" ref="AM763">IF($D763&lt;COLUMNS($F$7:AM$7),"",INDEX(TableDiv[[GASB]:[GASB]],_xlfn.AGGREGATE(15,3,(TableDiv[[Agency]:[Agency]]=$E763)/(TableDiv[[Agency]:[Agency]]=$E763)*(ROW(TableDiv[Agency])-ROW(TableDiv[[#Headers],[Agency]])),COLUMNS($F$7:AM$7))))</f>
        <v/>
      </c>
      <c r="AN763" s="1069"/>
      <c r="AO763" s="1069"/>
      <c r="AP763" s="1069"/>
      <c r="AQ763" s="1069"/>
      <c r="AR763" s="1069"/>
      <c r="AS763" s="1069"/>
    </row>
    <row r="764" spans="1:45">
      <c r="A764" s="1069"/>
      <c r="B764" s="1069"/>
      <c r="C764" s="1069"/>
      <c r="W764" s="1069" t="str" cm="1">
        <f t="array" ref="W764">IF($D764&lt;COLUMNS($F$7:W$7),"",INDEX(TableDiv[[GASB]:[GASB]],_xlfn.AGGREGATE(15,3,(TableDiv[[Agency]:[Agency]]=$E764)/(TableDiv[[Agency]:[Agency]]=$E764)*(ROW(TableDiv[Agency])-ROW(TableDiv[[#Headers],[Agency]])),COLUMNS($F$7:W$7))))</f>
        <v/>
      </c>
      <c r="X764" s="1069" t="str" cm="1">
        <f t="array" ref="X764">IF($D764&lt;COLUMNS($F$7:X$7),"",INDEX(TableDiv[[GASB]:[GASB]],_xlfn.AGGREGATE(15,3,(TableDiv[[Agency]:[Agency]]=$E764)/(TableDiv[[Agency]:[Agency]]=$E764)*(ROW(TableDiv[Agency])-ROW(TableDiv[[#Headers],[Agency]])),COLUMNS($F$7:X$7))))</f>
        <v/>
      </c>
      <c r="Y764" s="1069" t="str" cm="1">
        <f t="array" ref="Y764">IF($D764&lt;COLUMNS($F$7:Y$7),"",INDEX(TableDiv[[GASB]:[GASB]],_xlfn.AGGREGATE(15,3,(TableDiv[[Agency]:[Agency]]=$E764)/(TableDiv[[Agency]:[Agency]]=$E764)*(ROW(TableDiv[Agency])-ROW(TableDiv[[#Headers],[Agency]])),COLUMNS($F$7:Y$7))))</f>
        <v/>
      </c>
      <c r="Z764" s="1069" t="str" cm="1">
        <f t="array" ref="Z764">IF($D764&lt;COLUMNS($F$7:Z$7),"",INDEX(TableDiv[[GASB]:[GASB]],_xlfn.AGGREGATE(15,3,(TableDiv[[Agency]:[Agency]]=$E764)/(TableDiv[[Agency]:[Agency]]=$E764)*(ROW(TableDiv[Agency])-ROW(TableDiv[[#Headers],[Agency]])),COLUMNS($F$7:Z$7))))</f>
        <v/>
      </c>
      <c r="AA764" s="1069" t="str" cm="1">
        <f t="array" ref="AA764">IF($D764&lt;COLUMNS($F$7:AA$7),"",INDEX(TableDiv[[GASB]:[GASB]],_xlfn.AGGREGATE(15,3,(TableDiv[[Agency]:[Agency]]=$E764)/(TableDiv[[Agency]:[Agency]]=$E764)*(ROW(TableDiv[Agency])-ROW(TableDiv[[#Headers],[Agency]])),COLUMNS($F$7:AA$7))))</f>
        <v/>
      </c>
      <c r="AB764" s="1069" t="str" cm="1">
        <f t="array" ref="AB764">IF($D764&lt;COLUMNS($F$7:AB$7),"",INDEX(TableDiv[[GASB]:[GASB]],_xlfn.AGGREGATE(15,3,(TableDiv[[Agency]:[Agency]]=$E764)/(TableDiv[[Agency]:[Agency]]=$E764)*(ROW(TableDiv[Agency])-ROW(TableDiv[[#Headers],[Agency]])),COLUMNS($F$7:AB$7))))</f>
        <v/>
      </c>
      <c r="AC764" s="1069" t="str" cm="1">
        <f t="array" ref="AC764">IF($D764&lt;COLUMNS($F$7:AC$7),"",INDEX(TableDiv[[GASB]:[GASB]],_xlfn.AGGREGATE(15,3,(TableDiv[[Agency]:[Agency]]=$E764)/(TableDiv[[Agency]:[Agency]]=$E764)*(ROW(TableDiv[Agency])-ROW(TableDiv[[#Headers],[Agency]])),COLUMNS($F$7:AC$7))))</f>
        <v/>
      </c>
      <c r="AD764" s="1069" t="str" cm="1">
        <f t="array" ref="AD764">IF($D764&lt;COLUMNS($F$7:AD$7),"",INDEX(TableDiv[[GASB]:[GASB]],_xlfn.AGGREGATE(15,3,(TableDiv[[Agency]:[Agency]]=$E764)/(TableDiv[[Agency]:[Agency]]=$E764)*(ROW(TableDiv[Agency])-ROW(TableDiv[[#Headers],[Agency]])),COLUMNS($F$7:AD$7))))</f>
        <v/>
      </c>
      <c r="AE764" s="1069" t="str" cm="1">
        <f t="array" ref="AE764">IF($D764&lt;COLUMNS($F$7:AE$7),"",INDEX(TableDiv[[GASB]:[GASB]],_xlfn.AGGREGATE(15,3,(TableDiv[[Agency]:[Agency]]=$E764)/(TableDiv[[Agency]:[Agency]]=$E764)*(ROW(TableDiv[Agency])-ROW(TableDiv[[#Headers],[Agency]])),COLUMNS($F$7:AE$7))))</f>
        <v/>
      </c>
      <c r="AF764" s="1069" t="str" cm="1">
        <f t="array" ref="AF764">IF($D764&lt;COLUMNS($F$7:AF$7),"",INDEX(TableDiv[[GASB]:[GASB]],_xlfn.AGGREGATE(15,3,(TableDiv[[Agency]:[Agency]]=$E764)/(TableDiv[[Agency]:[Agency]]=$E764)*(ROW(TableDiv[Agency])-ROW(TableDiv[[#Headers],[Agency]])),COLUMNS($F$7:AF$7))))</f>
        <v/>
      </c>
      <c r="AG764" s="1069" t="str" cm="1">
        <f t="array" ref="AG764">IF($D764&lt;COLUMNS($F$7:AG$7),"",INDEX(TableDiv[[GASB]:[GASB]],_xlfn.AGGREGATE(15,3,(TableDiv[[Agency]:[Agency]]=$E764)/(TableDiv[[Agency]:[Agency]]=$E764)*(ROW(TableDiv[Agency])-ROW(TableDiv[[#Headers],[Agency]])),COLUMNS($F$7:AG$7))))</f>
        <v/>
      </c>
      <c r="AH764" s="1069" t="str" cm="1">
        <f t="array" ref="AH764">IF($D764&lt;COLUMNS($F$7:AH$7),"",INDEX(TableDiv[[GASB]:[GASB]],_xlfn.AGGREGATE(15,3,(TableDiv[[Agency]:[Agency]]=$E764)/(TableDiv[[Agency]:[Agency]]=$E764)*(ROW(TableDiv[Agency])-ROW(TableDiv[[#Headers],[Agency]])),COLUMNS($F$7:AH$7))))</f>
        <v/>
      </c>
      <c r="AI764" s="1069" t="str" cm="1">
        <f t="array" ref="AI764">IF($D764&lt;COLUMNS($F$7:AI$7),"",INDEX(TableDiv[[GASB]:[GASB]],_xlfn.AGGREGATE(15,3,(TableDiv[[Agency]:[Agency]]=$E764)/(TableDiv[[Agency]:[Agency]]=$E764)*(ROW(TableDiv[Agency])-ROW(TableDiv[[#Headers],[Agency]])),COLUMNS($F$7:AI$7))))</f>
        <v/>
      </c>
      <c r="AJ764" s="1069" t="str" cm="1">
        <f t="array" ref="AJ764">IF($D764&lt;COLUMNS($F$7:AJ$7),"",INDEX(TableDiv[[GASB]:[GASB]],_xlfn.AGGREGATE(15,3,(TableDiv[[Agency]:[Agency]]=$E764)/(TableDiv[[Agency]:[Agency]]=$E764)*(ROW(TableDiv[Agency])-ROW(TableDiv[[#Headers],[Agency]])),COLUMNS($F$7:AJ$7))))</f>
        <v/>
      </c>
      <c r="AK764" s="1069" t="str" cm="1">
        <f t="array" ref="AK764">IF($D764&lt;COLUMNS($F$7:AK$7),"",INDEX(TableDiv[[GASB]:[GASB]],_xlfn.AGGREGATE(15,3,(TableDiv[[Agency]:[Agency]]=$E764)/(TableDiv[[Agency]:[Agency]]=$E764)*(ROW(TableDiv[Agency])-ROW(TableDiv[[#Headers],[Agency]])),COLUMNS($F$7:AK$7))))</f>
        <v/>
      </c>
      <c r="AL764" s="1069" t="str" cm="1">
        <f t="array" ref="AL764">IF($D764&lt;COLUMNS($F$7:AL$7),"",INDEX(TableDiv[[GASB]:[GASB]],_xlfn.AGGREGATE(15,3,(TableDiv[[Agency]:[Agency]]=$E764)/(TableDiv[[Agency]:[Agency]]=$E764)*(ROW(TableDiv[Agency])-ROW(TableDiv[[#Headers],[Agency]])),COLUMNS($F$7:AL$7))))</f>
        <v/>
      </c>
      <c r="AM764" s="1069" t="str" cm="1">
        <f t="array" ref="AM764">IF($D764&lt;COLUMNS($F$7:AM$7),"",INDEX(TableDiv[[GASB]:[GASB]],_xlfn.AGGREGATE(15,3,(TableDiv[[Agency]:[Agency]]=$E764)/(TableDiv[[Agency]:[Agency]]=$E764)*(ROW(TableDiv[Agency])-ROW(TableDiv[[#Headers],[Agency]])),COLUMNS($F$7:AM$7))))</f>
        <v/>
      </c>
      <c r="AN764" s="1069"/>
      <c r="AO764" s="1069"/>
      <c r="AP764" s="1069"/>
      <c r="AQ764" s="1069"/>
      <c r="AR764" s="1069"/>
      <c r="AS764" s="1069"/>
    </row>
    <row r="765" spans="1:45">
      <c r="A765" s="1069"/>
      <c r="B765" s="1069"/>
      <c r="C765" s="1069"/>
      <c r="W765" s="1069" t="str" cm="1">
        <f t="array" ref="W765">IF($D765&lt;COLUMNS($F$7:W$7),"",INDEX(TableDiv[[GASB]:[GASB]],_xlfn.AGGREGATE(15,3,(TableDiv[[Agency]:[Agency]]=$E765)/(TableDiv[[Agency]:[Agency]]=$E765)*(ROW(TableDiv[Agency])-ROW(TableDiv[[#Headers],[Agency]])),COLUMNS($F$7:W$7))))</f>
        <v/>
      </c>
      <c r="X765" s="1069" t="str" cm="1">
        <f t="array" ref="X765">IF($D765&lt;COLUMNS($F$7:X$7),"",INDEX(TableDiv[[GASB]:[GASB]],_xlfn.AGGREGATE(15,3,(TableDiv[[Agency]:[Agency]]=$E765)/(TableDiv[[Agency]:[Agency]]=$E765)*(ROW(TableDiv[Agency])-ROW(TableDiv[[#Headers],[Agency]])),COLUMNS($F$7:X$7))))</f>
        <v/>
      </c>
      <c r="Y765" s="1069" t="str" cm="1">
        <f t="array" ref="Y765">IF($D765&lt;COLUMNS($F$7:Y$7),"",INDEX(TableDiv[[GASB]:[GASB]],_xlfn.AGGREGATE(15,3,(TableDiv[[Agency]:[Agency]]=$E765)/(TableDiv[[Agency]:[Agency]]=$E765)*(ROW(TableDiv[Agency])-ROW(TableDiv[[#Headers],[Agency]])),COLUMNS($F$7:Y$7))))</f>
        <v/>
      </c>
      <c r="Z765" s="1069" t="str" cm="1">
        <f t="array" ref="Z765">IF($D765&lt;COLUMNS($F$7:Z$7),"",INDEX(TableDiv[[GASB]:[GASB]],_xlfn.AGGREGATE(15,3,(TableDiv[[Agency]:[Agency]]=$E765)/(TableDiv[[Agency]:[Agency]]=$E765)*(ROW(TableDiv[Agency])-ROW(TableDiv[[#Headers],[Agency]])),COLUMNS($F$7:Z$7))))</f>
        <v/>
      </c>
      <c r="AA765" s="1069" t="str" cm="1">
        <f t="array" ref="AA765">IF($D765&lt;COLUMNS($F$7:AA$7),"",INDEX(TableDiv[[GASB]:[GASB]],_xlfn.AGGREGATE(15,3,(TableDiv[[Agency]:[Agency]]=$E765)/(TableDiv[[Agency]:[Agency]]=$E765)*(ROW(TableDiv[Agency])-ROW(TableDiv[[#Headers],[Agency]])),COLUMNS($F$7:AA$7))))</f>
        <v/>
      </c>
      <c r="AB765" s="1069" t="str" cm="1">
        <f t="array" ref="AB765">IF($D765&lt;COLUMNS($F$7:AB$7),"",INDEX(TableDiv[[GASB]:[GASB]],_xlfn.AGGREGATE(15,3,(TableDiv[[Agency]:[Agency]]=$E765)/(TableDiv[[Agency]:[Agency]]=$E765)*(ROW(TableDiv[Agency])-ROW(TableDiv[[#Headers],[Agency]])),COLUMNS($F$7:AB$7))))</f>
        <v/>
      </c>
      <c r="AC765" s="1069" t="str" cm="1">
        <f t="array" ref="AC765">IF($D765&lt;COLUMNS($F$7:AC$7),"",INDEX(TableDiv[[GASB]:[GASB]],_xlfn.AGGREGATE(15,3,(TableDiv[[Agency]:[Agency]]=$E765)/(TableDiv[[Agency]:[Agency]]=$E765)*(ROW(TableDiv[Agency])-ROW(TableDiv[[#Headers],[Agency]])),COLUMNS($F$7:AC$7))))</f>
        <v/>
      </c>
      <c r="AD765" s="1069" t="str" cm="1">
        <f t="array" ref="AD765">IF($D765&lt;COLUMNS($F$7:AD$7),"",INDEX(TableDiv[[GASB]:[GASB]],_xlfn.AGGREGATE(15,3,(TableDiv[[Agency]:[Agency]]=$E765)/(TableDiv[[Agency]:[Agency]]=$E765)*(ROW(TableDiv[Agency])-ROW(TableDiv[[#Headers],[Agency]])),COLUMNS($F$7:AD$7))))</f>
        <v/>
      </c>
      <c r="AE765" s="1069" t="str" cm="1">
        <f t="array" ref="AE765">IF($D765&lt;COLUMNS($F$7:AE$7),"",INDEX(TableDiv[[GASB]:[GASB]],_xlfn.AGGREGATE(15,3,(TableDiv[[Agency]:[Agency]]=$E765)/(TableDiv[[Agency]:[Agency]]=$E765)*(ROW(TableDiv[Agency])-ROW(TableDiv[[#Headers],[Agency]])),COLUMNS($F$7:AE$7))))</f>
        <v/>
      </c>
      <c r="AF765" s="1069" t="str" cm="1">
        <f t="array" ref="AF765">IF($D765&lt;COLUMNS($F$7:AF$7),"",INDEX(TableDiv[[GASB]:[GASB]],_xlfn.AGGREGATE(15,3,(TableDiv[[Agency]:[Agency]]=$E765)/(TableDiv[[Agency]:[Agency]]=$E765)*(ROW(TableDiv[Agency])-ROW(TableDiv[[#Headers],[Agency]])),COLUMNS($F$7:AF$7))))</f>
        <v/>
      </c>
      <c r="AG765" s="1069" t="str" cm="1">
        <f t="array" ref="AG765">IF($D765&lt;COLUMNS($F$7:AG$7),"",INDEX(TableDiv[[GASB]:[GASB]],_xlfn.AGGREGATE(15,3,(TableDiv[[Agency]:[Agency]]=$E765)/(TableDiv[[Agency]:[Agency]]=$E765)*(ROW(TableDiv[Agency])-ROW(TableDiv[[#Headers],[Agency]])),COLUMNS($F$7:AG$7))))</f>
        <v/>
      </c>
      <c r="AH765" s="1069" t="str" cm="1">
        <f t="array" ref="AH765">IF($D765&lt;COLUMNS($F$7:AH$7),"",INDEX(TableDiv[[GASB]:[GASB]],_xlfn.AGGREGATE(15,3,(TableDiv[[Agency]:[Agency]]=$E765)/(TableDiv[[Agency]:[Agency]]=$E765)*(ROW(TableDiv[Agency])-ROW(TableDiv[[#Headers],[Agency]])),COLUMNS($F$7:AH$7))))</f>
        <v/>
      </c>
      <c r="AI765" s="1069" t="str" cm="1">
        <f t="array" ref="AI765">IF($D765&lt;COLUMNS($F$7:AI$7),"",INDEX(TableDiv[[GASB]:[GASB]],_xlfn.AGGREGATE(15,3,(TableDiv[[Agency]:[Agency]]=$E765)/(TableDiv[[Agency]:[Agency]]=$E765)*(ROW(TableDiv[Agency])-ROW(TableDiv[[#Headers],[Agency]])),COLUMNS($F$7:AI$7))))</f>
        <v/>
      </c>
      <c r="AJ765" s="1069" t="str" cm="1">
        <f t="array" ref="AJ765">IF($D765&lt;COLUMNS($F$7:AJ$7),"",INDEX(TableDiv[[GASB]:[GASB]],_xlfn.AGGREGATE(15,3,(TableDiv[[Agency]:[Agency]]=$E765)/(TableDiv[[Agency]:[Agency]]=$E765)*(ROW(TableDiv[Agency])-ROW(TableDiv[[#Headers],[Agency]])),COLUMNS($F$7:AJ$7))))</f>
        <v/>
      </c>
      <c r="AK765" s="1069" t="str" cm="1">
        <f t="array" ref="AK765">IF($D765&lt;COLUMNS($F$7:AK$7),"",INDEX(TableDiv[[GASB]:[GASB]],_xlfn.AGGREGATE(15,3,(TableDiv[[Agency]:[Agency]]=$E765)/(TableDiv[[Agency]:[Agency]]=$E765)*(ROW(TableDiv[Agency])-ROW(TableDiv[[#Headers],[Agency]])),COLUMNS($F$7:AK$7))))</f>
        <v/>
      </c>
      <c r="AL765" s="1069" t="str" cm="1">
        <f t="array" ref="AL765">IF($D765&lt;COLUMNS($F$7:AL$7),"",INDEX(TableDiv[[GASB]:[GASB]],_xlfn.AGGREGATE(15,3,(TableDiv[[Agency]:[Agency]]=$E765)/(TableDiv[[Agency]:[Agency]]=$E765)*(ROW(TableDiv[Agency])-ROW(TableDiv[[#Headers],[Agency]])),COLUMNS($F$7:AL$7))))</f>
        <v/>
      </c>
      <c r="AM765" s="1069" t="str" cm="1">
        <f t="array" ref="AM765">IF($D765&lt;COLUMNS($F$7:AM$7),"",INDEX(TableDiv[[GASB]:[GASB]],_xlfn.AGGREGATE(15,3,(TableDiv[[Agency]:[Agency]]=$E765)/(TableDiv[[Agency]:[Agency]]=$E765)*(ROW(TableDiv[Agency])-ROW(TableDiv[[#Headers],[Agency]])),COLUMNS($F$7:AM$7))))</f>
        <v/>
      </c>
      <c r="AN765" s="1069"/>
      <c r="AO765" s="1069"/>
      <c r="AP765" s="1069"/>
      <c r="AQ765" s="1069"/>
      <c r="AR765" s="1069"/>
      <c r="AS765" s="1069"/>
    </row>
    <row r="766" spans="1:45">
      <c r="A766" s="1069"/>
      <c r="B766" s="1069"/>
      <c r="C766" s="1069"/>
      <c r="W766" s="1069" t="str" cm="1">
        <f t="array" ref="W766">IF($D766&lt;COLUMNS($F$7:W$7),"",INDEX(TableDiv[[GASB]:[GASB]],_xlfn.AGGREGATE(15,3,(TableDiv[[Agency]:[Agency]]=$E766)/(TableDiv[[Agency]:[Agency]]=$E766)*(ROW(TableDiv[Agency])-ROW(TableDiv[[#Headers],[Agency]])),COLUMNS($F$7:W$7))))</f>
        <v/>
      </c>
      <c r="X766" s="1069" t="str" cm="1">
        <f t="array" ref="X766">IF($D766&lt;COLUMNS($F$7:X$7),"",INDEX(TableDiv[[GASB]:[GASB]],_xlfn.AGGREGATE(15,3,(TableDiv[[Agency]:[Agency]]=$E766)/(TableDiv[[Agency]:[Agency]]=$E766)*(ROW(TableDiv[Agency])-ROW(TableDiv[[#Headers],[Agency]])),COLUMNS($F$7:X$7))))</f>
        <v/>
      </c>
      <c r="Y766" s="1069" t="str" cm="1">
        <f t="array" ref="Y766">IF($D766&lt;COLUMNS($F$7:Y$7),"",INDEX(TableDiv[[GASB]:[GASB]],_xlfn.AGGREGATE(15,3,(TableDiv[[Agency]:[Agency]]=$E766)/(TableDiv[[Agency]:[Agency]]=$E766)*(ROW(TableDiv[Agency])-ROW(TableDiv[[#Headers],[Agency]])),COLUMNS($F$7:Y$7))))</f>
        <v/>
      </c>
      <c r="Z766" s="1069" t="str" cm="1">
        <f t="array" ref="Z766">IF($D766&lt;COLUMNS($F$7:Z$7),"",INDEX(TableDiv[[GASB]:[GASB]],_xlfn.AGGREGATE(15,3,(TableDiv[[Agency]:[Agency]]=$E766)/(TableDiv[[Agency]:[Agency]]=$E766)*(ROW(TableDiv[Agency])-ROW(TableDiv[[#Headers],[Agency]])),COLUMNS($F$7:Z$7))))</f>
        <v/>
      </c>
      <c r="AA766" s="1069" t="str" cm="1">
        <f t="array" ref="AA766">IF($D766&lt;COLUMNS($F$7:AA$7),"",INDEX(TableDiv[[GASB]:[GASB]],_xlfn.AGGREGATE(15,3,(TableDiv[[Agency]:[Agency]]=$E766)/(TableDiv[[Agency]:[Agency]]=$E766)*(ROW(TableDiv[Agency])-ROW(TableDiv[[#Headers],[Agency]])),COLUMNS($F$7:AA$7))))</f>
        <v/>
      </c>
      <c r="AB766" s="1069" t="str" cm="1">
        <f t="array" ref="AB766">IF($D766&lt;COLUMNS($F$7:AB$7),"",INDEX(TableDiv[[GASB]:[GASB]],_xlfn.AGGREGATE(15,3,(TableDiv[[Agency]:[Agency]]=$E766)/(TableDiv[[Agency]:[Agency]]=$E766)*(ROW(TableDiv[Agency])-ROW(TableDiv[[#Headers],[Agency]])),COLUMNS($F$7:AB$7))))</f>
        <v/>
      </c>
      <c r="AC766" s="1069" t="str" cm="1">
        <f t="array" ref="AC766">IF($D766&lt;COLUMNS($F$7:AC$7),"",INDEX(TableDiv[[GASB]:[GASB]],_xlfn.AGGREGATE(15,3,(TableDiv[[Agency]:[Agency]]=$E766)/(TableDiv[[Agency]:[Agency]]=$E766)*(ROW(TableDiv[Agency])-ROW(TableDiv[[#Headers],[Agency]])),COLUMNS($F$7:AC$7))))</f>
        <v/>
      </c>
      <c r="AD766" s="1069" t="str" cm="1">
        <f t="array" ref="AD766">IF($D766&lt;COLUMNS($F$7:AD$7),"",INDEX(TableDiv[[GASB]:[GASB]],_xlfn.AGGREGATE(15,3,(TableDiv[[Agency]:[Agency]]=$E766)/(TableDiv[[Agency]:[Agency]]=$E766)*(ROW(TableDiv[Agency])-ROW(TableDiv[[#Headers],[Agency]])),COLUMNS($F$7:AD$7))))</f>
        <v/>
      </c>
      <c r="AE766" s="1069" t="str" cm="1">
        <f t="array" ref="AE766">IF($D766&lt;COLUMNS($F$7:AE$7),"",INDEX(TableDiv[[GASB]:[GASB]],_xlfn.AGGREGATE(15,3,(TableDiv[[Agency]:[Agency]]=$E766)/(TableDiv[[Agency]:[Agency]]=$E766)*(ROW(TableDiv[Agency])-ROW(TableDiv[[#Headers],[Agency]])),COLUMNS($F$7:AE$7))))</f>
        <v/>
      </c>
      <c r="AF766" s="1069" t="str" cm="1">
        <f t="array" ref="AF766">IF($D766&lt;COLUMNS($F$7:AF$7),"",INDEX(TableDiv[[GASB]:[GASB]],_xlfn.AGGREGATE(15,3,(TableDiv[[Agency]:[Agency]]=$E766)/(TableDiv[[Agency]:[Agency]]=$E766)*(ROW(TableDiv[Agency])-ROW(TableDiv[[#Headers],[Agency]])),COLUMNS($F$7:AF$7))))</f>
        <v/>
      </c>
      <c r="AG766" s="1069" t="str" cm="1">
        <f t="array" ref="AG766">IF($D766&lt;COLUMNS($F$7:AG$7),"",INDEX(TableDiv[[GASB]:[GASB]],_xlfn.AGGREGATE(15,3,(TableDiv[[Agency]:[Agency]]=$E766)/(TableDiv[[Agency]:[Agency]]=$E766)*(ROW(TableDiv[Agency])-ROW(TableDiv[[#Headers],[Agency]])),COLUMNS($F$7:AG$7))))</f>
        <v/>
      </c>
      <c r="AH766" s="1069" t="str" cm="1">
        <f t="array" ref="AH766">IF($D766&lt;COLUMNS($F$7:AH$7),"",INDEX(TableDiv[[GASB]:[GASB]],_xlfn.AGGREGATE(15,3,(TableDiv[[Agency]:[Agency]]=$E766)/(TableDiv[[Agency]:[Agency]]=$E766)*(ROW(TableDiv[Agency])-ROW(TableDiv[[#Headers],[Agency]])),COLUMNS($F$7:AH$7))))</f>
        <v/>
      </c>
      <c r="AI766" s="1069" t="str" cm="1">
        <f t="array" ref="AI766">IF($D766&lt;COLUMNS($F$7:AI$7),"",INDEX(TableDiv[[GASB]:[GASB]],_xlfn.AGGREGATE(15,3,(TableDiv[[Agency]:[Agency]]=$E766)/(TableDiv[[Agency]:[Agency]]=$E766)*(ROW(TableDiv[Agency])-ROW(TableDiv[[#Headers],[Agency]])),COLUMNS($F$7:AI$7))))</f>
        <v/>
      </c>
      <c r="AJ766" s="1069" t="str" cm="1">
        <f t="array" ref="AJ766">IF($D766&lt;COLUMNS($F$7:AJ$7),"",INDEX(TableDiv[[GASB]:[GASB]],_xlfn.AGGREGATE(15,3,(TableDiv[[Agency]:[Agency]]=$E766)/(TableDiv[[Agency]:[Agency]]=$E766)*(ROW(TableDiv[Agency])-ROW(TableDiv[[#Headers],[Agency]])),COLUMNS($F$7:AJ$7))))</f>
        <v/>
      </c>
      <c r="AK766" s="1069" t="str" cm="1">
        <f t="array" ref="AK766">IF($D766&lt;COLUMNS($F$7:AK$7),"",INDEX(TableDiv[[GASB]:[GASB]],_xlfn.AGGREGATE(15,3,(TableDiv[[Agency]:[Agency]]=$E766)/(TableDiv[[Agency]:[Agency]]=$E766)*(ROW(TableDiv[Agency])-ROW(TableDiv[[#Headers],[Agency]])),COLUMNS($F$7:AK$7))))</f>
        <v/>
      </c>
      <c r="AL766" s="1069" t="str" cm="1">
        <f t="array" ref="AL766">IF($D766&lt;COLUMNS($F$7:AL$7),"",INDEX(TableDiv[[GASB]:[GASB]],_xlfn.AGGREGATE(15,3,(TableDiv[[Agency]:[Agency]]=$E766)/(TableDiv[[Agency]:[Agency]]=$E766)*(ROW(TableDiv[Agency])-ROW(TableDiv[[#Headers],[Agency]])),COLUMNS($F$7:AL$7))))</f>
        <v/>
      </c>
      <c r="AM766" s="1069" t="str" cm="1">
        <f t="array" ref="AM766">IF($D766&lt;COLUMNS($F$7:AM$7),"",INDEX(TableDiv[[GASB]:[GASB]],_xlfn.AGGREGATE(15,3,(TableDiv[[Agency]:[Agency]]=$E766)/(TableDiv[[Agency]:[Agency]]=$E766)*(ROW(TableDiv[Agency])-ROW(TableDiv[[#Headers],[Agency]])),COLUMNS($F$7:AM$7))))</f>
        <v/>
      </c>
      <c r="AN766" s="1069"/>
      <c r="AO766" s="1069"/>
      <c r="AP766" s="1069"/>
      <c r="AQ766" s="1069"/>
      <c r="AR766" s="1069"/>
      <c r="AS766" s="1069"/>
    </row>
    <row r="767" spans="1:45">
      <c r="A767" s="1069"/>
      <c r="B767" s="1069"/>
      <c r="C767" s="1069"/>
      <c r="W767" s="1069" t="str" cm="1">
        <f t="array" ref="W767">IF($D767&lt;COLUMNS($F$7:W$7),"",INDEX(TableDiv[[GASB]:[GASB]],_xlfn.AGGREGATE(15,3,(TableDiv[[Agency]:[Agency]]=$E767)/(TableDiv[[Agency]:[Agency]]=$E767)*(ROW(TableDiv[Agency])-ROW(TableDiv[[#Headers],[Agency]])),COLUMNS($F$7:W$7))))</f>
        <v/>
      </c>
      <c r="X767" s="1069" t="str" cm="1">
        <f t="array" ref="X767">IF($D767&lt;COLUMNS($F$7:X$7),"",INDEX(TableDiv[[GASB]:[GASB]],_xlfn.AGGREGATE(15,3,(TableDiv[[Agency]:[Agency]]=$E767)/(TableDiv[[Agency]:[Agency]]=$E767)*(ROW(TableDiv[Agency])-ROW(TableDiv[[#Headers],[Agency]])),COLUMNS($F$7:X$7))))</f>
        <v/>
      </c>
      <c r="Y767" s="1069" t="str" cm="1">
        <f t="array" ref="Y767">IF($D767&lt;COLUMNS($F$7:Y$7),"",INDEX(TableDiv[[GASB]:[GASB]],_xlfn.AGGREGATE(15,3,(TableDiv[[Agency]:[Agency]]=$E767)/(TableDiv[[Agency]:[Agency]]=$E767)*(ROW(TableDiv[Agency])-ROW(TableDiv[[#Headers],[Agency]])),COLUMNS($F$7:Y$7))))</f>
        <v/>
      </c>
      <c r="Z767" s="1069" t="str" cm="1">
        <f t="array" ref="Z767">IF($D767&lt;COLUMNS($F$7:Z$7),"",INDEX(TableDiv[[GASB]:[GASB]],_xlfn.AGGREGATE(15,3,(TableDiv[[Agency]:[Agency]]=$E767)/(TableDiv[[Agency]:[Agency]]=$E767)*(ROW(TableDiv[Agency])-ROW(TableDiv[[#Headers],[Agency]])),COLUMNS($F$7:Z$7))))</f>
        <v/>
      </c>
      <c r="AA767" s="1069" t="str" cm="1">
        <f t="array" ref="AA767">IF($D767&lt;COLUMNS($F$7:AA$7),"",INDEX(TableDiv[[GASB]:[GASB]],_xlfn.AGGREGATE(15,3,(TableDiv[[Agency]:[Agency]]=$E767)/(TableDiv[[Agency]:[Agency]]=$E767)*(ROW(TableDiv[Agency])-ROW(TableDiv[[#Headers],[Agency]])),COLUMNS($F$7:AA$7))))</f>
        <v/>
      </c>
      <c r="AB767" s="1069" t="str" cm="1">
        <f t="array" ref="AB767">IF($D767&lt;COLUMNS($F$7:AB$7),"",INDEX(TableDiv[[GASB]:[GASB]],_xlfn.AGGREGATE(15,3,(TableDiv[[Agency]:[Agency]]=$E767)/(TableDiv[[Agency]:[Agency]]=$E767)*(ROW(TableDiv[Agency])-ROW(TableDiv[[#Headers],[Agency]])),COLUMNS($F$7:AB$7))))</f>
        <v/>
      </c>
      <c r="AC767" s="1069" t="str" cm="1">
        <f t="array" ref="AC767">IF($D767&lt;COLUMNS($F$7:AC$7),"",INDEX(TableDiv[[GASB]:[GASB]],_xlfn.AGGREGATE(15,3,(TableDiv[[Agency]:[Agency]]=$E767)/(TableDiv[[Agency]:[Agency]]=$E767)*(ROW(TableDiv[Agency])-ROW(TableDiv[[#Headers],[Agency]])),COLUMNS($F$7:AC$7))))</f>
        <v/>
      </c>
      <c r="AD767" s="1069" t="str" cm="1">
        <f t="array" ref="AD767">IF($D767&lt;COLUMNS($F$7:AD$7),"",INDEX(TableDiv[[GASB]:[GASB]],_xlfn.AGGREGATE(15,3,(TableDiv[[Agency]:[Agency]]=$E767)/(TableDiv[[Agency]:[Agency]]=$E767)*(ROW(TableDiv[Agency])-ROW(TableDiv[[#Headers],[Agency]])),COLUMNS($F$7:AD$7))))</f>
        <v/>
      </c>
      <c r="AE767" s="1069" t="str" cm="1">
        <f t="array" ref="AE767">IF($D767&lt;COLUMNS($F$7:AE$7),"",INDEX(TableDiv[[GASB]:[GASB]],_xlfn.AGGREGATE(15,3,(TableDiv[[Agency]:[Agency]]=$E767)/(TableDiv[[Agency]:[Agency]]=$E767)*(ROW(TableDiv[Agency])-ROW(TableDiv[[#Headers],[Agency]])),COLUMNS($F$7:AE$7))))</f>
        <v/>
      </c>
      <c r="AF767" s="1069" t="str" cm="1">
        <f t="array" ref="AF767">IF($D767&lt;COLUMNS($F$7:AF$7),"",INDEX(TableDiv[[GASB]:[GASB]],_xlfn.AGGREGATE(15,3,(TableDiv[[Agency]:[Agency]]=$E767)/(TableDiv[[Agency]:[Agency]]=$E767)*(ROW(TableDiv[Agency])-ROW(TableDiv[[#Headers],[Agency]])),COLUMNS($F$7:AF$7))))</f>
        <v/>
      </c>
      <c r="AG767" s="1069" t="str" cm="1">
        <f t="array" ref="AG767">IF($D767&lt;COLUMNS($F$7:AG$7),"",INDEX(TableDiv[[GASB]:[GASB]],_xlfn.AGGREGATE(15,3,(TableDiv[[Agency]:[Agency]]=$E767)/(TableDiv[[Agency]:[Agency]]=$E767)*(ROW(TableDiv[Agency])-ROW(TableDiv[[#Headers],[Agency]])),COLUMNS($F$7:AG$7))))</f>
        <v/>
      </c>
      <c r="AH767" s="1069" t="str" cm="1">
        <f t="array" ref="AH767">IF($D767&lt;COLUMNS($F$7:AH$7),"",INDEX(TableDiv[[GASB]:[GASB]],_xlfn.AGGREGATE(15,3,(TableDiv[[Agency]:[Agency]]=$E767)/(TableDiv[[Agency]:[Agency]]=$E767)*(ROW(TableDiv[Agency])-ROW(TableDiv[[#Headers],[Agency]])),COLUMNS($F$7:AH$7))))</f>
        <v/>
      </c>
      <c r="AI767" s="1069" t="str" cm="1">
        <f t="array" ref="AI767">IF($D767&lt;COLUMNS($F$7:AI$7),"",INDEX(TableDiv[[GASB]:[GASB]],_xlfn.AGGREGATE(15,3,(TableDiv[[Agency]:[Agency]]=$E767)/(TableDiv[[Agency]:[Agency]]=$E767)*(ROW(TableDiv[Agency])-ROW(TableDiv[[#Headers],[Agency]])),COLUMNS($F$7:AI$7))))</f>
        <v/>
      </c>
      <c r="AJ767" s="1069" t="str" cm="1">
        <f t="array" ref="AJ767">IF($D767&lt;COLUMNS($F$7:AJ$7),"",INDEX(TableDiv[[GASB]:[GASB]],_xlfn.AGGREGATE(15,3,(TableDiv[[Agency]:[Agency]]=$E767)/(TableDiv[[Agency]:[Agency]]=$E767)*(ROW(TableDiv[Agency])-ROW(TableDiv[[#Headers],[Agency]])),COLUMNS($F$7:AJ$7))))</f>
        <v/>
      </c>
      <c r="AK767" s="1069" t="str" cm="1">
        <f t="array" ref="AK767">IF($D767&lt;COLUMNS($F$7:AK$7),"",INDEX(TableDiv[[GASB]:[GASB]],_xlfn.AGGREGATE(15,3,(TableDiv[[Agency]:[Agency]]=$E767)/(TableDiv[[Agency]:[Agency]]=$E767)*(ROW(TableDiv[Agency])-ROW(TableDiv[[#Headers],[Agency]])),COLUMNS($F$7:AK$7))))</f>
        <v/>
      </c>
      <c r="AL767" s="1069" t="str" cm="1">
        <f t="array" ref="AL767">IF($D767&lt;COLUMNS($F$7:AL$7),"",INDEX(TableDiv[[GASB]:[GASB]],_xlfn.AGGREGATE(15,3,(TableDiv[[Agency]:[Agency]]=$E767)/(TableDiv[[Agency]:[Agency]]=$E767)*(ROW(TableDiv[Agency])-ROW(TableDiv[[#Headers],[Agency]])),COLUMNS($F$7:AL$7))))</f>
        <v/>
      </c>
      <c r="AM767" s="1069" t="str" cm="1">
        <f t="array" ref="AM767">IF($D767&lt;COLUMNS($F$7:AM$7),"",INDEX(TableDiv[[GASB]:[GASB]],_xlfn.AGGREGATE(15,3,(TableDiv[[Agency]:[Agency]]=$E767)/(TableDiv[[Agency]:[Agency]]=$E767)*(ROW(TableDiv[Agency])-ROW(TableDiv[[#Headers],[Agency]])),COLUMNS($F$7:AM$7))))</f>
        <v/>
      </c>
      <c r="AN767" s="1069"/>
      <c r="AO767" s="1069"/>
      <c r="AP767" s="1069"/>
      <c r="AQ767" s="1069"/>
      <c r="AR767" s="1069"/>
      <c r="AS767" s="1069"/>
    </row>
    <row r="768" spans="1:45">
      <c r="A768" s="1069"/>
      <c r="B768" s="1069"/>
      <c r="C768" s="1069"/>
      <c r="W768" s="1069" t="str" cm="1">
        <f t="array" ref="W768">IF($D768&lt;COLUMNS($F$7:W$7),"",INDEX(TableDiv[[GASB]:[GASB]],_xlfn.AGGREGATE(15,3,(TableDiv[[Agency]:[Agency]]=$E768)/(TableDiv[[Agency]:[Agency]]=$E768)*(ROW(TableDiv[Agency])-ROW(TableDiv[[#Headers],[Agency]])),COLUMNS($F$7:W$7))))</f>
        <v/>
      </c>
      <c r="X768" s="1069" t="str" cm="1">
        <f t="array" ref="X768">IF($D768&lt;COLUMNS($F$7:X$7),"",INDEX(TableDiv[[GASB]:[GASB]],_xlfn.AGGREGATE(15,3,(TableDiv[[Agency]:[Agency]]=$E768)/(TableDiv[[Agency]:[Agency]]=$E768)*(ROW(TableDiv[Agency])-ROW(TableDiv[[#Headers],[Agency]])),COLUMNS($F$7:X$7))))</f>
        <v/>
      </c>
      <c r="Y768" s="1069" t="str" cm="1">
        <f t="array" ref="Y768">IF($D768&lt;COLUMNS($F$7:Y$7),"",INDEX(TableDiv[[GASB]:[GASB]],_xlfn.AGGREGATE(15,3,(TableDiv[[Agency]:[Agency]]=$E768)/(TableDiv[[Agency]:[Agency]]=$E768)*(ROW(TableDiv[Agency])-ROW(TableDiv[[#Headers],[Agency]])),COLUMNS($F$7:Y$7))))</f>
        <v/>
      </c>
      <c r="Z768" s="1069" t="str" cm="1">
        <f t="array" ref="Z768">IF($D768&lt;COLUMNS($F$7:Z$7),"",INDEX(TableDiv[[GASB]:[GASB]],_xlfn.AGGREGATE(15,3,(TableDiv[[Agency]:[Agency]]=$E768)/(TableDiv[[Agency]:[Agency]]=$E768)*(ROW(TableDiv[Agency])-ROW(TableDiv[[#Headers],[Agency]])),COLUMNS($F$7:Z$7))))</f>
        <v/>
      </c>
      <c r="AA768" s="1069" t="str" cm="1">
        <f t="array" ref="AA768">IF($D768&lt;COLUMNS($F$7:AA$7),"",INDEX(TableDiv[[GASB]:[GASB]],_xlfn.AGGREGATE(15,3,(TableDiv[[Agency]:[Agency]]=$E768)/(TableDiv[[Agency]:[Agency]]=$E768)*(ROW(TableDiv[Agency])-ROW(TableDiv[[#Headers],[Agency]])),COLUMNS($F$7:AA$7))))</f>
        <v/>
      </c>
      <c r="AB768" s="1069" t="str" cm="1">
        <f t="array" ref="AB768">IF($D768&lt;COLUMNS($F$7:AB$7),"",INDEX(TableDiv[[GASB]:[GASB]],_xlfn.AGGREGATE(15,3,(TableDiv[[Agency]:[Agency]]=$E768)/(TableDiv[[Agency]:[Agency]]=$E768)*(ROW(TableDiv[Agency])-ROW(TableDiv[[#Headers],[Agency]])),COLUMNS($F$7:AB$7))))</f>
        <v/>
      </c>
      <c r="AC768" s="1069" t="str" cm="1">
        <f t="array" ref="AC768">IF($D768&lt;COLUMNS($F$7:AC$7),"",INDEX(TableDiv[[GASB]:[GASB]],_xlfn.AGGREGATE(15,3,(TableDiv[[Agency]:[Agency]]=$E768)/(TableDiv[[Agency]:[Agency]]=$E768)*(ROW(TableDiv[Agency])-ROW(TableDiv[[#Headers],[Agency]])),COLUMNS($F$7:AC$7))))</f>
        <v/>
      </c>
      <c r="AD768" s="1069" t="str" cm="1">
        <f t="array" ref="AD768">IF($D768&lt;COLUMNS($F$7:AD$7),"",INDEX(TableDiv[[GASB]:[GASB]],_xlfn.AGGREGATE(15,3,(TableDiv[[Agency]:[Agency]]=$E768)/(TableDiv[[Agency]:[Agency]]=$E768)*(ROW(TableDiv[Agency])-ROW(TableDiv[[#Headers],[Agency]])),COLUMNS($F$7:AD$7))))</f>
        <v/>
      </c>
      <c r="AE768" s="1069" t="str" cm="1">
        <f t="array" ref="AE768">IF($D768&lt;COLUMNS($F$7:AE$7),"",INDEX(TableDiv[[GASB]:[GASB]],_xlfn.AGGREGATE(15,3,(TableDiv[[Agency]:[Agency]]=$E768)/(TableDiv[[Agency]:[Agency]]=$E768)*(ROW(TableDiv[Agency])-ROW(TableDiv[[#Headers],[Agency]])),COLUMNS($F$7:AE$7))))</f>
        <v/>
      </c>
      <c r="AF768" s="1069" t="str" cm="1">
        <f t="array" ref="AF768">IF($D768&lt;COLUMNS($F$7:AF$7),"",INDEX(TableDiv[[GASB]:[GASB]],_xlfn.AGGREGATE(15,3,(TableDiv[[Agency]:[Agency]]=$E768)/(TableDiv[[Agency]:[Agency]]=$E768)*(ROW(TableDiv[Agency])-ROW(TableDiv[[#Headers],[Agency]])),COLUMNS($F$7:AF$7))))</f>
        <v/>
      </c>
      <c r="AG768" s="1069" t="str" cm="1">
        <f t="array" ref="AG768">IF($D768&lt;COLUMNS($F$7:AG$7),"",INDEX(TableDiv[[GASB]:[GASB]],_xlfn.AGGREGATE(15,3,(TableDiv[[Agency]:[Agency]]=$E768)/(TableDiv[[Agency]:[Agency]]=$E768)*(ROW(TableDiv[Agency])-ROW(TableDiv[[#Headers],[Agency]])),COLUMNS($F$7:AG$7))))</f>
        <v/>
      </c>
      <c r="AH768" s="1069" t="str" cm="1">
        <f t="array" ref="AH768">IF($D768&lt;COLUMNS($F$7:AH$7),"",INDEX(TableDiv[[GASB]:[GASB]],_xlfn.AGGREGATE(15,3,(TableDiv[[Agency]:[Agency]]=$E768)/(TableDiv[[Agency]:[Agency]]=$E768)*(ROW(TableDiv[Agency])-ROW(TableDiv[[#Headers],[Agency]])),COLUMNS($F$7:AH$7))))</f>
        <v/>
      </c>
      <c r="AI768" s="1069" t="str" cm="1">
        <f t="array" ref="AI768">IF($D768&lt;COLUMNS($F$7:AI$7),"",INDEX(TableDiv[[GASB]:[GASB]],_xlfn.AGGREGATE(15,3,(TableDiv[[Agency]:[Agency]]=$E768)/(TableDiv[[Agency]:[Agency]]=$E768)*(ROW(TableDiv[Agency])-ROW(TableDiv[[#Headers],[Agency]])),COLUMNS($F$7:AI$7))))</f>
        <v/>
      </c>
      <c r="AJ768" s="1069" t="str" cm="1">
        <f t="array" ref="AJ768">IF($D768&lt;COLUMNS($F$7:AJ$7),"",INDEX(TableDiv[[GASB]:[GASB]],_xlfn.AGGREGATE(15,3,(TableDiv[[Agency]:[Agency]]=$E768)/(TableDiv[[Agency]:[Agency]]=$E768)*(ROW(TableDiv[Agency])-ROW(TableDiv[[#Headers],[Agency]])),COLUMNS($F$7:AJ$7))))</f>
        <v/>
      </c>
      <c r="AK768" s="1069" t="str" cm="1">
        <f t="array" ref="AK768">IF($D768&lt;COLUMNS($F$7:AK$7),"",INDEX(TableDiv[[GASB]:[GASB]],_xlfn.AGGREGATE(15,3,(TableDiv[[Agency]:[Agency]]=$E768)/(TableDiv[[Agency]:[Agency]]=$E768)*(ROW(TableDiv[Agency])-ROW(TableDiv[[#Headers],[Agency]])),COLUMNS($F$7:AK$7))))</f>
        <v/>
      </c>
      <c r="AL768" s="1069" t="str" cm="1">
        <f t="array" ref="AL768">IF($D768&lt;COLUMNS($F$7:AL$7),"",INDEX(TableDiv[[GASB]:[GASB]],_xlfn.AGGREGATE(15,3,(TableDiv[[Agency]:[Agency]]=$E768)/(TableDiv[[Agency]:[Agency]]=$E768)*(ROW(TableDiv[Agency])-ROW(TableDiv[[#Headers],[Agency]])),COLUMNS($F$7:AL$7))))</f>
        <v/>
      </c>
      <c r="AM768" s="1069" t="str" cm="1">
        <f t="array" ref="AM768">IF($D768&lt;COLUMNS($F$7:AM$7),"",INDEX(TableDiv[[GASB]:[GASB]],_xlfn.AGGREGATE(15,3,(TableDiv[[Agency]:[Agency]]=$E768)/(TableDiv[[Agency]:[Agency]]=$E768)*(ROW(TableDiv[Agency])-ROW(TableDiv[[#Headers],[Agency]])),COLUMNS($F$7:AM$7))))</f>
        <v/>
      </c>
      <c r="AN768" s="1069"/>
      <c r="AO768" s="1069"/>
      <c r="AP768" s="1069"/>
      <c r="AQ768" s="1069"/>
      <c r="AR768" s="1069"/>
      <c r="AS768" s="1069"/>
    </row>
    <row r="769" spans="1:45">
      <c r="A769" s="1069"/>
      <c r="B769" s="1069"/>
      <c r="C769" s="1069"/>
      <c r="W769" s="1069" t="str" cm="1">
        <f t="array" ref="W769">IF($D769&lt;COLUMNS($F$7:W$7),"",INDEX(TableDiv[[GASB]:[GASB]],_xlfn.AGGREGATE(15,3,(TableDiv[[Agency]:[Agency]]=$E769)/(TableDiv[[Agency]:[Agency]]=$E769)*(ROW(TableDiv[Agency])-ROW(TableDiv[[#Headers],[Agency]])),COLUMNS($F$7:W$7))))</f>
        <v/>
      </c>
      <c r="X769" s="1069" t="str" cm="1">
        <f t="array" ref="X769">IF($D769&lt;COLUMNS($F$7:X$7),"",INDEX(TableDiv[[GASB]:[GASB]],_xlfn.AGGREGATE(15,3,(TableDiv[[Agency]:[Agency]]=$E769)/(TableDiv[[Agency]:[Agency]]=$E769)*(ROW(TableDiv[Agency])-ROW(TableDiv[[#Headers],[Agency]])),COLUMNS($F$7:X$7))))</f>
        <v/>
      </c>
      <c r="Y769" s="1069" t="str" cm="1">
        <f t="array" ref="Y769">IF($D769&lt;COLUMNS($F$7:Y$7),"",INDEX(TableDiv[[GASB]:[GASB]],_xlfn.AGGREGATE(15,3,(TableDiv[[Agency]:[Agency]]=$E769)/(TableDiv[[Agency]:[Agency]]=$E769)*(ROW(TableDiv[Agency])-ROW(TableDiv[[#Headers],[Agency]])),COLUMNS($F$7:Y$7))))</f>
        <v/>
      </c>
      <c r="Z769" s="1069" t="str" cm="1">
        <f t="array" ref="Z769">IF($D769&lt;COLUMNS($F$7:Z$7),"",INDEX(TableDiv[[GASB]:[GASB]],_xlfn.AGGREGATE(15,3,(TableDiv[[Agency]:[Agency]]=$E769)/(TableDiv[[Agency]:[Agency]]=$E769)*(ROW(TableDiv[Agency])-ROW(TableDiv[[#Headers],[Agency]])),COLUMNS($F$7:Z$7))))</f>
        <v/>
      </c>
      <c r="AA769" s="1069" t="str" cm="1">
        <f t="array" ref="AA769">IF($D769&lt;COLUMNS($F$7:AA$7),"",INDEX(TableDiv[[GASB]:[GASB]],_xlfn.AGGREGATE(15,3,(TableDiv[[Agency]:[Agency]]=$E769)/(TableDiv[[Agency]:[Agency]]=$E769)*(ROW(TableDiv[Agency])-ROW(TableDiv[[#Headers],[Agency]])),COLUMNS($F$7:AA$7))))</f>
        <v/>
      </c>
      <c r="AB769" s="1069" t="str" cm="1">
        <f t="array" ref="AB769">IF($D769&lt;COLUMNS($F$7:AB$7),"",INDEX(TableDiv[[GASB]:[GASB]],_xlfn.AGGREGATE(15,3,(TableDiv[[Agency]:[Agency]]=$E769)/(TableDiv[[Agency]:[Agency]]=$E769)*(ROW(TableDiv[Agency])-ROW(TableDiv[[#Headers],[Agency]])),COLUMNS($F$7:AB$7))))</f>
        <v/>
      </c>
      <c r="AC769" s="1069" t="str" cm="1">
        <f t="array" ref="AC769">IF($D769&lt;COLUMNS($F$7:AC$7),"",INDEX(TableDiv[[GASB]:[GASB]],_xlfn.AGGREGATE(15,3,(TableDiv[[Agency]:[Agency]]=$E769)/(TableDiv[[Agency]:[Agency]]=$E769)*(ROW(TableDiv[Agency])-ROW(TableDiv[[#Headers],[Agency]])),COLUMNS($F$7:AC$7))))</f>
        <v/>
      </c>
      <c r="AD769" s="1069" t="str" cm="1">
        <f t="array" ref="AD769">IF($D769&lt;COLUMNS($F$7:AD$7),"",INDEX(TableDiv[[GASB]:[GASB]],_xlfn.AGGREGATE(15,3,(TableDiv[[Agency]:[Agency]]=$E769)/(TableDiv[[Agency]:[Agency]]=$E769)*(ROW(TableDiv[Agency])-ROW(TableDiv[[#Headers],[Agency]])),COLUMNS($F$7:AD$7))))</f>
        <v/>
      </c>
      <c r="AE769" s="1069" t="str" cm="1">
        <f t="array" ref="AE769">IF($D769&lt;COLUMNS($F$7:AE$7),"",INDEX(TableDiv[[GASB]:[GASB]],_xlfn.AGGREGATE(15,3,(TableDiv[[Agency]:[Agency]]=$E769)/(TableDiv[[Agency]:[Agency]]=$E769)*(ROW(TableDiv[Agency])-ROW(TableDiv[[#Headers],[Agency]])),COLUMNS($F$7:AE$7))))</f>
        <v/>
      </c>
      <c r="AF769" s="1069" t="str" cm="1">
        <f t="array" ref="AF769">IF($D769&lt;COLUMNS($F$7:AF$7),"",INDEX(TableDiv[[GASB]:[GASB]],_xlfn.AGGREGATE(15,3,(TableDiv[[Agency]:[Agency]]=$E769)/(TableDiv[[Agency]:[Agency]]=$E769)*(ROW(TableDiv[Agency])-ROW(TableDiv[[#Headers],[Agency]])),COLUMNS($F$7:AF$7))))</f>
        <v/>
      </c>
      <c r="AG769" s="1069" t="str" cm="1">
        <f t="array" ref="AG769">IF($D769&lt;COLUMNS($F$7:AG$7),"",INDEX(TableDiv[[GASB]:[GASB]],_xlfn.AGGREGATE(15,3,(TableDiv[[Agency]:[Agency]]=$E769)/(TableDiv[[Agency]:[Agency]]=$E769)*(ROW(TableDiv[Agency])-ROW(TableDiv[[#Headers],[Agency]])),COLUMNS($F$7:AG$7))))</f>
        <v/>
      </c>
      <c r="AH769" s="1069" t="str" cm="1">
        <f t="array" ref="AH769">IF($D769&lt;COLUMNS($F$7:AH$7),"",INDEX(TableDiv[[GASB]:[GASB]],_xlfn.AGGREGATE(15,3,(TableDiv[[Agency]:[Agency]]=$E769)/(TableDiv[[Agency]:[Agency]]=$E769)*(ROW(TableDiv[Agency])-ROW(TableDiv[[#Headers],[Agency]])),COLUMNS($F$7:AH$7))))</f>
        <v/>
      </c>
      <c r="AI769" s="1069" t="str" cm="1">
        <f t="array" ref="AI769">IF($D769&lt;COLUMNS($F$7:AI$7),"",INDEX(TableDiv[[GASB]:[GASB]],_xlfn.AGGREGATE(15,3,(TableDiv[[Agency]:[Agency]]=$E769)/(TableDiv[[Agency]:[Agency]]=$E769)*(ROW(TableDiv[Agency])-ROW(TableDiv[[#Headers],[Agency]])),COLUMNS($F$7:AI$7))))</f>
        <v/>
      </c>
      <c r="AJ769" s="1069" t="str" cm="1">
        <f t="array" ref="AJ769">IF($D769&lt;COLUMNS($F$7:AJ$7),"",INDEX(TableDiv[[GASB]:[GASB]],_xlfn.AGGREGATE(15,3,(TableDiv[[Agency]:[Agency]]=$E769)/(TableDiv[[Agency]:[Agency]]=$E769)*(ROW(TableDiv[Agency])-ROW(TableDiv[[#Headers],[Agency]])),COLUMNS($F$7:AJ$7))))</f>
        <v/>
      </c>
      <c r="AK769" s="1069" t="str" cm="1">
        <f t="array" ref="AK769">IF($D769&lt;COLUMNS($F$7:AK$7),"",INDEX(TableDiv[[GASB]:[GASB]],_xlfn.AGGREGATE(15,3,(TableDiv[[Agency]:[Agency]]=$E769)/(TableDiv[[Agency]:[Agency]]=$E769)*(ROW(TableDiv[Agency])-ROW(TableDiv[[#Headers],[Agency]])),COLUMNS($F$7:AK$7))))</f>
        <v/>
      </c>
      <c r="AL769" s="1069" t="str" cm="1">
        <f t="array" ref="AL769">IF($D769&lt;COLUMNS($F$7:AL$7),"",INDEX(TableDiv[[GASB]:[GASB]],_xlfn.AGGREGATE(15,3,(TableDiv[[Agency]:[Agency]]=$E769)/(TableDiv[[Agency]:[Agency]]=$E769)*(ROW(TableDiv[Agency])-ROW(TableDiv[[#Headers],[Agency]])),COLUMNS($F$7:AL$7))))</f>
        <v/>
      </c>
      <c r="AM769" s="1069" t="str" cm="1">
        <f t="array" ref="AM769">IF($D769&lt;COLUMNS($F$7:AM$7),"",INDEX(TableDiv[[GASB]:[GASB]],_xlfn.AGGREGATE(15,3,(TableDiv[[Agency]:[Agency]]=$E769)/(TableDiv[[Agency]:[Agency]]=$E769)*(ROW(TableDiv[Agency])-ROW(TableDiv[[#Headers],[Agency]])),COLUMNS($F$7:AM$7))))</f>
        <v/>
      </c>
      <c r="AN769" s="1069"/>
      <c r="AO769" s="1069"/>
      <c r="AP769" s="1069"/>
      <c r="AQ769" s="1069"/>
      <c r="AR769" s="1069"/>
      <c r="AS769" s="1069"/>
    </row>
    <row r="770" spans="1:45">
      <c r="A770" s="1069"/>
      <c r="B770" s="1069"/>
      <c r="C770" s="1069"/>
      <c r="W770" s="1069" t="str" cm="1">
        <f t="array" ref="W770">IF($D770&lt;COLUMNS($F$7:W$7),"",INDEX(TableDiv[[GASB]:[GASB]],_xlfn.AGGREGATE(15,3,(TableDiv[[Agency]:[Agency]]=$E770)/(TableDiv[[Agency]:[Agency]]=$E770)*(ROW(TableDiv[Agency])-ROW(TableDiv[[#Headers],[Agency]])),COLUMNS($F$7:W$7))))</f>
        <v/>
      </c>
      <c r="X770" s="1069" t="str" cm="1">
        <f t="array" ref="X770">IF($D770&lt;COLUMNS($F$7:X$7),"",INDEX(TableDiv[[GASB]:[GASB]],_xlfn.AGGREGATE(15,3,(TableDiv[[Agency]:[Agency]]=$E770)/(TableDiv[[Agency]:[Agency]]=$E770)*(ROW(TableDiv[Agency])-ROW(TableDiv[[#Headers],[Agency]])),COLUMNS($F$7:X$7))))</f>
        <v/>
      </c>
      <c r="Y770" s="1069" t="str" cm="1">
        <f t="array" ref="Y770">IF($D770&lt;COLUMNS($F$7:Y$7),"",INDEX(TableDiv[[GASB]:[GASB]],_xlfn.AGGREGATE(15,3,(TableDiv[[Agency]:[Agency]]=$E770)/(TableDiv[[Agency]:[Agency]]=$E770)*(ROW(TableDiv[Agency])-ROW(TableDiv[[#Headers],[Agency]])),COLUMNS($F$7:Y$7))))</f>
        <v/>
      </c>
      <c r="Z770" s="1069" t="str" cm="1">
        <f t="array" ref="Z770">IF($D770&lt;COLUMNS($F$7:Z$7),"",INDEX(TableDiv[[GASB]:[GASB]],_xlfn.AGGREGATE(15,3,(TableDiv[[Agency]:[Agency]]=$E770)/(TableDiv[[Agency]:[Agency]]=$E770)*(ROW(TableDiv[Agency])-ROW(TableDiv[[#Headers],[Agency]])),COLUMNS($F$7:Z$7))))</f>
        <v/>
      </c>
      <c r="AA770" s="1069" t="str" cm="1">
        <f t="array" ref="AA770">IF($D770&lt;COLUMNS($F$7:AA$7),"",INDEX(TableDiv[[GASB]:[GASB]],_xlfn.AGGREGATE(15,3,(TableDiv[[Agency]:[Agency]]=$E770)/(TableDiv[[Agency]:[Agency]]=$E770)*(ROW(TableDiv[Agency])-ROW(TableDiv[[#Headers],[Agency]])),COLUMNS($F$7:AA$7))))</f>
        <v/>
      </c>
      <c r="AB770" s="1069" t="str" cm="1">
        <f t="array" ref="AB770">IF($D770&lt;COLUMNS($F$7:AB$7),"",INDEX(TableDiv[[GASB]:[GASB]],_xlfn.AGGREGATE(15,3,(TableDiv[[Agency]:[Agency]]=$E770)/(TableDiv[[Agency]:[Agency]]=$E770)*(ROW(TableDiv[Agency])-ROW(TableDiv[[#Headers],[Agency]])),COLUMNS($F$7:AB$7))))</f>
        <v/>
      </c>
      <c r="AC770" s="1069" t="str" cm="1">
        <f t="array" ref="AC770">IF($D770&lt;COLUMNS($F$7:AC$7),"",INDEX(TableDiv[[GASB]:[GASB]],_xlfn.AGGREGATE(15,3,(TableDiv[[Agency]:[Agency]]=$E770)/(TableDiv[[Agency]:[Agency]]=$E770)*(ROW(TableDiv[Agency])-ROW(TableDiv[[#Headers],[Agency]])),COLUMNS($F$7:AC$7))))</f>
        <v/>
      </c>
      <c r="AD770" s="1069" t="str" cm="1">
        <f t="array" ref="AD770">IF($D770&lt;COLUMNS($F$7:AD$7),"",INDEX(TableDiv[[GASB]:[GASB]],_xlfn.AGGREGATE(15,3,(TableDiv[[Agency]:[Agency]]=$E770)/(TableDiv[[Agency]:[Agency]]=$E770)*(ROW(TableDiv[Agency])-ROW(TableDiv[[#Headers],[Agency]])),COLUMNS($F$7:AD$7))))</f>
        <v/>
      </c>
      <c r="AE770" s="1069" t="str" cm="1">
        <f t="array" ref="AE770">IF($D770&lt;COLUMNS($F$7:AE$7),"",INDEX(TableDiv[[GASB]:[GASB]],_xlfn.AGGREGATE(15,3,(TableDiv[[Agency]:[Agency]]=$E770)/(TableDiv[[Agency]:[Agency]]=$E770)*(ROW(TableDiv[Agency])-ROW(TableDiv[[#Headers],[Agency]])),COLUMNS($F$7:AE$7))))</f>
        <v/>
      </c>
      <c r="AF770" s="1069" t="str" cm="1">
        <f t="array" ref="AF770">IF($D770&lt;COLUMNS($F$7:AF$7),"",INDEX(TableDiv[[GASB]:[GASB]],_xlfn.AGGREGATE(15,3,(TableDiv[[Agency]:[Agency]]=$E770)/(TableDiv[[Agency]:[Agency]]=$E770)*(ROW(TableDiv[Agency])-ROW(TableDiv[[#Headers],[Agency]])),COLUMNS($F$7:AF$7))))</f>
        <v/>
      </c>
      <c r="AG770" s="1069" t="str" cm="1">
        <f t="array" ref="AG770">IF($D770&lt;COLUMNS($F$7:AG$7),"",INDEX(TableDiv[[GASB]:[GASB]],_xlfn.AGGREGATE(15,3,(TableDiv[[Agency]:[Agency]]=$E770)/(TableDiv[[Agency]:[Agency]]=$E770)*(ROW(TableDiv[Agency])-ROW(TableDiv[[#Headers],[Agency]])),COLUMNS($F$7:AG$7))))</f>
        <v/>
      </c>
      <c r="AH770" s="1069" t="str" cm="1">
        <f t="array" ref="AH770">IF($D770&lt;COLUMNS($F$7:AH$7),"",INDEX(TableDiv[[GASB]:[GASB]],_xlfn.AGGREGATE(15,3,(TableDiv[[Agency]:[Agency]]=$E770)/(TableDiv[[Agency]:[Agency]]=$E770)*(ROW(TableDiv[Agency])-ROW(TableDiv[[#Headers],[Agency]])),COLUMNS($F$7:AH$7))))</f>
        <v/>
      </c>
      <c r="AI770" s="1069" t="str" cm="1">
        <f t="array" ref="AI770">IF($D770&lt;COLUMNS($F$7:AI$7),"",INDEX(TableDiv[[GASB]:[GASB]],_xlfn.AGGREGATE(15,3,(TableDiv[[Agency]:[Agency]]=$E770)/(TableDiv[[Agency]:[Agency]]=$E770)*(ROW(TableDiv[Agency])-ROW(TableDiv[[#Headers],[Agency]])),COLUMNS($F$7:AI$7))))</f>
        <v/>
      </c>
      <c r="AJ770" s="1069" t="str" cm="1">
        <f t="array" ref="AJ770">IF($D770&lt;COLUMNS($F$7:AJ$7),"",INDEX(TableDiv[[GASB]:[GASB]],_xlfn.AGGREGATE(15,3,(TableDiv[[Agency]:[Agency]]=$E770)/(TableDiv[[Agency]:[Agency]]=$E770)*(ROW(TableDiv[Agency])-ROW(TableDiv[[#Headers],[Agency]])),COLUMNS($F$7:AJ$7))))</f>
        <v/>
      </c>
      <c r="AK770" s="1069" t="str" cm="1">
        <f t="array" ref="AK770">IF($D770&lt;COLUMNS($F$7:AK$7),"",INDEX(TableDiv[[GASB]:[GASB]],_xlfn.AGGREGATE(15,3,(TableDiv[[Agency]:[Agency]]=$E770)/(TableDiv[[Agency]:[Agency]]=$E770)*(ROW(TableDiv[Agency])-ROW(TableDiv[[#Headers],[Agency]])),COLUMNS($F$7:AK$7))))</f>
        <v/>
      </c>
      <c r="AL770" s="1069" t="str" cm="1">
        <f t="array" ref="AL770">IF($D770&lt;COLUMNS($F$7:AL$7),"",INDEX(TableDiv[[GASB]:[GASB]],_xlfn.AGGREGATE(15,3,(TableDiv[[Agency]:[Agency]]=$E770)/(TableDiv[[Agency]:[Agency]]=$E770)*(ROW(TableDiv[Agency])-ROW(TableDiv[[#Headers],[Agency]])),COLUMNS($F$7:AL$7))))</f>
        <v/>
      </c>
      <c r="AM770" s="1069" t="str" cm="1">
        <f t="array" ref="AM770">IF($D770&lt;COLUMNS($F$7:AM$7),"",INDEX(TableDiv[[GASB]:[GASB]],_xlfn.AGGREGATE(15,3,(TableDiv[[Agency]:[Agency]]=$E770)/(TableDiv[[Agency]:[Agency]]=$E770)*(ROW(TableDiv[Agency])-ROW(TableDiv[[#Headers],[Agency]])),COLUMNS($F$7:AM$7))))</f>
        <v/>
      </c>
      <c r="AN770" s="1069"/>
      <c r="AO770" s="1069"/>
      <c r="AP770" s="1069"/>
      <c r="AQ770" s="1069"/>
      <c r="AR770" s="1069"/>
      <c r="AS770" s="1069"/>
    </row>
    <row r="771" spans="1:45">
      <c r="A771" s="1069"/>
      <c r="B771" s="1069"/>
      <c r="C771" s="1069"/>
      <c r="W771" s="1069" t="str" cm="1">
        <f t="array" ref="W771">IF($D771&lt;COLUMNS($F$7:W$7),"",INDEX(TableDiv[[GASB]:[GASB]],_xlfn.AGGREGATE(15,3,(TableDiv[[Agency]:[Agency]]=$E771)/(TableDiv[[Agency]:[Agency]]=$E771)*(ROW(TableDiv[Agency])-ROW(TableDiv[[#Headers],[Agency]])),COLUMNS($F$7:W$7))))</f>
        <v/>
      </c>
      <c r="X771" s="1069" t="str" cm="1">
        <f t="array" ref="X771">IF($D771&lt;COLUMNS($F$7:X$7),"",INDEX(TableDiv[[GASB]:[GASB]],_xlfn.AGGREGATE(15,3,(TableDiv[[Agency]:[Agency]]=$E771)/(TableDiv[[Agency]:[Agency]]=$E771)*(ROW(TableDiv[Agency])-ROW(TableDiv[[#Headers],[Agency]])),COLUMNS($F$7:X$7))))</f>
        <v/>
      </c>
      <c r="Y771" s="1069" t="str" cm="1">
        <f t="array" ref="Y771">IF($D771&lt;COLUMNS($F$7:Y$7),"",INDEX(TableDiv[[GASB]:[GASB]],_xlfn.AGGREGATE(15,3,(TableDiv[[Agency]:[Agency]]=$E771)/(TableDiv[[Agency]:[Agency]]=$E771)*(ROW(TableDiv[Agency])-ROW(TableDiv[[#Headers],[Agency]])),COLUMNS($F$7:Y$7))))</f>
        <v/>
      </c>
      <c r="Z771" s="1069" t="str" cm="1">
        <f t="array" ref="Z771">IF($D771&lt;COLUMNS($F$7:Z$7),"",INDEX(TableDiv[[GASB]:[GASB]],_xlfn.AGGREGATE(15,3,(TableDiv[[Agency]:[Agency]]=$E771)/(TableDiv[[Agency]:[Agency]]=$E771)*(ROW(TableDiv[Agency])-ROW(TableDiv[[#Headers],[Agency]])),COLUMNS($F$7:Z$7))))</f>
        <v/>
      </c>
      <c r="AA771" s="1069" t="str" cm="1">
        <f t="array" ref="AA771">IF($D771&lt;COLUMNS($F$7:AA$7),"",INDEX(TableDiv[[GASB]:[GASB]],_xlfn.AGGREGATE(15,3,(TableDiv[[Agency]:[Agency]]=$E771)/(TableDiv[[Agency]:[Agency]]=$E771)*(ROW(TableDiv[Agency])-ROW(TableDiv[[#Headers],[Agency]])),COLUMNS($F$7:AA$7))))</f>
        <v/>
      </c>
      <c r="AB771" s="1069" t="str" cm="1">
        <f t="array" ref="AB771">IF($D771&lt;COLUMNS($F$7:AB$7),"",INDEX(TableDiv[[GASB]:[GASB]],_xlfn.AGGREGATE(15,3,(TableDiv[[Agency]:[Agency]]=$E771)/(TableDiv[[Agency]:[Agency]]=$E771)*(ROW(TableDiv[Agency])-ROW(TableDiv[[#Headers],[Agency]])),COLUMNS($F$7:AB$7))))</f>
        <v/>
      </c>
      <c r="AC771" s="1069" t="str" cm="1">
        <f t="array" ref="AC771">IF($D771&lt;COLUMNS($F$7:AC$7),"",INDEX(TableDiv[[GASB]:[GASB]],_xlfn.AGGREGATE(15,3,(TableDiv[[Agency]:[Agency]]=$E771)/(TableDiv[[Agency]:[Agency]]=$E771)*(ROW(TableDiv[Agency])-ROW(TableDiv[[#Headers],[Agency]])),COLUMNS($F$7:AC$7))))</f>
        <v/>
      </c>
      <c r="AD771" s="1069" t="str" cm="1">
        <f t="array" ref="AD771">IF($D771&lt;COLUMNS($F$7:AD$7),"",INDEX(TableDiv[[GASB]:[GASB]],_xlfn.AGGREGATE(15,3,(TableDiv[[Agency]:[Agency]]=$E771)/(TableDiv[[Agency]:[Agency]]=$E771)*(ROW(TableDiv[Agency])-ROW(TableDiv[[#Headers],[Agency]])),COLUMNS($F$7:AD$7))))</f>
        <v/>
      </c>
      <c r="AE771" s="1069" t="str" cm="1">
        <f t="array" ref="AE771">IF($D771&lt;COLUMNS($F$7:AE$7),"",INDEX(TableDiv[[GASB]:[GASB]],_xlfn.AGGREGATE(15,3,(TableDiv[[Agency]:[Agency]]=$E771)/(TableDiv[[Agency]:[Agency]]=$E771)*(ROW(TableDiv[Agency])-ROW(TableDiv[[#Headers],[Agency]])),COLUMNS($F$7:AE$7))))</f>
        <v/>
      </c>
      <c r="AF771" s="1069" t="str" cm="1">
        <f t="array" ref="AF771">IF($D771&lt;COLUMNS($F$7:AF$7),"",INDEX(TableDiv[[GASB]:[GASB]],_xlfn.AGGREGATE(15,3,(TableDiv[[Agency]:[Agency]]=$E771)/(TableDiv[[Agency]:[Agency]]=$E771)*(ROW(TableDiv[Agency])-ROW(TableDiv[[#Headers],[Agency]])),COLUMNS($F$7:AF$7))))</f>
        <v/>
      </c>
      <c r="AG771" s="1069" t="str" cm="1">
        <f t="array" ref="AG771">IF($D771&lt;COLUMNS($F$7:AG$7),"",INDEX(TableDiv[[GASB]:[GASB]],_xlfn.AGGREGATE(15,3,(TableDiv[[Agency]:[Agency]]=$E771)/(TableDiv[[Agency]:[Agency]]=$E771)*(ROW(TableDiv[Agency])-ROW(TableDiv[[#Headers],[Agency]])),COLUMNS($F$7:AG$7))))</f>
        <v/>
      </c>
      <c r="AH771" s="1069" t="str" cm="1">
        <f t="array" ref="AH771">IF($D771&lt;COLUMNS($F$7:AH$7),"",INDEX(TableDiv[[GASB]:[GASB]],_xlfn.AGGREGATE(15,3,(TableDiv[[Agency]:[Agency]]=$E771)/(TableDiv[[Agency]:[Agency]]=$E771)*(ROW(TableDiv[Agency])-ROW(TableDiv[[#Headers],[Agency]])),COLUMNS($F$7:AH$7))))</f>
        <v/>
      </c>
      <c r="AI771" s="1069" t="str" cm="1">
        <f t="array" ref="AI771">IF($D771&lt;COLUMNS($F$7:AI$7),"",INDEX(TableDiv[[GASB]:[GASB]],_xlfn.AGGREGATE(15,3,(TableDiv[[Agency]:[Agency]]=$E771)/(TableDiv[[Agency]:[Agency]]=$E771)*(ROW(TableDiv[Agency])-ROW(TableDiv[[#Headers],[Agency]])),COLUMNS($F$7:AI$7))))</f>
        <v/>
      </c>
      <c r="AJ771" s="1069" t="str" cm="1">
        <f t="array" ref="AJ771">IF($D771&lt;COLUMNS($F$7:AJ$7),"",INDEX(TableDiv[[GASB]:[GASB]],_xlfn.AGGREGATE(15,3,(TableDiv[[Agency]:[Agency]]=$E771)/(TableDiv[[Agency]:[Agency]]=$E771)*(ROW(TableDiv[Agency])-ROW(TableDiv[[#Headers],[Agency]])),COLUMNS($F$7:AJ$7))))</f>
        <v/>
      </c>
      <c r="AK771" s="1069" t="str" cm="1">
        <f t="array" ref="AK771">IF($D771&lt;COLUMNS($F$7:AK$7),"",INDEX(TableDiv[[GASB]:[GASB]],_xlfn.AGGREGATE(15,3,(TableDiv[[Agency]:[Agency]]=$E771)/(TableDiv[[Agency]:[Agency]]=$E771)*(ROW(TableDiv[Agency])-ROW(TableDiv[[#Headers],[Agency]])),COLUMNS($F$7:AK$7))))</f>
        <v/>
      </c>
      <c r="AL771" s="1069" t="str" cm="1">
        <f t="array" ref="AL771">IF($D771&lt;COLUMNS($F$7:AL$7),"",INDEX(TableDiv[[GASB]:[GASB]],_xlfn.AGGREGATE(15,3,(TableDiv[[Agency]:[Agency]]=$E771)/(TableDiv[[Agency]:[Agency]]=$E771)*(ROW(TableDiv[Agency])-ROW(TableDiv[[#Headers],[Agency]])),COLUMNS($F$7:AL$7))))</f>
        <v/>
      </c>
      <c r="AM771" s="1069" t="str" cm="1">
        <f t="array" ref="AM771">IF($D771&lt;COLUMNS($F$7:AM$7),"",INDEX(TableDiv[[GASB]:[GASB]],_xlfn.AGGREGATE(15,3,(TableDiv[[Agency]:[Agency]]=$E771)/(TableDiv[[Agency]:[Agency]]=$E771)*(ROW(TableDiv[Agency])-ROW(TableDiv[[#Headers],[Agency]])),COLUMNS($F$7:AM$7))))</f>
        <v/>
      </c>
      <c r="AN771" s="1069"/>
      <c r="AO771" s="1069"/>
      <c r="AP771" s="1069"/>
      <c r="AQ771" s="1069"/>
      <c r="AR771" s="1069"/>
      <c r="AS771" s="1069"/>
    </row>
    <row r="772" spans="1:45">
      <c r="A772" s="1069"/>
      <c r="B772" s="1069"/>
      <c r="C772" s="1069"/>
      <c r="W772" s="1069" t="str" cm="1">
        <f t="array" ref="W772">IF($D772&lt;COLUMNS($F$7:W$7),"",INDEX(TableDiv[[GASB]:[GASB]],_xlfn.AGGREGATE(15,3,(TableDiv[[Agency]:[Agency]]=$E772)/(TableDiv[[Agency]:[Agency]]=$E772)*(ROW(TableDiv[Agency])-ROW(TableDiv[[#Headers],[Agency]])),COLUMNS($F$7:W$7))))</f>
        <v/>
      </c>
      <c r="X772" s="1069" t="str" cm="1">
        <f t="array" ref="X772">IF($D772&lt;COLUMNS($F$7:X$7),"",INDEX(TableDiv[[GASB]:[GASB]],_xlfn.AGGREGATE(15,3,(TableDiv[[Agency]:[Agency]]=$E772)/(TableDiv[[Agency]:[Agency]]=$E772)*(ROW(TableDiv[Agency])-ROW(TableDiv[[#Headers],[Agency]])),COLUMNS($F$7:X$7))))</f>
        <v/>
      </c>
      <c r="Y772" s="1069" t="str" cm="1">
        <f t="array" ref="Y772">IF($D772&lt;COLUMNS($F$7:Y$7),"",INDEX(TableDiv[[GASB]:[GASB]],_xlfn.AGGREGATE(15,3,(TableDiv[[Agency]:[Agency]]=$E772)/(TableDiv[[Agency]:[Agency]]=$E772)*(ROW(TableDiv[Agency])-ROW(TableDiv[[#Headers],[Agency]])),COLUMNS($F$7:Y$7))))</f>
        <v/>
      </c>
      <c r="Z772" s="1069" t="str" cm="1">
        <f t="array" ref="Z772">IF($D772&lt;COLUMNS($F$7:Z$7),"",INDEX(TableDiv[[GASB]:[GASB]],_xlfn.AGGREGATE(15,3,(TableDiv[[Agency]:[Agency]]=$E772)/(TableDiv[[Agency]:[Agency]]=$E772)*(ROW(TableDiv[Agency])-ROW(TableDiv[[#Headers],[Agency]])),COLUMNS($F$7:Z$7))))</f>
        <v/>
      </c>
      <c r="AA772" s="1069" t="str" cm="1">
        <f t="array" ref="AA772">IF($D772&lt;COLUMNS($F$7:AA$7),"",INDEX(TableDiv[[GASB]:[GASB]],_xlfn.AGGREGATE(15,3,(TableDiv[[Agency]:[Agency]]=$E772)/(TableDiv[[Agency]:[Agency]]=$E772)*(ROW(TableDiv[Agency])-ROW(TableDiv[[#Headers],[Agency]])),COLUMNS($F$7:AA$7))))</f>
        <v/>
      </c>
      <c r="AB772" s="1069" t="str" cm="1">
        <f t="array" ref="AB772">IF($D772&lt;COLUMNS($F$7:AB$7),"",INDEX(TableDiv[[GASB]:[GASB]],_xlfn.AGGREGATE(15,3,(TableDiv[[Agency]:[Agency]]=$E772)/(TableDiv[[Agency]:[Agency]]=$E772)*(ROW(TableDiv[Agency])-ROW(TableDiv[[#Headers],[Agency]])),COLUMNS($F$7:AB$7))))</f>
        <v/>
      </c>
      <c r="AC772" s="1069" t="str" cm="1">
        <f t="array" ref="AC772">IF($D772&lt;COLUMNS($F$7:AC$7),"",INDEX(TableDiv[[GASB]:[GASB]],_xlfn.AGGREGATE(15,3,(TableDiv[[Agency]:[Agency]]=$E772)/(TableDiv[[Agency]:[Agency]]=$E772)*(ROW(TableDiv[Agency])-ROW(TableDiv[[#Headers],[Agency]])),COLUMNS($F$7:AC$7))))</f>
        <v/>
      </c>
      <c r="AD772" s="1069" t="str" cm="1">
        <f t="array" ref="AD772">IF($D772&lt;COLUMNS($F$7:AD$7),"",INDEX(TableDiv[[GASB]:[GASB]],_xlfn.AGGREGATE(15,3,(TableDiv[[Agency]:[Agency]]=$E772)/(TableDiv[[Agency]:[Agency]]=$E772)*(ROW(TableDiv[Agency])-ROW(TableDiv[[#Headers],[Agency]])),COLUMNS($F$7:AD$7))))</f>
        <v/>
      </c>
      <c r="AE772" s="1069" t="str" cm="1">
        <f t="array" ref="AE772">IF($D772&lt;COLUMNS($F$7:AE$7),"",INDEX(TableDiv[[GASB]:[GASB]],_xlfn.AGGREGATE(15,3,(TableDiv[[Agency]:[Agency]]=$E772)/(TableDiv[[Agency]:[Agency]]=$E772)*(ROW(TableDiv[Agency])-ROW(TableDiv[[#Headers],[Agency]])),COLUMNS($F$7:AE$7))))</f>
        <v/>
      </c>
      <c r="AF772" s="1069" t="str" cm="1">
        <f t="array" ref="AF772">IF($D772&lt;COLUMNS($F$7:AF$7),"",INDEX(TableDiv[[GASB]:[GASB]],_xlfn.AGGREGATE(15,3,(TableDiv[[Agency]:[Agency]]=$E772)/(TableDiv[[Agency]:[Agency]]=$E772)*(ROW(TableDiv[Agency])-ROW(TableDiv[[#Headers],[Agency]])),COLUMNS($F$7:AF$7))))</f>
        <v/>
      </c>
      <c r="AG772" s="1069" t="str" cm="1">
        <f t="array" ref="AG772">IF($D772&lt;COLUMNS($F$7:AG$7),"",INDEX(TableDiv[[GASB]:[GASB]],_xlfn.AGGREGATE(15,3,(TableDiv[[Agency]:[Agency]]=$E772)/(TableDiv[[Agency]:[Agency]]=$E772)*(ROW(TableDiv[Agency])-ROW(TableDiv[[#Headers],[Agency]])),COLUMNS($F$7:AG$7))))</f>
        <v/>
      </c>
      <c r="AH772" s="1069" t="str" cm="1">
        <f t="array" ref="AH772">IF($D772&lt;COLUMNS($F$7:AH$7),"",INDEX(TableDiv[[GASB]:[GASB]],_xlfn.AGGREGATE(15,3,(TableDiv[[Agency]:[Agency]]=$E772)/(TableDiv[[Agency]:[Agency]]=$E772)*(ROW(TableDiv[Agency])-ROW(TableDiv[[#Headers],[Agency]])),COLUMNS($F$7:AH$7))))</f>
        <v/>
      </c>
      <c r="AI772" s="1069" t="str" cm="1">
        <f t="array" ref="AI772">IF($D772&lt;COLUMNS($F$7:AI$7),"",INDEX(TableDiv[[GASB]:[GASB]],_xlfn.AGGREGATE(15,3,(TableDiv[[Agency]:[Agency]]=$E772)/(TableDiv[[Agency]:[Agency]]=$E772)*(ROW(TableDiv[Agency])-ROW(TableDiv[[#Headers],[Agency]])),COLUMNS($F$7:AI$7))))</f>
        <v/>
      </c>
      <c r="AJ772" s="1069" t="str" cm="1">
        <f t="array" ref="AJ772">IF($D772&lt;COLUMNS($F$7:AJ$7),"",INDEX(TableDiv[[GASB]:[GASB]],_xlfn.AGGREGATE(15,3,(TableDiv[[Agency]:[Agency]]=$E772)/(TableDiv[[Agency]:[Agency]]=$E772)*(ROW(TableDiv[Agency])-ROW(TableDiv[[#Headers],[Agency]])),COLUMNS($F$7:AJ$7))))</f>
        <v/>
      </c>
      <c r="AK772" s="1069" t="str" cm="1">
        <f t="array" ref="AK772">IF($D772&lt;COLUMNS($F$7:AK$7),"",INDEX(TableDiv[[GASB]:[GASB]],_xlfn.AGGREGATE(15,3,(TableDiv[[Agency]:[Agency]]=$E772)/(TableDiv[[Agency]:[Agency]]=$E772)*(ROW(TableDiv[Agency])-ROW(TableDiv[[#Headers],[Agency]])),COLUMNS($F$7:AK$7))))</f>
        <v/>
      </c>
      <c r="AL772" s="1069" t="str" cm="1">
        <f t="array" ref="AL772">IF($D772&lt;COLUMNS($F$7:AL$7),"",INDEX(TableDiv[[GASB]:[GASB]],_xlfn.AGGREGATE(15,3,(TableDiv[[Agency]:[Agency]]=$E772)/(TableDiv[[Agency]:[Agency]]=$E772)*(ROW(TableDiv[Agency])-ROW(TableDiv[[#Headers],[Agency]])),COLUMNS($F$7:AL$7))))</f>
        <v/>
      </c>
      <c r="AM772" s="1069" t="str" cm="1">
        <f t="array" ref="AM772">IF($D772&lt;COLUMNS($F$7:AM$7),"",INDEX(TableDiv[[GASB]:[GASB]],_xlfn.AGGREGATE(15,3,(TableDiv[[Agency]:[Agency]]=$E772)/(TableDiv[[Agency]:[Agency]]=$E772)*(ROW(TableDiv[Agency])-ROW(TableDiv[[#Headers],[Agency]])),COLUMNS($F$7:AM$7))))</f>
        <v/>
      </c>
      <c r="AN772" s="1069"/>
      <c r="AO772" s="1069"/>
      <c r="AP772" s="1069"/>
      <c r="AQ772" s="1069"/>
      <c r="AR772" s="1069"/>
      <c r="AS772" s="1069"/>
    </row>
    <row r="773" spans="1:45">
      <c r="A773" s="1069"/>
      <c r="B773" s="1069"/>
      <c r="C773" s="1069"/>
      <c r="W773" s="1069" t="str" cm="1">
        <f t="array" ref="W773">IF($D773&lt;COLUMNS($F$7:W$7),"",INDEX(TableDiv[[GASB]:[GASB]],_xlfn.AGGREGATE(15,3,(TableDiv[[Agency]:[Agency]]=$E773)/(TableDiv[[Agency]:[Agency]]=$E773)*(ROW(TableDiv[Agency])-ROW(TableDiv[[#Headers],[Agency]])),COLUMNS($F$7:W$7))))</f>
        <v/>
      </c>
      <c r="X773" s="1069" t="str" cm="1">
        <f t="array" ref="X773">IF($D773&lt;COLUMNS($F$7:X$7),"",INDEX(TableDiv[[GASB]:[GASB]],_xlfn.AGGREGATE(15,3,(TableDiv[[Agency]:[Agency]]=$E773)/(TableDiv[[Agency]:[Agency]]=$E773)*(ROW(TableDiv[Agency])-ROW(TableDiv[[#Headers],[Agency]])),COLUMNS($F$7:X$7))))</f>
        <v/>
      </c>
      <c r="Y773" s="1069" t="str" cm="1">
        <f t="array" ref="Y773">IF($D773&lt;COLUMNS($F$7:Y$7),"",INDEX(TableDiv[[GASB]:[GASB]],_xlfn.AGGREGATE(15,3,(TableDiv[[Agency]:[Agency]]=$E773)/(TableDiv[[Agency]:[Agency]]=$E773)*(ROW(TableDiv[Agency])-ROW(TableDiv[[#Headers],[Agency]])),COLUMNS($F$7:Y$7))))</f>
        <v/>
      </c>
      <c r="Z773" s="1069" t="str" cm="1">
        <f t="array" ref="Z773">IF($D773&lt;COLUMNS($F$7:Z$7),"",INDEX(TableDiv[[GASB]:[GASB]],_xlfn.AGGREGATE(15,3,(TableDiv[[Agency]:[Agency]]=$E773)/(TableDiv[[Agency]:[Agency]]=$E773)*(ROW(TableDiv[Agency])-ROW(TableDiv[[#Headers],[Agency]])),COLUMNS($F$7:Z$7))))</f>
        <v/>
      </c>
      <c r="AA773" s="1069" t="str" cm="1">
        <f t="array" ref="AA773">IF($D773&lt;COLUMNS($F$7:AA$7),"",INDEX(TableDiv[[GASB]:[GASB]],_xlfn.AGGREGATE(15,3,(TableDiv[[Agency]:[Agency]]=$E773)/(TableDiv[[Agency]:[Agency]]=$E773)*(ROW(TableDiv[Agency])-ROW(TableDiv[[#Headers],[Agency]])),COLUMNS($F$7:AA$7))))</f>
        <v/>
      </c>
      <c r="AB773" s="1069" t="str" cm="1">
        <f t="array" ref="AB773">IF($D773&lt;COLUMNS($F$7:AB$7),"",INDEX(TableDiv[[GASB]:[GASB]],_xlfn.AGGREGATE(15,3,(TableDiv[[Agency]:[Agency]]=$E773)/(TableDiv[[Agency]:[Agency]]=$E773)*(ROW(TableDiv[Agency])-ROW(TableDiv[[#Headers],[Agency]])),COLUMNS($F$7:AB$7))))</f>
        <v/>
      </c>
      <c r="AC773" s="1069" t="str" cm="1">
        <f t="array" ref="AC773">IF($D773&lt;COLUMNS($F$7:AC$7),"",INDEX(TableDiv[[GASB]:[GASB]],_xlfn.AGGREGATE(15,3,(TableDiv[[Agency]:[Agency]]=$E773)/(TableDiv[[Agency]:[Agency]]=$E773)*(ROW(TableDiv[Agency])-ROW(TableDiv[[#Headers],[Agency]])),COLUMNS($F$7:AC$7))))</f>
        <v/>
      </c>
      <c r="AD773" s="1069" t="str" cm="1">
        <f t="array" ref="AD773">IF($D773&lt;COLUMNS($F$7:AD$7),"",INDEX(TableDiv[[GASB]:[GASB]],_xlfn.AGGREGATE(15,3,(TableDiv[[Agency]:[Agency]]=$E773)/(TableDiv[[Agency]:[Agency]]=$E773)*(ROW(TableDiv[Agency])-ROW(TableDiv[[#Headers],[Agency]])),COLUMNS($F$7:AD$7))))</f>
        <v/>
      </c>
      <c r="AE773" s="1069" t="str" cm="1">
        <f t="array" ref="AE773">IF($D773&lt;COLUMNS($F$7:AE$7),"",INDEX(TableDiv[[GASB]:[GASB]],_xlfn.AGGREGATE(15,3,(TableDiv[[Agency]:[Agency]]=$E773)/(TableDiv[[Agency]:[Agency]]=$E773)*(ROW(TableDiv[Agency])-ROW(TableDiv[[#Headers],[Agency]])),COLUMNS($F$7:AE$7))))</f>
        <v/>
      </c>
      <c r="AF773" s="1069" t="str" cm="1">
        <f t="array" ref="AF773">IF($D773&lt;COLUMNS($F$7:AF$7),"",INDEX(TableDiv[[GASB]:[GASB]],_xlfn.AGGREGATE(15,3,(TableDiv[[Agency]:[Agency]]=$E773)/(TableDiv[[Agency]:[Agency]]=$E773)*(ROW(TableDiv[Agency])-ROW(TableDiv[[#Headers],[Agency]])),COLUMNS($F$7:AF$7))))</f>
        <v/>
      </c>
      <c r="AG773" s="1069" t="str" cm="1">
        <f t="array" ref="AG773">IF($D773&lt;COLUMNS($F$7:AG$7),"",INDEX(TableDiv[[GASB]:[GASB]],_xlfn.AGGREGATE(15,3,(TableDiv[[Agency]:[Agency]]=$E773)/(TableDiv[[Agency]:[Agency]]=$E773)*(ROW(TableDiv[Agency])-ROW(TableDiv[[#Headers],[Agency]])),COLUMNS($F$7:AG$7))))</f>
        <v/>
      </c>
      <c r="AH773" s="1069" t="str" cm="1">
        <f t="array" ref="AH773">IF($D773&lt;COLUMNS($F$7:AH$7),"",INDEX(TableDiv[[GASB]:[GASB]],_xlfn.AGGREGATE(15,3,(TableDiv[[Agency]:[Agency]]=$E773)/(TableDiv[[Agency]:[Agency]]=$E773)*(ROW(TableDiv[Agency])-ROW(TableDiv[[#Headers],[Agency]])),COLUMNS($F$7:AH$7))))</f>
        <v/>
      </c>
      <c r="AI773" s="1069" t="str" cm="1">
        <f t="array" ref="AI773">IF($D773&lt;COLUMNS($F$7:AI$7),"",INDEX(TableDiv[[GASB]:[GASB]],_xlfn.AGGREGATE(15,3,(TableDiv[[Agency]:[Agency]]=$E773)/(TableDiv[[Agency]:[Agency]]=$E773)*(ROW(TableDiv[Agency])-ROW(TableDiv[[#Headers],[Agency]])),COLUMNS($F$7:AI$7))))</f>
        <v/>
      </c>
      <c r="AJ773" s="1069" t="str" cm="1">
        <f t="array" ref="AJ773">IF($D773&lt;COLUMNS($F$7:AJ$7),"",INDEX(TableDiv[[GASB]:[GASB]],_xlfn.AGGREGATE(15,3,(TableDiv[[Agency]:[Agency]]=$E773)/(TableDiv[[Agency]:[Agency]]=$E773)*(ROW(TableDiv[Agency])-ROW(TableDiv[[#Headers],[Agency]])),COLUMNS($F$7:AJ$7))))</f>
        <v/>
      </c>
      <c r="AK773" s="1069" t="str" cm="1">
        <f t="array" ref="AK773">IF($D773&lt;COLUMNS($F$7:AK$7),"",INDEX(TableDiv[[GASB]:[GASB]],_xlfn.AGGREGATE(15,3,(TableDiv[[Agency]:[Agency]]=$E773)/(TableDiv[[Agency]:[Agency]]=$E773)*(ROW(TableDiv[Agency])-ROW(TableDiv[[#Headers],[Agency]])),COLUMNS($F$7:AK$7))))</f>
        <v/>
      </c>
      <c r="AL773" s="1069" t="str" cm="1">
        <f t="array" ref="AL773">IF($D773&lt;COLUMNS($F$7:AL$7),"",INDEX(TableDiv[[GASB]:[GASB]],_xlfn.AGGREGATE(15,3,(TableDiv[[Agency]:[Agency]]=$E773)/(TableDiv[[Agency]:[Agency]]=$E773)*(ROW(TableDiv[Agency])-ROW(TableDiv[[#Headers],[Agency]])),COLUMNS($F$7:AL$7))))</f>
        <v/>
      </c>
      <c r="AM773" s="1069" t="str" cm="1">
        <f t="array" ref="AM773">IF($D773&lt;COLUMNS($F$7:AM$7),"",INDEX(TableDiv[[GASB]:[GASB]],_xlfn.AGGREGATE(15,3,(TableDiv[[Agency]:[Agency]]=$E773)/(TableDiv[[Agency]:[Agency]]=$E773)*(ROW(TableDiv[Agency])-ROW(TableDiv[[#Headers],[Agency]])),COLUMNS($F$7:AM$7))))</f>
        <v/>
      </c>
      <c r="AN773" s="1069"/>
      <c r="AO773" s="1069"/>
      <c r="AP773" s="1069"/>
      <c r="AQ773" s="1069"/>
      <c r="AR773" s="1069"/>
      <c r="AS773" s="1069"/>
    </row>
    <row r="774" spans="1:45">
      <c r="A774" s="1069"/>
      <c r="B774" s="1069"/>
      <c r="C774" s="1069"/>
      <c r="W774" s="1069" t="str" cm="1">
        <f t="array" ref="W774">IF($D774&lt;COLUMNS($F$7:W$7),"",INDEX(TableDiv[[GASB]:[GASB]],_xlfn.AGGREGATE(15,3,(TableDiv[[Agency]:[Agency]]=$E774)/(TableDiv[[Agency]:[Agency]]=$E774)*(ROW(TableDiv[Agency])-ROW(TableDiv[[#Headers],[Agency]])),COLUMNS($F$7:W$7))))</f>
        <v/>
      </c>
      <c r="X774" s="1069" t="str" cm="1">
        <f t="array" ref="X774">IF($D774&lt;COLUMNS($F$7:X$7),"",INDEX(TableDiv[[GASB]:[GASB]],_xlfn.AGGREGATE(15,3,(TableDiv[[Agency]:[Agency]]=$E774)/(TableDiv[[Agency]:[Agency]]=$E774)*(ROW(TableDiv[Agency])-ROW(TableDiv[[#Headers],[Agency]])),COLUMNS($F$7:X$7))))</f>
        <v/>
      </c>
      <c r="Y774" s="1069" t="str" cm="1">
        <f t="array" ref="Y774">IF($D774&lt;COLUMNS($F$7:Y$7),"",INDEX(TableDiv[[GASB]:[GASB]],_xlfn.AGGREGATE(15,3,(TableDiv[[Agency]:[Agency]]=$E774)/(TableDiv[[Agency]:[Agency]]=$E774)*(ROW(TableDiv[Agency])-ROW(TableDiv[[#Headers],[Agency]])),COLUMNS($F$7:Y$7))))</f>
        <v/>
      </c>
      <c r="Z774" s="1069" t="str" cm="1">
        <f t="array" ref="Z774">IF($D774&lt;COLUMNS($F$7:Z$7),"",INDEX(TableDiv[[GASB]:[GASB]],_xlfn.AGGREGATE(15,3,(TableDiv[[Agency]:[Agency]]=$E774)/(TableDiv[[Agency]:[Agency]]=$E774)*(ROW(TableDiv[Agency])-ROW(TableDiv[[#Headers],[Agency]])),COLUMNS($F$7:Z$7))))</f>
        <v/>
      </c>
      <c r="AA774" s="1069" t="str" cm="1">
        <f t="array" ref="AA774">IF($D774&lt;COLUMNS($F$7:AA$7),"",INDEX(TableDiv[[GASB]:[GASB]],_xlfn.AGGREGATE(15,3,(TableDiv[[Agency]:[Agency]]=$E774)/(TableDiv[[Agency]:[Agency]]=$E774)*(ROW(TableDiv[Agency])-ROW(TableDiv[[#Headers],[Agency]])),COLUMNS($F$7:AA$7))))</f>
        <v/>
      </c>
      <c r="AB774" s="1069" t="str" cm="1">
        <f t="array" ref="AB774">IF($D774&lt;COLUMNS($F$7:AB$7),"",INDEX(TableDiv[[GASB]:[GASB]],_xlfn.AGGREGATE(15,3,(TableDiv[[Agency]:[Agency]]=$E774)/(TableDiv[[Agency]:[Agency]]=$E774)*(ROW(TableDiv[Agency])-ROW(TableDiv[[#Headers],[Agency]])),COLUMNS($F$7:AB$7))))</f>
        <v/>
      </c>
      <c r="AC774" s="1069" t="str" cm="1">
        <f t="array" ref="AC774">IF($D774&lt;COLUMNS($F$7:AC$7),"",INDEX(TableDiv[[GASB]:[GASB]],_xlfn.AGGREGATE(15,3,(TableDiv[[Agency]:[Agency]]=$E774)/(TableDiv[[Agency]:[Agency]]=$E774)*(ROW(TableDiv[Agency])-ROW(TableDiv[[#Headers],[Agency]])),COLUMNS($F$7:AC$7))))</f>
        <v/>
      </c>
      <c r="AD774" s="1069" t="str" cm="1">
        <f t="array" ref="AD774">IF($D774&lt;COLUMNS($F$7:AD$7),"",INDEX(TableDiv[[GASB]:[GASB]],_xlfn.AGGREGATE(15,3,(TableDiv[[Agency]:[Agency]]=$E774)/(TableDiv[[Agency]:[Agency]]=$E774)*(ROW(TableDiv[Agency])-ROW(TableDiv[[#Headers],[Agency]])),COLUMNS($F$7:AD$7))))</f>
        <v/>
      </c>
      <c r="AE774" s="1069" t="str" cm="1">
        <f t="array" ref="AE774">IF($D774&lt;COLUMNS($F$7:AE$7),"",INDEX(TableDiv[[GASB]:[GASB]],_xlfn.AGGREGATE(15,3,(TableDiv[[Agency]:[Agency]]=$E774)/(TableDiv[[Agency]:[Agency]]=$E774)*(ROW(TableDiv[Agency])-ROW(TableDiv[[#Headers],[Agency]])),COLUMNS($F$7:AE$7))))</f>
        <v/>
      </c>
      <c r="AF774" s="1069" t="str" cm="1">
        <f t="array" ref="AF774">IF($D774&lt;COLUMNS($F$7:AF$7),"",INDEX(TableDiv[[GASB]:[GASB]],_xlfn.AGGREGATE(15,3,(TableDiv[[Agency]:[Agency]]=$E774)/(TableDiv[[Agency]:[Agency]]=$E774)*(ROW(TableDiv[Agency])-ROW(TableDiv[[#Headers],[Agency]])),COLUMNS($F$7:AF$7))))</f>
        <v/>
      </c>
      <c r="AG774" s="1069" t="str" cm="1">
        <f t="array" ref="AG774">IF($D774&lt;COLUMNS($F$7:AG$7),"",INDEX(TableDiv[[GASB]:[GASB]],_xlfn.AGGREGATE(15,3,(TableDiv[[Agency]:[Agency]]=$E774)/(TableDiv[[Agency]:[Agency]]=$E774)*(ROW(TableDiv[Agency])-ROW(TableDiv[[#Headers],[Agency]])),COLUMNS($F$7:AG$7))))</f>
        <v/>
      </c>
      <c r="AH774" s="1069" t="str" cm="1">
        <f t="array" ref="AH774">IF($D774&lt;COLUMNS($F$7:AH$7),"",INDEX(TableDiv[[GASB]:[GASB]],_xlfn.AGGREGATE(15,3,(TableDiv[[Agency]:[Agency]]=$E774)/(TableDiv[[Agency]:[Agency]]=$E774)*(ROW(TableDiv[Agency])-ROW(TableDiv[[#Headers],[Agency]])),COLUMNS($F$7:AH$7))))</f>
        <v/>
      </c>
      <c r="AI774" s="1069" t="str" cm="1">
        <f t="array" ref="AI774">IF($D774&lt;COLUMNS($F$7:AI$7),"",INDEX(TableDiv[[GASB]:[GASB]],_xlfn.AGGREGATE(15,3,(TableDiv[[Agency]:[Agency]]=$E774)/(TableDiv[[Agency]:[Agency]]=$E774)*(ROW(TableDiv[Agency])-ROW(TableDiv[[#Headers],[Agency]])),COLUMNS($F$7:AI$7))))</f>
        <v/>
      </c>
      <c r="AJ774" s="1069" t="str" cm="1">
        <f t="array" ref="AJ774">IF($D774&lt;COLUMNS($F$7:AJ$7),"",INDEX(TableDiv[[GASB]:[GASB]],_xlfn.AGGREGATE(15,3,(TableDiv[[Agency]:[Agency]]=$E774)/(TableDiv[[Agency]:[Agency]]=$E774)*(ROW(TableDiv[Agency])-ROW(TableDiv[[#Headers],[Agency]])),COLUMNS($F$7:AJ$7))))</f>
        <v/>
      </c>
      <c r="AK774" s="1069" t="str" cm="1">
        <f t="array" ref="AK774">IF($D774&lt;COLUMNS($F$7:AK$7),"",INDEX(TableDiv[[GASB]:[GASB]],_xlfn.AGGREGATE(15,3,(TableDiv[[Agency]:[Agency]]=$E774)/(TableDiv[[Agency]:[Agency]]=$E774)*(ROW(TableDiv[Agency])-ROW(TableDiv[[#Headers],[Agency]])),COLUMNS($F$7:AK$7))))</f>
        <v/>
      </c>
      <c r="AL774" s="1069" t="str" cm="1">
        <f t="array" ref="AL774">IF($D774&lt;COLUMNS($F$7:AL$7),"",INDEX(TableDiv[[GASB]:[GASB]],_xlfn.AGGREGATE(15,3,(TableDiv[[Agency]:[Agency]]=$E774)/(TableDiv[[Agency]:[Agency]]=$E774)*(ROW(TableDiv[Agency])-ROW(TableDiv[[#Headers],[Agency]])),COLUMNS($F$7:AL$7))))</f>
        <v/>
      </c>
      <c r="AM774" s="1069" t="str" cm="1">
        <f t="array" ref="AM774">IF($D774&lt;COLUMNS($F$7:AM$7),"",INDEX(TableDiv[[GASB]:[GASB]],_xlfn.AGGREGATE(15,3,(TableDiv[[Agency]:[Agency]]=$E774)/(TableDiv[[Agency]:[Agency]]=$E774)*(ROW(TableDiv[Agency])-ROW(TableDiv[[#Headers],[Agency]])),COLUMNS($F$7:AM$7))))</f>
        <v/>
      </c>
      <c r="AN774" s="1069"/>
      <c r="AO774" s="1069"/>
      <c r="AP774" s="1069"/>
      <c r="AQ774" s="1069"/>
      <c r="AR774" s="1069"/>
      <c r="AS774" s="1069"/>
    </row>
    <row r="775" spans="1:45">
      <c r="A775" s="1069"/>
      <c r="B775" s="1069"/>
      <c r="C775" s="1069"/>
      <c r="W775" s="1069" t="str" cm="1">
        <f t="array" ref="W775">IF($D775&lt;COLUMNS($F$7:W$7),"",INDEX(TableDiv[[GASB]:[GASB]],_xlfn.AGGREGATE(15,3,(TableDiv[[Agency]:[Agency]]=$E775)/(TableDiv[[Agency]:[Agency]]=$E775)*(ROW(TableDiv[Agency])-ROW(TableDiv[[#Headers],[Agency]])),COLUMNS($F$7:W$7))))</f>
        <v/>
      </c>
      <c r="X775" s="1069" t="str" cm="1">
        <f t="array" ref="X775">IF($D775&lt;COLUMNS($F$7:X$7),"",INDEX(TableDiv[[GASB]:[GASB]],_xlfn.AGGREGATE(15,3,(TableDiv[[Agency]:[Agency]]=$E775)/(TableDiv[[Agency]:[Agency]]=$E775)*(ROW(TableDiv[Agency])-ROW(TableDiv[[#Headers],[Agency]])),COLUMNS($F$7:X$7))))</f>
        <v/>
      </c>
      <c r="Y775" s="1069" t="str" cm="1">
        <f t="array" ref="Y775">IF($D775&lt;COLUMNS($F$7:Y$7),"",INDEX(TableDiv[[GASB]:[GASB]],_xlfn.AGGREGATE(15,3,(TableDiv[[Agency]:[Agency]]=$E775)/(TableDiv[[Agency]:[Agency]]=$E775)*(ROW(TableDiv[Agency])-ROW(TableDiv[[#Headers],[Agency]])),COLUMNS($F$7:Y$7))))</f>
        <v/>
      </c>
      <c r="Z775" s="1069" t="str" cm="1">
        <f t="array" ref="Z775">IF($D775&lt;COLUMNS($F$7:Z$7),"",INDEX(TableDiv[[GASB]:[GASB]],_xlfn.AGGREGATE(15,3,(TableDiv[[Agency]:[Agency]]=$E775)/(TableDiv[[Agency]:[Agency]]=$E775)*(ROW(TableDiv[Agency])-ROW(TableDiv[[#Headers],[Agency]])),COLUMNS($F$7:Z$7))))</f>
        <v/>
      </c>
      <c r="AA775" s="1069" t="str" cm="1">
        <f t="array" ref="AA775">IF($D775&lt;COLUMNS($F$7:AA$7),"",INDEX(TableDiv[[GASB]:[GASB]],_xlfn.AGGREGATE(15,3,(TableDiv[[Agency]:[Agency]]=$E775)/(TableDiv[[Agency]:[Agency]]=$E775)*(ROW(TableDiv[Agency])-ROW(TableDiv[[#Headers],[Agency]])),COLUMNS($F$7:AA$7))))</f>
        <v/>
      </c>
      <c r="AB775" s="1069" t="str" cm="1">
        <f t="array" ref="AB775">IF($D775&lt;COLUMNS($F$7:AB$7),"",INDEX(TableDiv[[GASB]:[GASB]],_xlfn.AGGREGATE(15,3,(TableDiv[[Agency]:[Agency]]=$E775)/(TableDiv[[Agency]:[Agency]]=$E775)*(ROW(TableDiv[Agency])-ROW(TableDiv[[#Headers],[Agency]])),COLUMNS($F$7:AB$7))))</f>
        <v/>
      </c>
      <c r="AC775" s="1069" t="str" cm="1">
        <f t="array" ref="AC775">IF($D775&lt;COLUMNS($F$7:AC$7),"",INDEX(TableDiv[[GASB]:[GASB]],_xlfn.AGGREGATE(15,3,(TableDiv[[Agency]:[Agency]]=$E775)/(TableDiv[[Agency]:[Agency]]=$E775)*(ROW(TableDiv[Agency])-ROW(TableDiv[[#Headers],[Agency]])),COLUMNS($F$7:AC$7))))</f>
        <v/>
      </c>
      <c r="AD775" s="1069" t="str" cm="1">
        <f t="array" ref="AD775">IF($D775&lt;COLUMNS($F$7:AD$7),"",INDEX(TableDiv[[GASB]:[GASB]],_xlfn.AGGREGATE(15,3,(TableDiv[[Agency]:[Agency]]=$E775)/(TableDiv[[Agency]:[Agency]]=$E775)*(ROW(TableDiv[Agency])-ROW(TableDiv[[#Headers],[Agency]])),COLUMNS($F$7:AD$7))))</f>
        <v/>
      </c>
      <c r="AE775" s="1069" t="str" cm="1">
        <f t="array" ref="AE775">IF($D775&lt;COLUMNS($F$7:AE$7),"",INDEX(TableDiv[[GASB]:[GASB]],_xlfn.AGGREGATE(15,3,(TableDiv[[Agency]:[Agency]]=$E775)/(TableDiv[[Agency]:[Agency]]=$E775)*(ROW(TableDiv[Agency])-ROW(TableDiv[[#Headers],[Agency]])),COLUMNS($F$7:AE$7))))</f>
        <v/>
      </c>
      <c r="AF775" s="1069" t="str" cm="1">
        <f t="array" ref="AF775">IF($D775&lt;COLUMNS($F$7:AF$7),"",INDEX(TableDiv[[GASB]:[GASB]],_xlfn.AGGREGATE(15,3,(TableDiv[[Agency]:[Agency]]=$E775)/(TableDiv[[Agency]:[Agency]]=$E775)*(ROW(TableDiv[Agency])-ROW(TableDiv[[#Headers],[Agency]])),COLUMNS($F$7:AF$7))))</f>
        <v/>
      </c>
      <c r="AG775" s="1069" t="str" cm="1">
        <f t="array" ref="AG775">IF($D775&lt;COLUMNS($F$7:AG$7),"",INDEX(TableDiv[[GASB]:[GASB]],_xlfn.AGGREGATE(15,3,(TableDiv[[Agency]:[Agency]]=$E775)/(TableDiv[[Agency]:[Agency]]=$E775)*(ROW(TableDiv[Agency])-ROW(TableDiv[[#Headers],[Agency]])),COLUMNS($F$7:AG$7))))</f>
        <v/>
      </c>
      <c r="AH775" s="1069" t="str" cm="1">
        <f t="array" ref="AH775">IF($D775&lt;COLUMNS($F$7:AH$7),"",INDEX(TableDiv[[GASB]:[GASB]],_xlfn.AGGREGATE(15,3,(TableDiv[[Agency]:[Agency]]=$E775)/(TableDiv[[Agency]:[Agency]]=$E775)*(ROW(TableDiv[Agency])-ROW(TableDiv[[#Headers],[Agency]])),COLUMNS($F$7:AH$7))))</f>
        <v/>
      </c>
      <c r="AI775" s="1069" t="str" cm="1">
        <f t="array" ref="AI775">IF($D775&lt;COLUMNS($F$7:AI$7),"",INDEX(TableDiv[[GASB]:[GASB]],_xlfn.AGGREGATE(15,3,(TableDiv[[Agency]:[Agency]]=$E775)/(TableDiv[[Agency]:[Agency]]=$E775)*(ROW(TableDiv[Agency])-ROW(TableDiv[[#Headers],[Agency]])),COLUMNS($F$7:AI$7))))</f>
        <v/>
      </c>
      <c r="AJ775" s="1069" t="str" cm="1">
        <f t="array" ref="AJ775">IF($D775&lt;COLUMNS($F$7:AJ$7),"",INDEX(TableDiv[[GASB]:[GASB]],_xlfn.AGGREGATE(15,3,(TableDiv[[Agency]:[Agency]]=$E775)/(TableDiv[[Agency]:[Agency]]=$E775)*(ROW(TableDiv[Agency])-ROW(TableDiv[[#Headers],[Agency]])),COLUMNS($F$7:AJ$7))))</f>
        <v/>
      </c>
      <c r="AK775" s="1069" t="str" cm="1">
        <f t="array" ref="AK775">IF($D775&lt;COLUMNS($F$7:AK$7),"",INDEX(TableDiv[[GASB]:[GASB]],_xlfn.AGGREGATE(15,3,(TableDiv[[Agency]:[Agency]]=$E775)/(TableDiv[[Agency]:[Agency]]=$E775)*(ROW(TableDiv[Agency])-ROW(TableDiv[[#Headers],[Agency]])),COLUMNS($F$7:AK$7))))</f>
        <v/>
      </c>
      <c r="AL775" s="1069" t="str" cm="1">
        <f t="array" ref="AL775">IF($D775&lt;COLUMNS($F$7:AL$7),"",INDEX(TableDiv[[GASB]:[GASB]],_xlfn.AGGREGATE(15,3,(TableDiv[[Agency]:[Agency]]=$E775)/(TableDiv[[Agency]:[Agency]]=$E775)*(ROW(TableDiv[Agency])-ROW(TableDiv[[#Headers],[Agency]])),COLUMNS($F$7:AL$7))))</f>
        <v/>
      </c>
      <c r="AM775" s="1069" t="str" cm="1">
        <f t="array" ref="AM775">IF($D775&lt;COLUMNS($F$7:AM$7),"",INDEX(TableDiv[[GASB]:[GASB]],_xlfn.AGGREGATE(15,3,(TableDiv[[Agency]:[Agency]]=$E775)/(TableDiv[[Agency]:[Agency]]=$E775)*(ROW(TableDiv[Agency])-ROW(TableDiv[[#Headers],[Agency]])),COLUMNS($F$7:AM$7))))</f>
        <v/>
      </c>
      <c r="AN775" s="1069"/>
      <c r="AO775" s="1069"/>
      <c r="AP775" s="1069"/>
      <c r="AQ775" s="1069"/>
      <c r="AR775" s="1069"/>
      <c r="AS775" s="1069"/>
    </row>
    <row r="776" spans="1:45">
      <c r="A776" s="1069"/>
      <c r="B776" s="1069"/>
      <c r="C776" s="1069"/>
      <c r="W776" s="1069" t="str" cm="1">
        <f t="array" ref="W776">IF($D776&lt;COLUMNS($F$7:W$7),"",INDEX(TableDiv[[GASB]:[GASB]],_xlfn.AGGREGATE(15,3,(TableDiv[[Agency]:[Agency]]=$E776)/(TableDiv[[Agency]:[Agency]]=$E776)*(ROW(TableDiv[Agency])-ROW(TableDiv[[#Headers],[Agency]])),COLUMNS($F$7:W$7))))</f>
        <v/>
      </c>
      <c r="X776" s="1069" t="str" cm="1">
        <f t="array" ref="X776">IF($D776&lt;COLUMNS($F$7:X$7),"",INDEX(TableDiv[[GASB]:[GASB]],_xlfn.AGGREGATE(15,3,(TableDiv[[Agency]:[Agency]]=$E776)/(TableDiv[[Agency]:[Agency]]=$E776)*(ROW(TableDiv[Agency])-ROW(TableDiv[[#Headers],[Agency]])),COLUMNS($F$7:X$7))))</f>
        <v/>
      </c>
      <c r="Y776" s="1069" t="str" cm="1">
        <f t="array" ref="Y776">IF($D776&lt;COLUMNS($F$7:Y$7),"",INDEX(TableDiv[[GASB]:[GASB]],_xlfn.AGGREGATE(15,3,(TableDiv[[Agency]:[Agency]]=$E776)/(TableDiv[[Agency]:[Agency]]=$E776)*(ROW(TableDiv[Agency])-ROW(TableDiv[[#Headers],[Agency]])),COLUMNS($F$7:Y$7))))</f>
        <v/>
      </c>
      <c r="Z776" s="1069" t="str" cm="1">
        <f t="array" ref="Z776">IF($D776&lt;COLUMNS($F$7:Z$7),"",INDEX(TableDiv[[GASB]:[GASB]],_xlfn.AGGREGATE(15,3,(TableDiv[[Agency]:[Agency]]=$E776)/(TableDiv[[Agency]:[Agency]]=$E776)*(ROW(TableDiv[Agency])-ROW(TableDiv[[#Headers],[Agency]])),COLUMNS($F$7:Z$7))))</f>
        <v/>
      </c>
      <c r="AA776" s="1069" t="str" cm="1">
        <f t="array" ref="AA776">IF($D776&lt;COLUMNS($F$7:AA$7),"",INDEX(TableDiv[[GASB]:[GASB]],_xlfn.AGGREGATE(15,3,(TableDiv[[Agency]:[Agency]]=$E776)/(TableDiv[[Agency]:[Agency]]=$E776)*(ROW(TableDiv[Agency])-ROW(TableDiv[[#Headers],[Agency]])),COLUMNS($F$7:AA$7))))</f>
        <v/>
      </c>
      <c r="AB776" s="1069" t="str" cm="1">
        <f t="array" ref="AB776">IF($D776&lt;COLUMNS($F$7:AB$7),"",INDEX(TableDiv[[GASB]:[GASB]],_xlfn.AGGREGATE(15,3,(TableDiv[[Agency]:[Agency]]=$E776)/(TableDiv[[Agency]:[Agency]]=$E776)*(ROW(TableDiv[Agency])-ROW(TableDiv[[#Headers],[Agency]])),COLUMNS($F$7:AB$7))))</f>
        <v/>
      </c>
      <c r="AC776" s="1069" t="str" cm="1">
        <f t="array" ref="AC776">IF($D776&lt;COLUMNS($F$7:AC$7),"",INDEX(TableDiv[[GASB]:[GASB]],_xlfn.AGGREGATE(15,3,(TableDiv[[Agency]:[Agency]]=$E776)/(TableDiv[[Agency]:[Agency]]=$E776)*(ROW(TableDiv[Agency])-ROW(TableDiv[[#Headers],[Agency]])),COLUMNS($F$7:AC$7))))</f>
        <v/>
      </c>
      <c r="AD776" s="1069" t="str" cm="1">
        <f t="array" ref="AD776">IF($D776&lt;COLUMNS($F$7:AD$7),"",INDEX(TableDiv[[GASB]:[GASB]],_xlfn.AGGREGATE(15,3,(TableDiv[[Agency]:[Agency]]=$E776)/(TableDiv[[Agency]:[Agency]]=$E776)*(ROW(TableDiv[Agency])-ROW(TableDiv[[#Headers],[Agency]])),COLUMNS($F$7:AD$7))))</f>
        <v/>
      </c>
      <c r="AE776" s="1069" t="str" cm="1">
        <f t="array" ref="AE776">IF($D776&lt;COLUMNS($F$7:AE$7),"",INDEX(TableDiv[[GASB]:[GASB]],_xlfn.AGGREGATE(15,3,(TableDiv[[Agency]:[Agency]]=$E776)/(TableDiv[[Agency]:[Agency]]=$E776)*(ROW(TableDiv[Agency])-ROW(TableDiv[[#Headers],[Agency]])),COLUMNS($F$7:AE$7))))</f>
        <v/>
      </c>
      <c r="AF776" s="1069" t="str" cm="1">
        <f t="array" ref="AF776">IF($D776&lt;COLUMNS($F$7:AF$7),"",INDEX(TableDiv[[GASB]:[GASB]],_xlfn.AGGREGATE(15,3,(TableDiv[[Agency]:[Agency]]=$E776)/(TableDiv[[Agency]:[Agency]]=$E776)*(ROW(TableDiv[Agency])-ROW(TableDiv[[#Headers],[Agency]])),COLUMNS($F$7:AF$7))))</f>
        <v/>
      </c>
      <c r="AG776" s="1069" t="str" cm="1">
        <f t="array" ref="AG776">IF($D776&lt;COLUMNS($F$7:AG$7),"",INDEX(TableDiv[[GASB]:[GASB]],_xlfn.AGGREGATE(15,3,(TableDiv[[Agency]:[Agency]]=$E776)/(TableDiv[[Agency]:[Agency]]=$E776)*(ROW(TableDiv[Agency])-ROW(TableDiv[[#Headers],[Agency]])),COLUMNS($F$7:AG$7))))</f>
        <v/>
      </c>
      <c r="AH776" s="1069" t="str" cm="1">
        <f t="array" ref="AH776">IF($D776&lt;COLUMNS($F$7:AH$7),"",INDEX(TableDiv[[GASB]:[GASB]],_xlfn.AGGREGATE(15,3,(TableDiv[[Agency]:[Agency]]=$E776)/(TableDiv[[Agency]:[Agency]]=$E776)*(ROW(TableDiv[Agency])-ROW(TableDiv[[#Headers],[Agency]])),COLUMNS($F$7:AH$7))))</f>
        <v/>
      </c>
      <c r="AI776" s="1069" t="str" cm="1">
        <f t="array" ref="AI776">IF($D776&lt;COLUMNS($F$7:AI$7),"",INDEX(TableDiv[[GASB]:[GASB]],_xlfn.AGGREGATE(15,3,(TableDiv[[Agency]:[Agency]]=$E776)/(TableDiv[[Agency]:[Agency]]=$E776)*(ROW(TableDiv[Agency])-ROW(TableDiv[[#Headers],[Agency]])),COLUMNS($F$7:AI$7))))</f>
        <v/>
      </c>
      <c r="AJ776" s="1069" t="str" cm="1">
        <f t="array" ref="AJ776">IF($D776&lt;COLUMNS($F$7:AJ$7),"",INDEX(TableDiv[[GASB]:[GASB]],_xlfn.AGGREGATE(15,3,(TableDiv[[Agency]:[Agency]]=$E776)/(TableDiv[[Agency]:[Agency]]=$E776)*(ROW(TableDiv[Agency])-ROW(TableDiv[[#Headers],[Agency]])),COLUMNS($F$7:AJ$7))))</f>
        <v/>
      </c>
      <c r="AK776" s="1069" t="str" cm="1">
        <f t="array" ref="AK776">IF($D776&lt;COLUMNS($F$7:AK$7),"",INDEX(TableDiv[[GASB]:[GASB]],_xlfn.AGGREGATE(15,3,(TableDiv[[Agency]:[Agency]]=$E776)/(TableDiv[[Agency]:[Agency]]=$E776)*(ROW(TableDiv[Agency])-ROW(TableDiv[[#Headers],[Agency]])),COLUMNS($F$7:AK$7))))</f>
        <v/>
      </c>
      <c r="AL776" s="1069" t="str" cm="1">
        <f t="array" ref="AL776">IF($D776&lt;COLUMNS($F$7:AL$7),"",INDEX(TableDiv[[GASB]:[GASB]],_xlfn.AGGREGATE(15,3,(TableDiv[[Agency]:[Agency]]=$E776)/(TableDiv[[Agency]:[Agency]]=$E776)*(ROW(TableDiv[Agency])-ROW(TableDiv[[#Headers],[Agency]])),COLUMNS($F$7:AL$7))))</f>
        <v/>
      </c>
      <c r="AM776" s="1069" t="str" cm="1">
        <f t="array" ref="AM776">IF($D776&lt;COLUMNS($F$7:AM$7),"",INDEX(TableDiv[[GASB]:[GASB]],_xlfn.AGGREGATE(15,3,(TableDiv[[Agency]:[Agency]]=$E776)/(TableDiv[[Agency]:[Agency]]=$E776)*(ROW(TableDiv[Agency])-ROW(TableDiv[[#Headers],[Agency]])),COLUMNS($F$7:AM$7))))</f>
        <v/>
      </c>
      <c r="AN776" s="1069"/>
      <c r="AO776" s="1069"/>
      <c r="AP776" s="1069"/>
      <c r="AQ776" s="1069"/>
      <c r="AR776" s="1069"/>
      <c r="AS776" s="1069"/>
    </row>
    <row r="777" spans="1:45">
      <c r="A777" s="1069"/>
      <c r="B777" s="1069"/>
      <c r="C777" s="1069"/>
      <c r="W777" s="1069" t="str" cm="1">
        <f t="array" ref="W777">IF($D777&lt;COLUMNS($F$7:W$7),"",INDEX(TableDiv[[GASB]:[GASB]],_xlfn.AGGREGATE(15,3,(TableDiv[[Agency]:[Agency]]=$E777)/(TableDiv[[Agency]:[Agency]]=$E777)*(ROW(TableDiv[Agency])-ROW(TableDiv[[#Headers],[Agency]])),COLUMNS($F$7:W$7))))</f>
        <v/>
      </c>
      <c r="X777" s="1069" t="str" cm="1">
        <f t="array" ref="X777">IF($D777&lt;COLUMNS($F$7:X$7),"",INDEX(TableDiv[[GASB]:[GASB]],_xlfn.AGGREGATE(15,3,(TableDiv[[Agency]:[Agency]]=$E777)/(TableDiv[[Agency]:[Agency]]=$E777)*(ROW(TableDiv[Agency])-ROW(TableDiv[[#Headers],[Agency]])),COLUMNS($F$7:X$7))))</f>
        <v/>
      </c>
      <c r="Y777" s="1069" t="str" cm="1">
        <f t="array" ref="Y777">IF($D777&lt;COLUMNS($F$7:Y$7),"",INDEX(TableDiv[[GASB]:[GASB]],_xlfn.AGGREGATE(15,3,(TableDiv[[Agency]:[Agency]]=$E777)/(TableDiv[[Agency]:[Agency]]=$E777)*(ROW(TableDiv[Agency])-ROW(TableDiv[[#Headers],[Agency]])),COLUMNS($F$7:Y$7))))</f>
        <v/>
      </c>
      <c r="Z777" s="1069" t="str" cm="1">
        <f t="array" ref="Z777">IF($D777&lt;COLUMNS($F$7:Z$7),"",INDEX(TableDiv[[GASB]:[GASB]],_xlfn.AGGREGATE(15,3,(TableDiv[[Agency]:[Agency]]=$E777)/(TableDiv[[Agency]:[Agency]]=$E777)*(ROW(TableDiv[Agency])-ROW(TableDiv[[#Headers],[Agency]])),COLUMNS($F$7:Z$7))))</f>
        <v/>
      </c>
      <c r="AA777" s="1069" t="str" cm="1">
        <f t="array" ref="AA777">IF($D777&lt;COLUMNS($F$7:AA$7),"",INDEX(TableDiv[[GASB]:[GASB]],_xlfn.AGGREGATE(15,3,(TableDiv[[Agency]:[Agency]]=$E777)/(TableDiv[[Agency]:[Agency]]=$E777)*(ROW(TableDiv[Agency])-ROW(TableDiv[[#Headers],[Agency]])),COLUMNS($F$7:AA$7))))</f>
        <v/>
      </c>
      <c r="AB777" s="1069" t="str" cm="1">
        <f t="array" ref="AB777">IF($D777&lt;COLUMNS($F$7:AB$7),"",INDEX(TableDiv[[GASB]:[GASB]],_xlfn.AGGREGATE(15,3,(TableDiv[[Agency]:[Agency]]=$E777)/(TableDiv[[Agency]:[Agency]]=$E777)*(ROW(TableDiv[Agency])-ROW(TableDiv[[#Headers],[Agency]])),COLUMNS($F$7:AB$7))))</f>
        <v/>
      </c>
      <c r="AC777" s="1069" t="str" cm="1">
        <f t="array" ref="AC777">IF($D777&lt;COLUMNS($F$7:AC$7),"",INDEX(TableDiv[[GASB]:[GASB]],_xlfn.AGGREGATE(15,3,(TableDiv[[Agency]:[Agency]]=$E777)/(TableDiv[[Agency]:[Agency]]=$E777)*(ROW(TableDiv[Agency])-ROW(TableDiv[[#Headers],[Agency]])),COLUMNS($F$7:AC$7))))</f>
        <v/>
      </c>
      <c r="AD777" s="1069" t="str" cm="1">
        <f t="array" ref="AD777">IF($D777&lt;COLUMNS($F$7:AD$7),"",INDEX(TableDiv[[GASB]:[GASB]],_xlfn.AGGREGATE(15,3,(TableDiv[[Agency]:[Agency]]=$E777)/(TableDiv[[Agency]:[Agency]]=$E777)*(ROW(TableDiv[Agency])-ROW(TableDiv[[#Headers],[Agency]])),COLUMNS($F$7:AD$7))))</f>
        <v/>
      </c>
      <c r="AE777" s="1069" t="str" cm="1">
        <f t="array" ref="AE777">IF($D777&lt;COLUMNS($F$7:AE$7),"",INDEX(TableDiv[[GASB]:[GASB]],_xlfn.AGGREGATE(15,3,(TableDiv[[Agency]:[Agency]]=$E777)/(TableDiv[[Agency]:[Agency]]=$E777)*(ROW(TableDiv[Agency])-ROW(TableDiv[[#Headers],[Agency]])),COLUMNS($F$7:AE$7))))</f>
        <v/>
      </c>
      <c r="AF777" s="1069" t="str" cm="1">
        <f t="array" ref="AF777">IF($D777&lt;COLUMNS($F$7:AF$7),"",INDEX(TableDiv[[GASB]:[GASB]],_xlfn.AGGREGATE(15,3,(TableDiv[[Agency]:[Agency]]=$E777)/(TableDiv[[Agency]:[Agency]]=$E777)*(ROW(TableDiv[Agency])-ROW(TableDiv[[#Headers],[Agency]])),COLUMNS($F$7:AF$7))))</f>
        <v/>
      </c>
      <c r="AG777" s="1069" t="str" cm="1">
        <f t="array" ref="AG777">IF($D777&lt;COLUMNS($F$7:AG$7),"",INDEX(TableDiv[[GASB]:[GASB]],_xlfn.AGGREGATE(15,3,(TableDiv[[Agency]:[Agency]]=$E777)/(TableDiv[[Agency]:[Agency]]=$E777)*(ROW(TableDiv[Agency])-ROW(TableDiv[[#Headers],[Agency]])),COLUMNS($F$7:AG$7))))</f>
        <v/>
      </c>
      <c r="AH777" s="1069" t="str" cm="1">
        <f t="array" ref="AH777">IF($D777&lt;COLUMNS($F$7:AH$7),"",INDEX(TableDiv[[GASB]:[GASB]],_xlfn.AGGREGATE(15,3,(TableDiv[[Agency]:[Agency]]=$E777)/(TableDiv[[Agency]:[Agency]]=$E777)*(ROW(TableDiv[Agency])-ROW(TableDiv[[#Headers],[Agency]])),COLUMNS($F$7:AH$7))))</f>
        <v/>
      </c>
      <c r="AI777" s="1069" t="str" cm="1">
        <f t="array" ref="AI777">IF($D777&lt;COLUMNS($F$7:AI$7),"",INDEX(TableDiv[[GASB]:[GASB]],_xlfn.AGGREGATE(15,3,(TableDiv[[Agency]:[Agency]]=$E777)/(TableDiv[[Agency]:[Agency]]=$E777)*(ROW(TableDiv[Agency])-ROW(TableDiv[[#Headers],[Agency]])),COLUMNS($F$7:AI$7))))</f>
        <v/>
      </c>
      <c r="AJ777" s="1069" t="str" cm="1">
        <f t="array" ref="AJ777">IF($D777&lt;COLUMNS($F$7:AJ$7),"",INDEX(TableDiv[[GASB]:[GASB]],_xlfn.AGGREGATE(15,3,(TableDiv[[Agency]:[Agency]]=$E777)/(TableDiv[[Agency]:[Agency]]=$E777)*(ROW(TableDiv[Agency])-ROW(TableDiv[[#Headers],[Agency]])),COLUMNS($F$7:AJ$7))))</f>
        <v/>
      </c>
      <c r="AK777" s="1069" t="str" cm="1">
        <f t="array" ref="AK777">IF($D777&lt;COLUMNS($F$7:AK$7),"",INDEX(TableDiv[[GASB]:[GASB]],_xlfn.AGGREGATE(15,3,(TableDiv[[Agency]:[Agency]]=$E777)/(TableDiv[[Agency]:[Agency]]=$E777)*(ROW(TableDiv[Agency])-ROW(TableDiv[[#Headers],[Agency]])),COLUMNS($F$7:AK$7))))</f>
        <v/>
      </c>
      <c r="AL777" s="1069" t="str" cm="1">
        <f t="array" ref="AL777">IF($D777&lt;COLUMNS($F$7:AL$7),"",INDEX(TableDiv[[GASB]:[GASB]],_xlfn.AGGREGATE(15,3,(TableDiv[[Agency]:[Agency]]=$E777)/(TableDiv[[Agency]:[Agency]]=$E777)*(ROW(TableDiv[Agency])-ROW(TableDiv[[#Headers],[Agency]])),COLUMNS($F$7:AL$7))))</f>
        <v/>
      </c>
      <c r="AM777" s="1069" t="str" cm="1">
        <f t="array" ref="AM777">IF($D777&lt;COLUMNS($F$7:AM$7),"",INDEX(TableDiv[[GASB]:[GASB]],_xlfn.AGGREGATE(15,3,(TableDiv[[Agency]:[Agency]]=$E777)/(TableDiv[[Agency]:[Agency]]=$E777)*(ROW(TableDiv[Agency])-ROW(TableDiv[[#Headers],[Agency]])),COLUMNS($F$7:AM$7))))</f>
        <v/>
      </c>
      <c r="AN777" s="1069"/>
      <c r="AO777" s="1069"/>
      <c r="AP777" s="1069"/>
      <c r="AQ777" s="1069"/>
      <c r="AR777" s="1069"/>
      <c r="AS777" s="1069"/>
    </row>
    <row r="778" spans="1:45">
      <c r="A778" s="1069"/>
      <c r="B778" s="1069"/>
      <c r="C778" s="1069"/>
      <c r="W778" s="1069" t="str" cm="1">
        <f t="array" ref="W778">IF($D778&lt;COLUMNS($F$7:W$7),"",INDEX(TableDiv[[GASB]:[GASB]],_xlfn.AGGREGATE(15,3,(TableDiv[[Agency]:[Agency]]=$E778)/(TableDiv[[Agency]:[Agency]]=$E778)*(ROW(TableDiv[Agency])-ROW(TableDiv[[#Headers],[Agency]])),COLUMNS($F$7:W$7))))</f>
        <v/>
      </c>
      <c r="X778" s="1069" t="str" cm="1">
        <f t="array" ref="X778">IF($D778&lt;COLUMNS($F$7:X$7),"",INDEX(TableDiv[[GASB]:[GASB]],_xlfn.AGGREGATE(15,3,(TableDiv[[Agency]:[Agency]]=$E778)/(TableDiv[[Agency]:[Agency]]=$E778)*(ROW(TableDiv[Agency])-ROW(TableDiv[[#Headers],[Agency]])),COLUMNS($F$7:X$7))))</f>
        <v/>
      </c>
      <c r="Y778" s="1069" t="str" cm="1">
        <f t="array" ref="Y778">IF($D778&lt;COLUMNS($F$7:Y$7),"",INDEX(TableDiv[[GASB]:[GASB]],_xlfn.AGGREGATE(15,3,(TableDiv[[Agency]:[Agency]]=$E778)/(TableDiv[[Agency]:[Agency]]=$E778)*(ROW(TableDiv[Agency])-ROW(TableDiv[[#Headers],[Agency]])),COLUMNS($F$7:Y$7))))</f>
        <v/>
      </c>
      <c r="Z778" s="1069" t="str" cm="1">
        <f t="array" ref="Z778">IF($D778&lt;COLUMNS($F$7:Z$7),"",INDEX(TableDiv[[GASB]:[GASB]],_xlfn.AGGREGATE(15,3,(TableDiv[[Agency]:[Agency]]=$E778)/(TableDiv[[Agency]:[Agency]]=$E778)*(ROW(TableDiv[Agency])-ROW(TableDiv[[#Headers],[Agency]])),COLUMNS($F$7:Z$7))))</f>
        <v/>
      </c>
      <c r="AA778" s="1069" t="str" cm="1">
        <f t="array" ref="AA778">IF($D778&lt;COLUMNS($F$7:AA$7),"",INDEX(TableDiv[[GASB]:[GASB]],_xlfn.AGGREGATE(15,3,(TableDiv[[Agency]:[Agency]]=$E778)/(TableDiv[[Agency]:[Agency]]=$E778)*(ROW(TableDiv[Agency])-ROW(TableDiv[[#Headers],[Agency]])),COLUMNS($F$7:AA$7))))</f>
        <v/>
      </c>
      <c r="AB778" s="1069" t="str" cm="1">
        <f t="array" ref="AB778">IF($D778&lt;COLUMNS($F$7:AB$7),"",INDEX(TableDiv[[GASB]:[GASB]],_xlfn.AGGREGATE(15,3,(TableDiv[[Agency]:[Agency]]=$E778)/(TableDiv[[Agency]:[Agency]]=$E778)*(ROW(TableDiv[Agency])-ROW(TableDiv[[#Headers],[Agency]])),COLUMNS($F$7:AB$7))))</f>
        <v/>
      </c>
      <c r="AC778" s="1069" t="str" cm="1">
        <f t="array" ref="AC778">IF($D778&lt;COLUMNS($F$7:AC$7),"",INDEX(TableDiv[[GASB]:[GASB]],_xlfn.AGGREGATE(15,3,(TableDiv[[Agency]:[Agency]]=$E778)/(TableDiv[[Agency]:[Agency]]=$E778)*(ROW(TableDiv[Agency])-ROW(TableDiv[[#Headers],[Agency]])),COLUMNS($F$7:AC$7))))</f>
        <v/>
      </c>
      <c r="AD778" s="1069" t="str" cm="1">
        <f t="array" ref="AD778">IF($D778&lt;COLUMNS($F$7:AD$7),"",INDEX(TableDiv[[GASB]:[GASB]],_xlfn.AGGREGATE(15,3,(TableDiv[[Agency]:[Agency]]=$E778)/(TableDiv[[Agency]:[Agency]]=$E778)*(ROW(TableDiv[Agency])-ROW(TableDiv[[#Headers],[Agency]])),COLUMNS($F$7:AD$7))))</f>
        <v/>
      </c>
      <c r="AE778" s="1069" t="str" cm="1">
        <f t="array" ref="AE778">IF($D778&lt;COLUMNS($F$7:AE$7),"",INDEX(TableDiv[[GASB]:[GASB]],_xlfn.AGGREGATE(15,3,(TableDiv[[Agency]:[Agency]]=$E778)/(TableDiv[[Agency]:[Agency]]=$E778)*(ROW(TableDiv[Agency])-ROW(TableDiv[[#Headers],[Agency]])),COLUMNS($F$7:AE$7))))</f>
        <v/>
      </c>
      <c r="AF778" s="1069" t="str" cm="1">
        <f t="array" ref="AF778">IF($D778&lt;COLUMNS($F$7:AF$7),"",INDEX(TableDiv[[GASB]:[GASB]],_xlfn.AGGREGATE(15,3,(TableDiv[[Agency]:[Agency]]=$E778)/(TableDiv[[Agency]:[Agency]]=$E778)*(ROW(TableDiv[Agency])-ROW(TableDiv[[#Headers],[Agency]])),COLUMNS($F$7:AF$7))))</f>
        <v/>
      </c>
      <c r="AG778" s="1069" t="str" cm="1">
        <f t="array" ref="AG778">IF($D778&lt;COLUMNS($F$7:AG$7),"",INDEX(TableDiv[[GASB]:[GASB]],_xlfn.AGGREGATE(15,3,(TableDiv[[Agency]:[Agency]]=$E778)/(TableDiv[[Agency]:[Agency]]=$E778)*(ROW(TableDiv[Agency])-ROW(TableDiv[[#Headers],[Agency]])),COLUMNS($F$7:AG$7))))</f>
        <v/>
      </c>
      <c r="AH778" s="1069" t="str" cm="1">
        <f t="array" ref="AH778">IF($D778&lt;COLUMNS($F$7:AH$7),"",INDEX(TableDiv[[GASB]:[GASB]],_xlfn.AGGREGATE(15,3,(TableDiv[[Agency]:[Agency]]=$E778)/(TableDiv[[Agency]:[Agency]]=$E778)*(ROW(TableDiv[Agency])-ROW(TableDiv[[#Headers],[Agency]])),COLUMNS($F$7:AH$7))))</f>
        <v/>
      </c>
      <c r="AI778" s="1069" t="str" cm="1">
        <f t="array" ref="AI778">IF($D778&lt;COLUMNS($F$7:AI$7),"",INDEX(TableDiv[[GASB]:[GASB]],_xlfn.AGGREGATE(15,3,(TableDiv[[Agency]:[Agency]]=$E778)/(TableDiv[[Agency]:[Agency]]=$E778)*(ROW(TableDiv[Agency])-ROW(TableDiv[[#Headers],[Agency]])),COLUMNS($F$7:AI$7))))</f>
        <v/>
      </c>
      <c r="AJ778" s="1069" t="str" cm="1">
        <f t="array" ref="AJ778">IF($D778&lt;COLUMNS($F$7:AJ$7),"",INDEX(TableDiv[[GASB]:[GASB]],_xlfn.AGGREGATE(15,3,(TableDiv[[Agency]:[Agency]]=$E778)/(TableDiv[[Agency]:[Agency]]=$E778)*(ROW(TableDiv[Agency])-ROW(TableDiv[[#Headers],[Agency]])),COLUMNS($F$7:AJ$7))))</f>
        <v/>
      </c>
      <c r="AK778" s="1069" t="str" cm="1">
        <f t="array" ref="AK778">IF($D778&lt;COLUMNS($F$7:AK$7),"",INDEX(TableDiv[[GASB]:[GASB]],_xlfn.AGGREGATE(15,3,(TableDiv[[Agency]:[Agency]]=$E778)/(TableDiv[[Agency]:[Agency]]=$E778)*(ROW(TableDiv[Agency])-ROW(TableDiv[[#Headers],[Agency]])),COLUMNS($F$7:AK$7))))</f>
        <v/>
      </c>
      <c r="AL778" s="1069" t="str" cm="1">
        <f t="array" ref="AL778">IF($D778&lt;COLUMNS($F$7:AL$7),"",INDEX(TableDiv[[GASB]:[GASB]],_xlfn.AGGREGATE(15,3,(TableDiv[[Agency]:[Agency]]=$E778)/(TableDiv[[Agency]:[Agency]]=$E778)*(ROW(TableDiv[Agency])-ROW(TableDiv[[#Headers],[Agency]])),COLUMNS($F$7:AL$7))))</f>
        <v/>
      </c>
      <c r="AM778" s="1069" t="str" cm="1">
        <f t="array" ref="AM778">IF($D778&lt;COLUMNS($F$7:AM$7),"",INDEX(TableDiv[[GASB]:[GASB]],_xlfn.AGGREGATE(15,3,(TableDiv[[Agency]:[Agency]]=$E778)/(TableDiv[[Agency]:[Agency]]=$E778)*(ROW(TableDiv[Agency])-ROW(TableDiv[[#Headers],[Agency]])),COLUMNS($F$7:AM$7))))</f>
        <v/>
      </c>
      <c r="AN778" s="1069"/>
      <c r="AO778" s="1069"/>
      <c r="AP778" s="1069"/>
      <c r="AQ778" s="1069"/>
      <c r="AR778" s="1069"/>
      <c r="AS778" s="1069"/>
    </row>
    <row r="779" spans="1:45">
      <c r="A779" s="1069"/>
      <c r="B779" s="1069"/>
      <c r="C779" s="1069"/>
      <c r="W779" s="1069" t="str" cm="1">
        <f t="array" ref="W779">IF($D779&lt;COLUMNS($F$7:W$7),"",INDEX(TableDiv[[GASB]:[GASB]],_xlfn.AGGREGATE(15,3,(TableDiv[[Agency]:[Agency]]=$E779)/(TableDiv[[Agency]:[Agency]]=$E779)*(ROW(TableDiv[Agency])-ROW(TableDiv[[#Headers],[Agency]])),COLUMNS($F$7:W$7))))</f>
        <v/>
      </c>
      <c r="X779" s="1069" t="str" cm="1">
        <f t="array" ref="X779">IF($D779&lt;COLUMNS($F$7:X$7),"",INDEX(TableDiv[[GASB]:[GASB]],_xlfn.AGGREGATE(15,3,(TableDiv[[Agency]:[Agency]]=$E779)/(TableDiv[[Agency]:[Agency]]=$E779)*(ROW(TableDiv[Agency])-ROW(TableDiv[[#Headers],[Agency]])),COLUMNS($F$7:X$7))))</f>
        <v/>
      </c>
      <c r="Y779" s="1069" t="str" cm="1">
        <f t="array" ref="Y779">IF($D779&lt;COLUMNS($F$7:Y$7),"",INDEX(TableDiv[[GASB]:[GASB]],_xlfn.AGGREGATE(15,3,(TableDiv[[Agency]:[Agency]]=$E779)/(TableDiv[[Agency]:[Agency]]=$E779)*(ROW(TableDiv[Agency])-ROW(TableDiv[[#Headers],[Agency]])),COLUMNS($F$7:Y$7))))</f>
        <v/>
      </c>
      <c r="Z779" s="1069" t="str" cm="1">
        <f t="array" ref="Z779">IF($D779&lt;COLUMNS($F$7:Z$7),"",INDEX(TableDiv[[GASB]:[GASB]],_xlfn.AGGREGATE(15,3,(TableDiv[[Agency]:[Agency]]=$E779)/(TableDiv[[Agency]:[Agency]]=$E779)*(ROW(TableDiv[Agency])-ROW(TableDiv[[#Headers],[Agency]])),COLUMNS($F$7:Z$7))))</f>
        <v/>
      </c>
      <c r="AA779" s="1069" t="str" cm="1">
        <f t="array" ref="AA779">IF($D779&lt;COLUMNS($F$7:AA$7),"",INDEX(TableDiv[[GASB]:[GASB]],_xlfn.AGGREGATE(15,3,(TableDiv[[Agency]:[Agency]]=$E779)/(TableDiv[[Agency]:[Agency]]=$E779)*(ROW(TableDiv[Agency])-ROW(TableDiv[[#Headers],[Agency]])),COLUMNS($F$7:AA$7))))</f>
        <v/>
      </c>
      <c r="AB779" s="1069" t="str" cm="1">
        <f t="array" ref="AB779">IF($D779&lt;COLUMNS($F$7:AB$7),"",INDEX(TableDiv[[GASB]:[GASB]],_xlfn.AGGREGATE(15,3,(TableDiv[[Agency]:[Agency]]=$E779)/(TableDiv[[Agency]:[Agency]]=$E779)*(ROW(TableDiv[Agency])-ROW(TableDiv[[#Headers],[Agency]])),COLUMNS($F$7:AB$7))))</f>
        <v/>
      </c>
      <c r="AC779" s="1069" t="str" cm="1">
        <f t="array" ref="AC779">IF($D779&lt;COLUMNS($F$7:AC$7),"",INDEX(TableDiv[[GASB]:[GASB]],_xlfn.AGGREGATE(15,3,(TableDiv[[Agency]:[Agency]]=$E779)/(TableDiv[[Agency]:[Agency]]=$E779)*(ROW(TableDiv[Agency])-ROW(TableDiv[[#Headers],[Agency]])),COLUMNS($F$7:AC$7))))</f>
        <v/>
      </c>
      <c r="AD779" s="1069" t="str" cm="1">
        <f t="array" ref="AD779">IF($D779&lt;COLUMNS($F$7:AD$7),"",INDEX(TableDiv[[GASB]:[GASB]],_xlfn.AGGREGATE(15,3,(TableDiv[[Agency]:[Agency]]=$E779)/(TableDiv[[Agency]:[Agency]]=$E779)*(ROW(TableDiv[Agency])-ROW(TableDiv[[#Headers],[Agency]])),COLUMNS($F$7:AD$7))))</f>
        <v/>
      </c>
      <c r="AE779" s="1069" t="str" cm="1">
        <f t="array" ref="AE779">IF($D779&lt;COLUMNS($F$7:AE$7),"",INDEX(TableDiv[[GASB]:[GASB]],_xlfn.AGGREGATE(15,3,(TableDiv[[Agency]:[Agency]]=$E779)/(TableDiv[[Agency]:[Agency]]=$E779)*(ROW(TableDiv[Agency])-ROW(TableDiv[[#Headers],[Agency]])),COLUMNS($F$7:AE$7))))</f>
        <v/>
      </c>
      <c r="AF779" s="1069" t="str" cm="1">
        <f t="array" ref="AF779">IF($D779&lt;COLUMNS($F$7:AF$7),"",INDEX(TableDiv[[GASB]:[GASB]],_xlfn.AGGREGATE(15,3,(TableDiv[[Agency]:[Agency]]=$E779)/(TableDiv[[Agency]:[Agency]]=$E779)*(ROW(TableDiv[Agency])-ROW(TableDiv[[#Headers],[Agency]])),COLUMNS($F$7:AF$7))))</f>
        <v/>
      </c>
      <c r="AG779" s="1069" t="str" cm="1">
        <f t="array" ref="AG779">IF($D779&lt;COLUMNS($F$7:AG$7),"",INDEX(TableDiv[[GASB]:[GASB]],_xlfn.AGGREGATE(15,3,(TableDiv[[Agency]:[Agency]]=$E779)/(TableDiv[[Agency]:[Agency]]=$E779)*(ROW(TableDiv[Agency])-ROW(TableDiv[[#Headers],[Agency]])),COLUMNS($F$7:AG$7))))</f>
        <v/>
      </c>
      <c r="AH779" s="1069" t="str" cm="1">
        <f t="array" ref="AH779">IF($D779&lt;COLUMNS($F$7:AH$7),"",INDEX(TableDiv[[GASB]:[GASB]],_xlfn.AGGREGATE(15,3,(TableDiv[[Agency]:[Agency]]=$E779)/(TableDiv[[Agency]:[Agency]]=$E779)*(ROW(TableDiv[Agency])-ROW(TableDiv[[#Headers],[Agency]])),COLUMNS($F$7:AH$7))))</f>
        <v/>
      </c>
      <c r="AI779" s="1069" t="str" cm="1">
        <f t="array" ref="AI779">IF($D779&lt;COLUMNS($F$7:AI$7),"",INDEX(TableDiv[[GASB]:[GASB]],_xlfn.AGGREGATE(15,3,(TableDiv[[Agency]:[Agency]]=$E779)/(TableDiv[[Agency]:[Agency]]=$E779)*(ROW(TableDiv[Agency])-ROW(TableDiv[[#Headers],[Agency]])),COLUMNS($F$7:AI$7))))</f>
        <v/>
      </c>
      <c r="AJ779" s="1069" t="str" cm="1">
        <f t="array" ref="AJ779">IF($D779&lt;COLUMNS($F$7:AJ$7),"",INDEX(TableDiv[[GASB]:[GASB]],_xlfn.AGGREGATE(15,3,(TableDiv[[Agency]:[Agency]]=$E779)/(TableDiv[[Agency]:[Agency]]=$E779)*(ROW(TableDiv[Agency])-ROW(TableDiv[[#Headers],[Agency]])),COLUMNS($F$7:AJ$7))))</f>
        <v/>
      </c>
      <c r="AK779" s="1069" t="str" cm="1">
        <f t="array" ref="AK779">IF($D779&lt;COLUMNS($F$7:AK$7),"",INDEX(TableDiv[[GASB]:[GASB]],_xlfn.AGGREGATE(15,3,(TableDiv[[Agency]:[Agency]]=$E779)/(TableDiv[[Agency]:[Agency]]=$E779)*(ROW(TableDiv[Agency])-ROW(TableDiv[[#Headers],[Agency]])),COLUMNS($F$7:AK$7))))</f>
        <v/>
      </c>
      <c r="AL779" s="1069" t="str" cm="1">
        <f t="array" ref="AL779">IF($D779&lt;COLUMNS($F$7:AL$7),"",INDEX(TableDiv[[GASB]:[GASB]],_xlfn.AGGREGATE(15,3,(TableDiv[[Agency]:[Agency]]=$E779)/(TableDiv[[Agency]:[Agency]]=$E779)*(ROW(TableDiv[Agency])-ROW(TableDiv[[#Headers],[Agency]])),COLUMNS($F$7:AL$7))))</f>
        <v/>
      </c>
      <c r="AM779" s="1069" t="str" cm="1">
        <f t="array" ref="AM779">IF($D779&lt;COLUMNS($F$7:AM$7),"",INDEX(TableDiv[[GASB]:[GASB]],_xlfn.AGGREGATE(15,3,(TableDiv[[Agency]:[Agency]]=$E779)/(TableDiv[[Agency]:[Agency]]=$E779)*(ROW(TableDiv[Agency])-ROW(TableDiv[[#Headers],[Agency]])),COLUMNS($F$7:AM$7))))</f>
        <v/>
      </c>
      <c r="AN779" s="1069"/>
      <c r="AO779" s="1069"/>
      <c r="AP779" s="1069"/>
      <c r="AQ779" s="1069"/>
      <c r="AR779" s="1069"/>
      <c r="AS779" s="1069"/>
    </row>
    <row r="780" spans="1:45">
      <c r="A780" s="1069"/>
      <c r="B780" s="1069"/>
      <c r="C780" s="1069"/>
      <c r="W780" s="1069" t="str" cm="1">
        <f t="array" ref="W780">IF($D780&lt;COLUMNS($F$7:W$7),"",INDEX(TableDiv[[GASB]:[GASB]],_xlfn.AGGREGATE(15,3,(TableDiv[[Agency]:[Agency]]=$E780)/(TableDiv[[Agency]:[Agency]]=$E780)*(ROW(TableDiv[Agency])-ROW(TableDiv[[#Headers],[Agency]])),COLUMNS($F$7:W$7))))</f>
        <v/>
      </c>
      <c r="X780" s="1069" t="str" cm="1">
        <f t="array" ref="X780">IF($D780&lt;COLUMNS($F$7:X$7),"",INDEX(TableDiv[[GASB]:[GASB]],_xlfn.AGGREGATE(15,3,(TableDiv[[Agency]:[Agency]]=$E780)/(TableDiv[[Agency]:[Agency]]=$E780)*(ROW(TableDiv[Agency])-ROW(TableDiv[[#Headers],[Agency]])),COLUMNS($F$7:X$7))))</f>
        <v/>
      </c>
      <c r="Y780" s="1069" t="str" cm="1">
        <f t="array" ref="Y780">IF($D780&lt;COLUMNS($F$7:Y$7),"",INDEX(TableDiv[[GASB]:[GASB]],_xlfn.AGGREGATE(15,3,(TableDiv[[Agency]:[Agency]]=$E780)/(TableDiv[[Agency]:[Agency]]=$E780)*(ROW(TableDiv[Agency])-ROW(TableDiv[[#Headers],[Agency]])),COLUMNS($F$7:Y$7))))</f>
        <v/>
      </c>
      <c r="Z780" s="1069" t="str" cm="1">
        <f t="array" ref="Z780">IF($D780&lt;COLUMNS($F$7:Z$7),"",INDEX(TableDiv[[GASB]:[GASB]],_xlfn.AGGREGATE(15,3,(TableDiv[[Agency]:[Agency]]=$E780)/(TableDiv[[Agency]:[Agency]]=$E780)*(ROW(TableDiv[Agency])-ROW(TableDiv[[#Headers],[Agency]])),COLUMNS($F$7:Z$7))))</f>
        <v/>
      </c>
      <c r="AA780" s="1069" t="str" cm="1">
        <f t="array" ref="AA780">IF($D780&lt;COLUMNS($F$7:AA$7),"",INDEX(TableDiv[[GASB]:[GASB]],_xlfn.AGGREGATE(15,3,(TableDiv[[Agency]:[Agency]]=$E780)/(TableDiv[[Agency]:[Agency]]=$E780)*(ROW(TableDiv[Agency])-ROW(TableDiv[[#Headers],[Agency]])),COLUMNS($F$7:AA$7))))</f>
        <v/>
      </c>
      <c r="AB780" s="1069" t="str" cm="1">
        <f t="array" ref="AB780">IF($D780&lt;COLUMNS($F$7:AB$7),"",INDEX(TableDiv[[GASB]:[GASB]],_xlfn.AGGREGATE(15,3,(TableDiv[[Agency]:[Agency]]=$E780)/(TableDiv[[Agency]:[Agency]]=$E780)*(ROW(TableDiv[Agency])-ROW(TableDiv[[#Headers],[Agency]])),COLUMNS($F$7:AB$7))))</f>
        <v/>
      </c>
      <c r="AC780" s="1069" t="str" cm="1">
        <f t="array" ref="AC780">IF($D780&lt;COLUMNS($F$7:AC$7),"",INDEX(TableDiv[[GASB]:[GASB]],_xlfn.AGGREGATE(15,3,(TableDiv[[Agency]:[Agency]]=$E780)/(TableDiv[[Agency]:[Agency]]=$E780)*(ROW(TableDiv[Agency])-ROW(TableDiv[[#Headers],[Agency]])),COLUMNS($F$7:AC$7))))</f>
        <v/>
      </c>
      <c r="AD780" s="1069" t="str" cm="1">
        <f t="array" ref="AD780">IF($D780&lt;COLUMNS($F$7:AD$7),"",INDEX(TableDiv[[GASB]:[GASB]],_xlfn.AGGREGATE(15,3,(TableDiv[[Agency]:[Agency]]=$E780)/(TableDiv[[Agency]:[Agency]]=$E780)*(ROW(TableDiv[Agency])-ROW(TableDiv[[#Headers],[Agency]])),COLUMNS($F$7:AD$7))))</f>
        <v/>
      </c>
      <c r="AE780" s="1069" t="str" cm="1">
        <f t="array" ref="AE780">IF($D780&lt;COLUMNS($F$7:AE$7),"",INDEX(TableDiv[[GASB]:[GASB]],_xlfn.AGGREGATE(15,3,(TableDiv[[Agency]:[Agency]]=$E780)/(TableDiv[[Agency]:[Agency]]=$E780)*(ROW(TableDiv[Agency])-ROW(TableDiv[[#Headers],[Agency]])),COLUMNS($F$7:AE$7))))</f>
        <v/>
      </c>
      <c r="AF780" s="1069" t="str" cm="1">
        <f t="array" ref="AF780">IF($D780&lt;COLUMNS($F$7:AF$7),"",INDEX(TableDiv[[GASB]:[GASB]],_xlfn.AGGREGATE(15,3,(TableDiv[[Agency]:[Agency]]=$E780)/(TableDiv[[Agency]:[Agency]]=$E780)*(ROW(TableDiv[Agency])-ROW(TableDiv[[#Headers],[Agency]])),COLUMNS($F$7:AF$7))))</f>
        <v/>
      </c>
      <c r="AG780" s="1069" t="str" cm="1">
        <f t="array" ref="AG780">IF($D780&lt;COLUMNS($F$7:AG$7),"",INDEX(TableDiv[[GASB]:[GASB]],_xlfn.AGGREGATE(15,3,(TableDiv[[Agency]:[Agency]]=$E780)/(TableDiv[[Agency]:[Agency]]=$E780)*(ROW(TableDiv[Agency])-ROW(TableDiv[[#Headers],[Agency]])),COLUMNS($F$7:AG$7))))</f>
        <v/>
      </c>
      <c r="AH780" s="1069" t="str" cm="1">
        <f t="array" ref="AH780">IF($D780&lt;COLUMNS($F$7:AH$7),"",INDEX(TableDiv[[GASB]:[GASB]],_xlfn.AGGREGATE(15,3,(TableDiv[[Agency]:[Agency]]=$E780)/(TableDiv[[Agency]:[Agency]]=$E780)*(ROW(TableDiv[Agency])-ROW(TableDiv[[#Headers],[Agency]])),COLUMNS($F$7:AH$7))))</f>
        <v/>
      </c>
      <c r="AI780" s="1069" t="str" cm="1">
        <f t="array" ref="AI780">IF($D780&lt;COLUMNS($F$7:AI$7),"",INDEX(TableDiv[[GASB]:[GASB]],_xlfn.AGGREGATE(15,3,(TableDiv[[Agency]:[Agency]]=$E780)/(TableDiv[[Agency]:[Agency]]=$E780)*(ROW(TableDiv[Agency])-ROW(TableDiv[[#Headers],[Agency]])),COLUMNS($F$7:AI$7))))</f>
        <v/>
      </c>
      <c r="AJ780" s="1069" t="str" cm="1">
        <f t="array" ref="AJ780">IF($D780&lt;COLUMNS($F$7:AJ$7),"",INDEX(TableDiv[[GASB]:[GASB]],_xlfn.AGGREGATE(15,3,(TableDiv[[Agency]:[Agency]]=$E780)/(TableDiv[[Agency]:[Agency]]=$E780)*(ROW(TableDiv[Agency])-ROW(TableDiv[[#Headers],[Agency]])),COLUMNS($F$7:AJ$7))))</f>
        <v/>
      </c>
      <c r="AK780" s="1069" t="str" cm="1">
        <f t="array" ref="AK780">IF($D780&lt;COLUMNS($F$7:AK$7),"",INDEX(TableDiv[[GASB]:[GASB]],_xlfn.AGGREGATE(15,3,(TableDiv[[Agency]:[Agency]]=$E780)/(TableDiv[[Agency]:[Agency]]=$E780)*(ROW(TableDiv[Agency])-ROW(TableDiv[[#Headers],[Agency]])),COLUMNS($F$7:AK$7))))</f>
        <v/>
      </c>
      <c r="AL780" s="1069" t="str" cm="1">
        <f t="array" ref="AL780">IF($D780&lt;COLUMNS($F$7:AL$7),"",INDEX(TableDiv[[GASB]:[GASB]],_xlfn.AGGREGATE(15,3,(TableDiv[[Agency]:[Agency]]=$E780)/(TableDiv[[Agency]:[Agency]]=$E780)*(ROW(TableDiv[Agency])-ROW(TableDiv[[#Headers],[Agency]])),COLUMNS($F$7:AL$7))))</f>
        <v/>
      </c>
      <c r="AM780" s="1069" t="str" cm="1">
        <f t="array" ref="AM780">IF($D780&lt;COLUMNS($F$7:AM$7),"",INDEX(TableDiv[[GASB]:[GASB]],_xlfn.AGGREGATE(15,3,(TableDiv[[Agency]:[Agency]]=$E780)/(TableDiv[[Agency]:[Agency]]=$E780)*(ROW(TableDiv[Agency])-ROW(TableDiv[[#Headers],[Agency]])),COLUMNS($F$7:AM$7))))</f>
        <v/>
      </c>
      <c r="AN780" s="1069"/>
      <c r="AO780" s="1069"/>
      <c r="AP780" s="1069"/>
      <c r="AQ780" s="1069"/>
      <c r="AR780" s="1069"/>
      <c r="AS780" s="1069"/>
    </row>
    <row r="781" spans="1:45">
      <c r="A781" s="1069"/>
      <c r="B781" s="1069"/>
      <c r="C781" s="1069"/>
      <c r="W781" s="1069" t="str" cm="1">
        <f t="array" ref="W781">IF($D781&lt;COLUMNS($F$7:W$7),"",INDEX(TableDiv[[GASB]:[GASB]],_xlfn.AGGREGATE(15,3,(TableDiv[[Agency]:[Agency]]=$E781)/(TableDiv[[Agency]:[Agency]]=$E781)*(ROW(TableDiv[Agency])-ROW(TableDiv[[#Headers],[Agency]])),COLUMNS($F$7:W$7))))</f>
        <v/>
      </c>
      <c r="X781" s="1069" t="str" cm="1">
        <f t="array" ref="X781">IF($D781&lt;COLUMNS($F$7:X$7),"",INDEX(TableDiv[[GASB]:[GASB]],_xlfn.AGGREGATE(15,3,(TableDiv[[Agency]:[Agency]]=$E781)/(TableDiv[[Agency]:[Agency]]=$E781)*(ROW(TableDiv[Agency])-ROW(TableDiv[[#Headers],[Agency]])),COLUMNS($F$7:X$7))))</f>
        <v/>
      </c>
      <c r="Y781" s="1069" t="str" cm="1">
        <f t="array" ref="Y781">IF($D781&lt;COLUMNS($F$7:Y$7),"",INDEX(TableDiv[[GASB]:[GASB]],_xlfn.AGGREGATE(15,3,(TableDiv[[Agency]:[Agency]]=$E781)/(TableDiv[[Agency]:[Agency]]=$E781)*(ROW(TableDiv[Agency])-ROW(TableDiv[[#Headers],[Agency]])),COLUMNS($F$7:Y$7))))</f>
        <v/>
      </c>
      <c r="Z781" s="1069" t="str" cm="1">
        <f t="array" ref="Z781">IF($D781&lt;COLUMNS($F$7:Z$7),"",INDEX(TableDiv[[GASB]:[GASB]],_xlfn.AGGREGATE(15,3,(TableDiv[[Agency]:[Agency]]=$E781)/(TableDiv[[Agency]:[Agency]]=$E781)*(ROW(TableDiv[Agency])-ROW(TableDiv[[#Headers],[Agency]])),COLUMNS($F$7:Z$7))))</f>
        <v/>
      </c>
      <c r="AA781" s="1069" t="str" cm="1">
        <f t="array" ref="AA781">IF($D781&lt;COLUMNS($F$7:AA$7),"",INDEX(TableDiv[[GASB]:[GASB]],_xlfn.AGGREGATE(15,3,(TableDiv[[Agency]:[Agency]]=$E781)/(TableDiv[[Agency]:[Agency]]=$E781)*(ROW(TableDiv[Agency])-ROW(TableDiv[[#Headers],[Agency]])),COLUMNS($F$7:AA$7))))</f>
        <v/>
      </c>
      <c r="AB781" s="1069" t="str" cm="1">
        <f t="array" ref="AB781">IF($D781&lt;COLUMNS($F$7:AB$7),"",INDEX(TableDiv[[GASB]:[GASB]],_xlfn.AGGREGATE(15,3,(TableDiv[[Agency]:[Agency]]=$E781)/(TableDiv[[Agency]:[Agency]]=$E781)*(ROW(TableDiv[Agency])-ROW(TableDiv[[#Headers],[Agency]])),COLUMNS($F$7:AB$7))))</f>
        <v/>
      </c>
      <c r="AC781" s="1069" t="str" cm="1">
        <f t="array" ref="AC781">IF($D781&lt;COLUMNS($F$7:AC$7),"",INDEX(TableDiv[[GASB]:[GASB]],_xlfn.AGGREGATE(15,3,(TableDiv[[Agency]:[Agency]]=$E781)/(TableDiv[[Agency]:[Agency]]=$E781)*(ROW(TableDiv[Agency])-ROW(TableDiv[[#Headers],[Agency]])),COLUMNS($F$7:AC$7))))</f>
        <v/>
      </c>
      <c r="AD781" s="1069" t="str" cm="1">
        <f t="array" ref="AD781">IF($D781&lt;COLUMNS($F$7:AD$7),"",INDEX(TableDiv[[GASB]:[GASB]],_xlfn.AGGREGATE(15,3,(TableDiv[[Agency]:[Agency]]=$E781)/(TableDiv[[Agency]:[Agency]]=$E781)*(ROW(TableDiv[Agency])-ROW(TableDiv[[#Headers],[Agency]])),COLUMNS($F$7:AD$7))))</f>
        <v/>
      </c>
      <c r="AE781" s="1069" t="str" cm="1">
        <f t="array" ref="AE781">IF($D781&lt;COLUMNS($F$7:AE$7),"",INDEX(TableDiv[[GASB]:[GASB]],_xlfn.AGGREGATE(15,3,(TableDiv[[Agency]:[Agency]]=$E781)/(TableDiv[[Agency]:[Agency]]=$E781)*(ROW(TableDiv[Agency])-ROW(TableDiv[[#Headers],[Agency]])),COLUMNS($F$7:AE$7))))</f>
        <v/>
      </c>
      <c r="AF781" s="1069" t="str" cm="1">
        <f t="array" ref="AF781">IF($D781&lt;COLUMNS($F$7:AF$7),"",INDEX(TableDiv[[GASB]:[GASB]],_xlfn.AGGREGATE(15,3,(TableDiv[[Agency]:[Agency]]=$E781)/(TableDiv[[Agency]:[Agency]]=$E781)*(ROW(TableDiv[Agency])-ROW(TableDiv[[#Headers],[Agency]])),COLUMNS($F$7:AF$7))))</f>
        <v/>
      </c>
      <c r="AG781" s="1069" t="str" cm="1">
        <f t="array" ref="AG781">IF($D781&lt;COLUMNS($F$7:AG$7),"",INDEX(TableDiv[[GASB]:[GASB]],_xlfn.AGGREGATE(15,3,(TableDiv[[Agency]:[Agency]]=$E781)/(TableDiv[[Agency]:[Agency]]=$E781)*(ROW(TableDiv[Agency])-ROW(TableDiv[[#Headers],[Agency]])),COLUMNS($F$7:AG$7))))</f>
        <v/>
      </c>
      <c r="AH781" s="1069" t="str" cm="1">
        <f t="array" ref="AH781">IF($D781&lt;COLUMNS($F$7:AH$7),"",INDEX(TableDiv[[GASB]:[GASB]],_xlfn.AGGREGATE(15,3,(TableDiv[[Agency]:[Agency]]=$E781)/(TableDiv[[Agency]:[Agency]]=$E781)*(ROW(TableDiv[Agency])-ROW(TableDiv[[#Headers],[Agency]])),COLUMNS($F$7:AH$7))))</f>
        <v/>
      </c>
      <c r="AI781" s="1069" t="str" cm="1">
        <f t="array" ref="AI781">IF($D781&lt;COLUMNS($F$7:AI$7),"",INDEX(TableDiv[[GASB]:[GASB]],_xlfn.AGGREGATE(15,3,(TableDiv[[Agency]:[Agency]]=$E781)/(TableDiv[[Agency]:[Agency]]=$E781)*(ROW(TableDiv[Agency])-ROW(TableDiv[[#Headers],[Agency]])),COLUMNS($F$7:AI$7))))</f>
        <v/>
      </c>
      <c r="AJ781" s="1069" t="str" cm="1">
        <f t="array" ref="AJ781">IF($D781&lt;COLUMNS($F$7:AJ$7),"",INDEX(TableDiv[[GASB]:[GASB]],_xlfn.AGGREGATE(15,3,(TableDiv[[Agency]:[Agency]]=$E781)/(TableDiv[[Agency]:[Agency]]=$E781)*(ROW(TableDiv[Agency])-ROW(TableDiv[[#Headers],[Agency]])),COLUMNS($F$7:AJ$7))))</f>
        <v/>
      </c>
      <c r="AK781" s="1069" t="str" cm="1">
        <f t="array" ref="AK781">IF($D781&lt;COLUMNS($F$7:AK$7),"",INDEX(TableDiv[[GASB]:[GASB]],_xlfn.AGGREGATE(15,3,(TableDiv[[Agency]:[Agency]]=$E781)/(TableDiv[[Agency]:[Agency]]=$E781)*(ROW(TableDiv[Agency])-ROW(TableDiv[[#Headers],[Agency]])),COLUMNS($F$7:AK$7))))</f>
        <v/>
      </c>
      <c r="AL781" s="1069" t="str" cm="1">
        <f t="array" ref="AL781">IF($D781&lt;COLUMNS($F$7:AL$7),"",INDEX(TableDiv[[GASB]:[GASB]],_xlfn.AGGREGATE(15,3,(TableDiv[[Agency]:[Agency]]=$E781)/(TableDiv[[Agency]:[Agency]]=$E781)*(ROW(TableDiv[Agency])-ROW(TableDiv[[#Headers],[Agency]])),COLUMNS($F$7:AL$7))))</f>
        <v/>
      </c>
      <c r="AM781" s="1069" t="str" cm="1">
        <f t="array" ref="AM781">IF($D781&lt;COLUMNS($F$7:AM$7),"",INDEX(TableDiv[[GASB]:[GASB]],_xlfn.AGGREGATE(15,3,(TableDiv[[Agency]:[Agency]]=$E781)/(TableDiv[[Agency]:[Agency]]=$E781)*(ROW(TableDiv[Agency])-ROW(TableDiv[[#Headers],[Agency]])),COLUMNS($F$7:AM$7))))</f>
        <v/>
      </c>
      <c r="AN781" s="1069"/>
      <c r="AO781" s="1069"/>
      <c r="AP781" s="1069"/>
      <c r="AQ781" s="1069"/>
      <c r="AR781" s="1069"/>
      <c r="AS781" s="1069"/>
    </row>
    <row r="782" spans="1:45">
      <c r="A782" s="1069"/>
      <c r="B782" s="1069"/>
      <c r="C782" s="1069"/>
      <c r="W782" s="1069" t="str" cm="1">
        <f t="array" ref="W782">IF($D782&lt;COLUMNS($F$7:W$7),"",INDEX(TableDiv[[GASB]:[GASB]],_xlfn.AGGREGATE(15,3,(TableDiv[[Agency]:[Agency]]=$E782)/(TableDiv[[Agency]:[Agency]]=$E782)*(ROW(TableDiv[Agency])-ROW(TableDiv[[#Headers],[Agency]])),COLUMNS($F$7:W$7))))</f>
        <v/>
      </c>
      <c r="X782" s="1069" t="str" cm="1">
        <f t="array" ref="X782">IF($D782&lt;COLUMNS($F$7:X$7),"",INDEX(TableDiv[[GASB]:[GASB]],_xlfn.AGGREGATE(15,3,(TableDiv[[Agency]:[Agency]]=$E782)/(TableDiv[[Agency]:[Agency]]=$E782)*(ROW(TableDiv[Agency])-ROW(TableDiv[[#Headers],[Agency]])),COLUMNS($F$7:X$7))))</f>
        <v/>
      </c>
      <c r="Y782" s="1069" t="str" cm="1">
        <f t="array" ref="Y782">IF($D782&lt;COLUMNS($F$7:Y$7),"",INDEX(TableDiv[[GASB]:[GASB]],_xlfn.AGGREGATE(15,3,(TableDiv[[Agency]:[Agency]]=$E782)/(TableDiv[[Agency]:[Agency]]=$E782)*(ROW(TableDiv[Agency])-ROW(TableDiv[[#Headers],[Agency]])),COLUMNS($F$7:Y$7))))</f>
        <v/>
      </c>
      <c r="Z782" s="1069" t="str" cm="1">
        <f t="array" ref="Z782">IF($D782&lt;COLUMNS($F$7:Z$7),"",INDEX(TableDiv[[GASB]:[GASB]],_xlfn.AGGREGATE(15,3,(TableDiv[[Agency]:[Agency]]=$E782)/(TableDiv[[Agency]:[Agency]]=$E782)*(ROW(TableDiv[Agency])-ROW(TableDiv[[#Headers],[Agency]])),COLUMNS($F$7:Z$7))))</f>
        <v/>
      </c>
      <c r="AA782" s="1069" t="str" cm="1">
        <f t="array" ref="AA782">IF($D782&lt;COLUMNS($F$7:AA$7),"",INDEX(TableDiv[[GASB]:[GASB]],_xlfn.AGGREGATE(15,3,(TableDiv[[Agency]:[Agency]]=$E782)/(TableDiv[[Agency]:[Agency]]=$E782)*(ROW(TableDiv[Agency])-ROW(TableDiv[[#Headers],[Agency]])),COLUMNS($F$7:AA$7))))</f>
        <v/>
      </c>
      <c r="AB782" s="1069" t="str" cm="1">
        <f t="array" ref="AB782">IF($D782&lt;COLUMNS($F$7:AB$7),"",INDEX(TableDiv[[GASB]:[GASB]],_xlfn.AGGREGATE(15,3,(TableDiv[[Agency]:[Agency]]=$E782)/(TableDiv[[Agency]:[Agency]]=$E782)*(ROW(TableDiv[Agency])-ROW(TableDiv[[#Headers],[Agency]])),COLUMNS($F$7:AB$7))))</f>
        <v/>
      </c>
      <c r="AC782" s="1069" t="str" cm="1">
        <f t="array" ref="AC782">IF($D782&lt;COLUMNS($F$7:AC$7),"",INDEX(TableDiv[[GASB]:[GASB]],_xlfn.AGGREGATE(15,3,(TableDiv[[Agency]:[Agency]]=$E782)/(TableDiv[[Agency]:[Agency]]=$E782)*(ROW(TableDiv[Agency])-ROW(TableDiv[[#Headers],[Agency]])),COLUMNS($F$7:AC$7))))</f>
        <v/>
      </c>
      <c r="AD782" s="1069" t="str" cm="1">
        <f t="array" ref="AD782">IF($D782&lt;COLUMNS($F$7:AD$7),"",INDEX(TableDiv[[GASB]:[GASB]],_xlfn.AGGREGATE(15,3,(TableDiv[[Agency]:[Agency]]=$E782)/(TableDiv[[Agency]:[Agency]]=$E782)*(ROW(TableDiv[Agency])-ROW(TableDiv[[#Headers],[Agency]])),COLUMNS($F$7:AD$7))))</f>
        <v/>
      </c>
      <c r="AE782" s="1069" t="str" cm="1">
        <f t="array" ref="AE782">IF($D782&lt;COLUMNS($F$7:AE$7),"",INDEX(TableDiv[[GASB]:[GASB]],_xlfn.AGGREGATE(15,3,(TableDiv[[Agency]:[Agency]]=$E782)/(TableDiv[[Agency]:[Agency]]=$E782)*(ROW(TableDiv[Agency])-ROW(TableDiv[[#Headers],[Agency]])),COLUMNS($F$7:AE$7))))</f>
        <v/>
      </c>
      <c r="AF782" s="1069" t="str" cm="1">
        <f t="array" ref="AF782">IF($D782&lt;COLUMNS($F$7:AF$7),"",INDEX(TableDiv[[GASB]:[GASB]],_xlfn.AGGREGATE(15,3,(TableDiv[[Agency]:[Agency]]=$E782)/(TableDiv[[Agency]:[Agency]]=$E782)*(ROW(TableDiv[Agency])-ROW(TableDiv[[#Headers],[Agency]])),COLUMNS($F$7:AF$7))))</f>
        <v/>
      </c>
      <c r="AG782" s="1069" t="str" cm="1">
        <f t="array" ref="AG782">IF($D782&lt;COLUMNS($F$7:AG$7),"",INDEX(TableDiv[[GASB]:[GASB]],_xlfn.AGGREGATE(15,3,(TableDiv[[Agency]:[Agency]]=$E782)/(TableDiv[[Agency]:[Agency]]=$E782)*(ROW(TableDiv[Agency])-ROW(TableDiv[[#Headers],[Agency]])),COLUMNS($F$7:AG$7))))</f>
        <v/>
      </c>
      <c r="AH782" s="1069" t="str" cm="1">
        <f t="array" ref="AH782">IF($D782&lt;COLUMNS($F$7:AH$7),"",INDEX(TableDiv[[GASB]:[GASB]],_xlfn.AGGREGATE(15,3,(TableDiv[[Agency]:[Agency]]=$E782)/(TableDiv[[Agency]:[Agency]]=$E782)*(ROW(TableDiv[Agency])-ROW(TableDiv[[#Headers],[Agency]])),COLUMNS($F$7:AH$7))))</f>
        <v/>
      </c>
      <c r="AI782" s="1069" t="str" cm="1">
        <f t="array" ref="AI782">IF($D782&lt;COLUMNS($F$7:AI$7),"",INDEX(TableDiv[[GASB]:[GASB]],_xlfn.AGGREGATE(15,3,(TableDiv[[Agency]:[Agency]]=$E782)/(TableDiv[[Agency]:[Agency]]=$E782)*(ROW(TableDiv[Agency])-ROW(TableDiv[[#Headers],[Agency]])),COLUMNS($F$7:AI$7))))</f>
        <v/>
      </c>
      <c r="AJ782" s="1069" t="str" cm="1">
        <f t="array" ref="AJ782">IF($D782&lt;COLUMNS($F$7:AJ$7),"",INDEX(TableDiv[[GASB]:[GASB]],_xlfn.AGGREGATE(15,3,(TableDiv[[Agency]:[Agency]]=$E782)/(TableDiv[[Agency]:[Agency]]=$E782)*(ROW(TableDiv[Agency])-ROW(TableDiv[[#Headers],[Agency]])),COLUMNS($F$7:AJ$7))))</f>
        <v/>
      </c>
      <c r="AK782" s="1069" t="str" cm="1">
        <f t="array" ref="AK782">IF($D782&lt;COLUMNS($F$7:AK$7),"",INDEX(TableDiv[[GASB]:[GASB]],_xlfn.AGGREGATE(15,3,(TableDiv[[Agency]:[Agency]]=$E782)/(TableDiv[[Agency]:[Agency]]=$E782)*(ROW(TableDiv[Agency])-ROW(TableDiv[[#Headers],[Agency]])),COLUMNS($F$7:AK$7))))</f>
        <v/>
      </c>
      <c r="AL782" s="1069" t="str" cm="1">
        <f t="array" ref="AL782">IF($D782&lt;COLUMNS($F$7:AL$7),"",INDEX(TableDiv[[GASB]:[GASB]],_xlfn.AGGREGATE(15,3,(TableDiv[[Agency]:[Agency]]=$E782)/(TableDiv[[Agency]:[Agency]]=$E782)*(ROW(TableDiv[Agency])-ROW(TableDiv[[#Headers],[Agency]])),COLUMNS($F$7:AL$7))))</f>
        <v/>
      </c>
      <c r="AM782" s="1069" t="str" cm="1">
        <f t="array" ref="AM782">IF($D782&lt;COLUMNS($F$7:AM$7),"",INDEX(TableDiv[[GASB]:[GASB]],_xlfn.AGGREGATE(15,3,(TableDiv[[Agency]:[Agency]]=$E782)/(TableDiv[[Agency]:[Agency]]=$E782)*(ROW(TableDiv[Agency])-ROW(TableDiv[[#Headers],[Agency]])),COLUMNS($F$7:AM$7))))</f>
        <v/>
      </c>
      <c r="AN782" s="1069"/>
      <c r="AO782" s="1069"/>
      <c r="AP782" s="1069"/>
      <c r="AQ782" s="1069"/>
      <c r="AR782" s="1069"/>
      <c r="AS782" s="1069"/>
    </row>
    <row r="783" spans="1:45">
      <c r="A783" s="1069"/>
      <c r="B783" s="1069"/>
      <c r="C783" s="1069"/>
      <c r="W783" s="1069" t="str" cm="1">
        <f t="array" ref="W783">IF($D783&lt;COLUMNS($F$7:W$7),"",INDEX(TableDiv[[GASB]:[GASB]],_xlfn.AGGREGATE(15,3,(TableDiv[[Agency]:[Agency]]=$E783)/(TableDiv[[Agency]:[Agency]]=$E783)*(ROW(TableDiv[Agency])-ROW(TableDiv[[#Headers],[Agency]])),COLUMNS($F$7:W$7))))</f>
        <v/>
      </c>
      <c r="X783" s="1069" t="str" cm="1">
        <f t="array" ref="X783">IF($D783&lt;COLUMNS($F$7:X$7),"",INDEX(TableDiv[[GASB]:[GASB]],_xlfn.AGGREGATE(15,3,(TableDiv[[Agency]:[Agency]]=$E783)/(TableDiv[[Agency]:[Agency]]=$E783)*(ROW(TableDiv[Agency])-ROW(TableDiv[[#Headers],[Agency]])),COLUMNS($F$7:X$7))))</f>
        <v/>
      </c>
      <c r="Y783" s="1069" t="str" cm="1">
        <f t="array" ref="Y783">IF($D783&lt;COLUMNS($F$7:Y$7),"",INDEX(TableDiv[[GASB]:[GASB]],_xlfn.AGGREGATE(15,3,(TableDiv[[Agency]:[Agency]]=$E783)/(TableDiv[[Agency]:[Agency]]=$E783)*(ROW(TableDiv[Agency])-ROW(TableDiv[[#Headers],[Agency]])),COLUMNS($F$7:Y$7))))</f>
        <v/>
      </c>
      <c r="Z783" s="1069" t="str" cm="1">
        <f t="array" ref="Z783">IF($D783&lt;COLUMNS($F$7:Z$7),"",INDEX(TableDiv[[GASB]:[GASB]],_xlfn.AGGREGATE(15,3,(TableDiv[[Agency]:[Agency]]=$E783)/(TableDiv[[Agency]:[Agency]]=$E783)*(ROW(TableDiv[Agency])-ROW(TableDiv[[#Headers],[Agency]])),COLUMNS($F$7:Z$7))))</f>
        <v/>
      </c>
      <c r="AA783" s="1069" t="str" cm="1">
        <f t="array" ref="AA783">IF($D783&lt;COLUMNS($F$7:AA$7),"",INDEX(TableDiv[[GASB]:[GASB]],_xlfn.AGGREGATE(15,3,(TableDiv[[Agency]:[Agency]]=$E783)/(TableDiv[[Agency]:[Agency]]=$E783)*(ROW(TableDiv[Agency])-ROW(TableDiv[[#Headers],[Agency]])),COLUMNS($F$7:AA$7))))</f>
        <v/>
      </c>
      <c r="AB783" s="1069" t="str" cm="1">
        <f t="array" ref="AB783">IF($D783&lt;COLUMNS($F$7:AB$7),"",INDEX(TableDiv[[GASB]:[GASB]],_xlfn.AGGREGATE(15,3,(TableDiv[[Agency]:[Agency]]=$E783)/(TableDiv[[Agency]:[Agency]]=$E783)*(ROW(TableDiv[Agency])-ROW(TableDiv[[#Headers],[Agency]])),COLUMNS($F$7:AB$7))))</f>
        <v/>
      </c>
      <c r="AC783" s="1069" t="str" cm="1">
        <f t="array" ref="AC783">IF($D783&lt;COLUMNS($F$7:AC$7),"",INDEX(TableDiv[[GASB]:[GASB]],_xlfn.AGGREGATE(15,3,(TableDiv[[Agency]:[Agency]]=$E783)/(TableDiv[[Agency]:[Agency]]=$E783)*(ROW(TableDiv[Agency])-ROW(TableDiv[[#Headers],[Agency]])),COLUMNS($F$7:AC$7))))</f>
        <v/>
      </c>
      <c r="AD783" s="1069" t="str" cm="1">
        <f t="array" ref="AD783">IF($D783&lt;COLUMNS($F$7:AD$7),"",INDEX(TableDiv[[GASB]:[GASB]],_xlfn.AGGREGATE(15,3,(TableDiv[[Agency]:[Agency]]=$E783)/(TableDiv[[Agency]:[Agency]]=$E783)*(ROW(TableDiv[Agency])-ROW(TableDiv[[#Headers],[Agency]])),COLUMNS($F$7:AD$7))))</f>
        <v/>
      </c>
      <c r="AE783" s="1069" t="str" cm="1">
        <f t="array" ref="AE783">IF($D783&lt;COLUMNS($F$7:AE$7),"",INDEX(TableDiv[[GASB]:[GASB]],_xlfn.AGGREGATE(15,3,(TableDiv[[Agency]:[Agency]]=$E783)/(TableDiv[[Agency]:[Agency]]=$E783)*(ROW(TableDiv[Agency])-ROW(TableDiv[[#Headers],[Agency]])),COLUMNS($F$7:AE$7))))</f>
        <v/>
      </c>
      <c r="AF783" s="1069" t="str" cm="1">
        <f t="array" ref="AF783">IF($D783&lt;COLUMNS($F$7:AF$7),"",INDEX(TableDiv[[GASB]:[GASB]],_xlfn.AGGREGATE(15,3,(TableDiv[[Agency]:[Agency]]=$E783)/(TableDiv[[Agency]:[Agency]]=$E783)*(ROW(TableDiv[Agency])-ROW(TableDiv[[#Headers],[Agency]])),COLUMNS($F$7:AF$7))))</f>
        <v/>
      </c>
      <c r="AG783" s="1069" t="str" cm="1">
        <f t="array" ref="AG783">IF($D783&lt;COLUMNS($F$7:AG$7),"",INDEX(TableDiv[[GASB]:[GASB]],_xlfn.AGGREGATE(15,3,(TableDiv[[Agency]:[Agency]]=$E783)/(TableDiv[[Agency]:[Agency]]=$E783)*(ROW(TableDiv[Agency])-ROW(TableDiv[[#Headers],[Agency]])),COLUMNS($F$7:AG$7))))</f>
        <v/>
      </c>
      <c r="AH783" s="1069" t="str" cm="1">
        <f t="array" ref="AH783">IF($D783&lt;COLUMNS($F$7:AH$7),"",INDEX(TableDiv[[GASB]:[GASB]],_xlfn.AGGREGATE(15,3,(TableDiv[[Agency]:[Agency]]=$E783)/(TableDiv[[Agency]:[Agency]]=$E783)*(ROW(TableDiv[Agency])-ROW(TableDiv[[#Headers],[Agency]])),COLUMNS($F$7:AH$7))))</f>
        <v/>
      </c>
      <c r="AI783" s="1069" t="str" cm="1">
        <f t="array" ref="AI783">IF($D783&lt;COLUMNS($F$7:AI$7),"",INDEX(TableDiv[[GASB]:[GASB]],_xlfn.AGGREGATE(15,3,(TableDiv[[Agency]:[Agency]]=$E783)/(TableDiv[[Agency]:[Agency]]=$E783)*(ROW(TableDiv[Agency])-ROW(TableDiv[[#Headers],[Agency]])),COLUMNS($F$7:AI$7))))</f>
        <v/>
      </c>
      <c r="AJ783" s="1069" t="str" cm="1">
        <f t="array" ref="AJ783">IF($D783&lt;COLUMNS($F$7:AJ$7),"",INDEX(TableDiv[[GASB]:[GASB]],_xlfn.AGGREGATE(15,3,(TableDiv[[Agency]:[Agency]]=$E783)/(TableDiv[[Agency]:[Agency]]=$E783)*(ROW(TableDiv[Agency])-ROW(TableDiv[[#Headers],[Agency]])),COLUMNS($F$7:AJ$7))))</f>
        <v/>
      </c>
      <c r="AK783" s="1069" t="str" cm="1">
        <f t="array" ref="AK783">IF($D783&lt;COLUMNS($F$7:AK$7),"",INDEX(TableDiv[[GASB]:[GASB]],_xlfn.AGGREGATE(15,3,(TableDiv[[Agency]:[Agency]]=$E783)/(TableDiv[[Agency]:[Agency]]=$E783)*(ROW(TableDiv[Agency])-ROW(TableDiv[[#Headers],[Agency]])),COLUMNS($F$7:AK$7))))</f>
        <v/>
      </c>
      <c r="AL783" s="1069" t="str" cm="1">
        <f t="array" ref="AL783">IF($D783&lt;COLUMNS($F$7:AL$7),"",INDEX(TableDiv[[GASB]:[GASB]],_xlfn.AGGREGATE(15,3,(TableDiv[[Agency]:[Agency]]=$E783)/(TableDiv[[Agency]:[Agency]]=$E783)*(ROW(TableDiv[Agency])-ROW(TableDiv[[#Headers],[Agency]])),COLUMNS($F$7:AL$7))))</f>
        <v/>
      </c>
      <c r="AM783" s="1069" t="str" cm="1">
        <f t="array" ref="AM783">IF($D783&lt;COLUMNS($F$7:AM$7),"",INDEX(TableDiv[[GASB]:[GASB]],_xlfn.AGGREGATE(15,3,(TableDiv[[Agency]:[Agency]]=$E783)/(TableDiv[[Agency]:[Agency]]=$E783)*(ROW(TableDiv[Agency])-ROW(TableDiv[[#Headers],[Agency]])),COLUMNS($F$7:AM$7))))</f>
        <v/>
      </c>
      <c r="AN783" s="1069"/>
      <c r="AO783" s="1069"/>
      <c r="AP783" s="1069"/>
      <c r="AQ783" s="1069"/>
      <c r="AR783" s="1069"/>
      <c r="AS783" s="1069"/>
    </row>
    <row r="784" spans="1:45">
      <c r="A784" s="1069"/>
      <c r="B784" s="1069"/>
      <c r="C784" s="1069"/>
      <c r="W784" s="1069" t="str" cm="1">
        <f t="array" ref="W784">IF($D784&lt;COLUMNS($F$7:W$7),"",INDEX(TableDiv[[GASB]:[GASB]],_xlfn.AGGREGATE(15,3,(TableDiv[[Agency]:[Agency]]=$E784)/(TableDiv[[Agency]:[Agency]]=$E784)*(ROW(TableDiv[Agency])-ROW(TableDiv[[#Headers],[Agency]])),COLUMNS($F$7:W$7))))</f>
        <v/>
      </c>
      <c r="X784" s="1069" t="str" cm="1">
        <f t="array" ref="X784">IF($D784&lt;COLUMNS($F$7:X$7),"",INDEX(TableDiv[[GASB]:[GASB]],_xlfn.AGGREGATE(15,3,(TableDiv[[Agency]:[Agency]]=$E784)/(TableDiv[[Agency]:[Agency]]=$E784)*(ROW(TableDiv[Agency])-ROW(TableDiv[[#Headers],[Agency]])),COLUMNS($F$7:X$7))))</f>
        <v/>
      </c>
      <c r="Y784" s="1069" t="str" cm="1">
        <f t="array" ref="Y784">IF($D784&lt;COLUMNS($F$7:Y$7),"",INDEX(TableDiv[[GASB]:[GASB]],_xlfn.AGGREGATE(15,3,(TableDiv[[Agency]:[Agency]]=$E784)/(TableDiv[[Agency]:[Agency]]=$E784)*(ROW(TableDiv[Agency])-ROW(TableDiv[[#Headers],[Agency]])),COLUMNS($F$7:Y$7))))</f>
        <v/>
      </c>
      <c r="Z784" s="1069" t="str" cm="1">
        <f t="array" ref="Z784">IF($D784&lt;COLUMNS($F$7:Z$7),"",INDEX(TableDiv[[GASB]:[GASB]],_xlfn.AGGREGATE(15,3,(TableDiv[[Agency]:[Agency]]=$E784)/(TableDiv[[Agency]:[Agency]]=$E784)*(ROW(TableDiv[Agency])-ROW(TableDiv[[#Headers],[Agency]])),COLUMNS($F$7:Z$7))))</f>
        <v/>
      </c>
      <c r="AA784" s="1069" t="str" cm="1">
        <f t="array" ref="AA784">IF($D784&lt;COLUMNS($F$7:AA$7),"",INDEX(TableDiv[[GASB]:[GASB]],_xlfn.AGGREGATE(15,3,(TableDiv[[Agency]:[Agency]]=$E784)/(TableDiv[[Agency]:[Agency]]=$E784)*(ROW(TableDiv[Agency])-ROW(TableDiv[[#Headers],[Agency]])),COLUMNS($F$7:AA$7))))</f>
        <v/>
      </c>
      <c r="AB784" s="1069" t="str" cm="1">
        <f t="array" ref="AB784">IF($D784&lt;COLUMNS($F$7:AB$7),"",INDEX(TableDiv[[GASB]:[GASB]],_xlfn.AGGREGATE(15,3,(TableDiv[[Agency]:[Agency]]=$E784)/(TableDiv[[Agency]:[Agency]]=$E784)*(ROW(TableDiv[Agency])-ROW(TableDiv[[#Headers],[Agency]])),COLUMNS($F$7:AB$7))))</f>
        <v/>
      </c>
      <c r="AC784" s="1069" t="str" cm="1">
        <f t="array" ref="AC784">IF($D784&lt;COLUMNS($F$7:AC$7),"",INDEX(TableDiv[[GASB]:[GASB]],_xlfn.AGGREGATE(15,3,(TableDiv[[Agency]:[Agency]]=$E784)/(TableDiv[[Agency]:[Agency]]=$E784)*(ROW(TableDiv[Agency])-ROW(TableDiv[[#Headers],[Agency]])),COLUMNS($F$7:AC$7))))</f>
        <v/>
      </c>
      <c r="AD784" s="1069" t="str" cm="1">
        <f t="array" ref="AD784">IF($D784&lt;COLUMNS($F$7:AD$7),"",INDEX(TableDiv[[GASB]:[GASB]],_xlfn.AGGREGATE(15,3,(TableDiv[[Agency]:[Agency]]=$E784)/(TableDiv[[Agency]:[Agency]]=$E784)*(ROW(TableDiv[Agency])-ROW(TableDiv[[#Headers],[Agency]])),COLUMNS($F$7:AD$7))))</f>
        <v/>
      </c>
      <c r="AE784" s="1069" t="str" cm="1">
        <f t="array" ref="AE784">IF($D784&lt;COLUMNS($F$7:AE$7),"",INDEX(TableDiv[[GASB]:[GASB]],_xlfn.AGGREGATE(15,3,(TableDiv[[Agency]:[Agency]]=$E784)/(TableDiv[[Agency]:[Agency]]=$E784)*(ROW(TableDiv[Agency])-ROW(TableDiv[[#Headers],[Agency]])),COLUMNS($F$7:AE$7))))</f>
        <v/>
      </c>
      <c r="AF784" s="1069" t="str" cm="1">
        <f t="array" ref="AF784">IF($D784&lt;COLUMNS($F$7:AF$7),"",INDEX(TableDiv[[GASB]:[GASB]],_xlfn.AGGREGATE(15,3,(TableDiv[[Agency]:[Agency]]=$E784)/(TableDiv[[Agency]:[Agency]]=$E784)*(ROW(TableDiv[Agency])-ROW(TableDiv[[#Headers],[Agency]])),COLUMNS($F$7:AF$7))))</f>
        <v/>
      </c>
      <c r="AG784" s="1069" t="str" cm="1">
        <f t="array" ref="AG784">IF($D784&lt;COLUMNS($F$7:AG$7),"",INDEX(TableDiv[[GASB]:[GASB]],_xlfn.AGGREGATE(15,3,(TableDiv[[Agency]:[Agency]]=$E784)/(TableDiv[[Agency]:[Agency]]=$E784)*(ROW(TableDiv[Agency])-ROW(TableDiv[[#Headers],[Agency]])),COLUMNS($F$7:AG$7))))</f>
        <v/>
      </c>
      <c r="AH784" s="1069" t="str" cm="1">
        <f t="array" ref="AH784">IF($D784&lt;COLUMNS($F$7:AH$7),"",INDEX(TableDiv[[GASB]:[GASB]],_xlfn.AGGREGATE(15,3,(TableDiv[[Agency]:[Agency]]=$E784)/(TableDiv[[Agency]:[Agency]]=$E784)*(ROW(TableDiv[Agency])-ROW(TableDiv[[#Headers],[Agency]])),COLUMNS($F$7:AH$7))))</f>
        <v/>
      </c>
      <c r="AI784" s="1069" t="str" cm="1">
        <f t="array" ref="AI784">IF($D784&lt;COLUMNS($F$7:AI$7),"",INDEX(TableDiv[[GASB]:[GASB]],_xlfn.AGGREGATE(15,3,(TableDiv[[Agency]:[Agency]]=$E784)/(TableDiv[[Agency]:[Agency]]=$E784)*(ROW(TableDiv[Agency])-ROW(TableDiv[[#Headers],[Agency]])),COLUMNS($F$7:AI$7))))</f>
        <v/>
      </c>
      <c r="AJ784" s="1069" t="str" cm="1">
        <f t="array" ref="AJ784">IF($D784&lt;COLUMNS($F$7:AJ$7),"",INDEX(TableDiv[[GASB]:[GASB]],_xlfn.AGGREGATE(15,3,(TableDiv[[Agency]:[Agency]]=$E784)/(TableDiv[[Agency]:[Agency]]=$E784)*(ROW(TableDiv[Agency])-ROW(TableDiv[[#Headers],[Agency]])),COLUMNS($F$7:AJ$7))))</f>
        <v/>
      </c>
      <c r="AK784" s="1069" t="str" cm="1">
        <f t="array" ref="AK784">IF($D784&lt;COLUMNS($F$7:AK$7),"",INDEX(TableDiv[[GASB]:[GASB]],_xlfn.AGGREGATE(15,3,(TableDiv[[Agency]:[Agency]]=$E784)/(TableDiv[[Agency]:[Agency]]=$E784)*(ROW(TableDiv[Agency])-ROW(TableDiv[[#Headers],[Agency]])),COLUMNS($F$7:AK$7))))</f>
        <v/>
      </c>
      <c r="AL784" s="1069" t="str" cm="1">
        <f t="array" ref="AL784">IF($D784&lt;COLUMNS($F$7:AL$7),"",INDEX(TableDiv[[GASB]:[GASB]],_xlfn.AGGREGATE(15,3,(TableDiv[[Agency]:[Agency]]=$E784)/(TableDiv[[Agency]:[Agency]]=$E784)*(ROW(TableDiv[Agency])-ROW(TableDiv[[#Headers],[Agency]])),COLUMNS($F$7:AL$7))))</f>
        <v/>
      </c>
      <c r="AM784" s="1069" t="str" cm="1">
        <f t="array" ref="AM784">IF($D784&lt;COLUMNS($F$7:AM$7),"",INDEX(TableDiv[[GASB]:[GASB]],_xlfn.AGGREGATE(15,3,(TableDiv[[Agency]:[Agency]]=$E784)/(TableDiv[[Agency]:[Agency]]=$E784)*(ROW(TableDiv[Agency])-ROW(TableDiv[[#Headers],[Agency]])),COLUMNS($F$7:AM$7))))</f>
        <v/>
      </c>
      <c r="AN784" s="1069"/>
      <c r="AO784" s="1069"/>
      <c r="AP784" s="1069"/>
      <c r="AQ784" s="1069"/>
      <c r="AR784" s="1069"/>
      <c r="AS784" s="1069"/>
    </row>
    <row r="785" spans="1:45">
      <c r="A785" s="1069"/>
      <c r="B785" s="1069"/>
      <c r="C785" s="1069"/>
      <c r="W785" s="1069" t="str" cm="1">
        <f t="array" ref="W785">IF($D785&lt;COLUMNS($F$7:W$7),"",INDEX(TableDiv[[GASB]:[GASB]],_xlfn.AGGREGATE(15,3,(TableDiv[[Agency]:[Agency]]=$E785)/(TableDiv[[Agency]:[Agency]]=$E785)*(ROW(TableDiv[Agency])-ROW(TableDiv[[#Headers],[Agency]])),COLUMNS($F$7:W$7))))</f>
        <v/>
      </c>
      <c r="X785" s="1069" t="str" cm="1">
        <f t="array" ref="X785">IF($D785&lt;COLUMNS($F$7:X$7),"",INDEX(TableDiv[[GASB]:[GASB]],_xlfn.AGGREGATE(15,3,(TableDiv[[Agency]:[Agency]]=$E785)/(TableDiv[[Agency]:[Agency]]=$E785)*(ROW(TableDiv[Agency])-ROW(TableDiv[[#Headers],[Agency]])),COLUMNS($F$7:X$7))))</f>
        <v/>
      </c>
      <c r="Y785" s="1069" t="str" cm="1">
        <f t="array" ref="Y785">IF($D785&lt;COLUMNS($F$7:Y$7),"",INDEX(TableDiv[[GASB]:[GASB]],_xlfn.AGGREGATE(15,3,(TableDiv[[Agency]:[Agency]]=$E785)/(TableDiv[[Agency]:[Agency]]=$E785)*(ROW(TableDiv[Agency])-ROW(TableDiv[[#Headers],[Agency]])),COLUMNS($F$7:Y$7))))</f>
        <v/>
      </c>
      <c r="Z785" s="1069" t="str" cm="1">
        <f t="array" ref="Z785">IF($D785&lt;COLUMNS($F$7:Z$7),"",INDEX(TableDiv[[GASB]:[GASB]],_xlfn.AGGREGATE(15,3,(TableDiv[[Agency]:[Agency]]=$E785)/(TableDiv[[Agency]:[Agency]]=$E785)*(ROW(TableDiv[Agency])-ROW(TableDiv[[#Headers],[Agency]])),COLUMNS($F$7:Z$7))))</f>
        <v/>
      </c>
      <c r="AA785" s="1069" t="str" cm="1">
        <f t="array" ref="AA785">IF($D785&lt;COLUMNS($F$7:AA$7),"",INDEX(TableDiv[[GASB]:[GASB]],_xlfn.AGGREGATE(15,3,(TableDiv[[Agency]:[Agency]]=$E785)/(TableDiv[[Agency]:[Agency]]=$E785)*(ROW(TableDiv[Agency])-ROW(TableDiv[[#Headers],[Agency]])),COLUMNS($F$7:AA$7))))</f>
        <v/>
      </c>
      <c r="AB785" s="1069" t="str" cm="1">
        <f t="array" ref="AB785">IF($D785&lt;COLUMNS($F$7:AB$7),"",INDEX(TableDiv[[GASB]:[GASB]],_xlfn.AGGREGATE(15,3,(TableDiv[[Agency]:[Agency]]=$E785)/(TableDiv[[Agency]:[Agency]]=$E785)*(ROW(TableDiv[Agency])-ROW(TableDiv[[#Headers],[Agency]])),COLUMNS($F$7:AB$7))))</f>
        <v/>
      </c>
      <c r="AC785" s="1069" t="str" cm="1">
        <f t="array" ref="AC785">IF($D785&lt;COLUMNS($F$7:AC$7),"",INDEX(TableDiv[[GASB]:[GASB]],_xlfn.AGGREGATE(15,3,(TableDiv[[Agency]:[Agency]]=$E785)/(TableDiv[[Agency]:[Agency]]=$E785)*(ROW(TableDiv[Agency])-ROW(TableDiv[[#Headers],[Agency]])),COLUMNS($F$7:AC$7))))</f>
        <v/>
      </c>
      <c r="AD785" s="1069" t="str" cm="1">
        <f t="array" ref="AD785">IF($D785&lt;COLUMNS($F$7:AD$7),"",INDEX(TableDiv[[GASB]:[GASB]],_xlfn.AGGREGATE(15,3,(TableDiv[[Agency]:[Agency]]=$E785)/(TableDiv[[Agency]:[Agency]]=$E785)*(ROW(TableDiv[Agency])-ROW(TableDiv[[#Headers],[Agency]])),COLUMNS($F$7:AD$7))))</f>
        <v/>
      </c>
      <c r="AE785" s="1069" t="str" cm="1">
        <f t="array" ref="AE785">IF($D785&lt;COLUMNS($F$7:AE$7),"",INDEX(TableDiv[[GASB]:[GASB]],_xlfn.AGGREGATE(15,3,(TableDiv[[Agency]:[Agency]]=$E785)/(TableDiv[[Agency]:[Agency]]=$E785)*(ROW(TableDiv[Agency])-ROW(TableDiv[[#Headers],[Agency]])),COLUMNS($F$7:AE$7))))</f>
        <v/>
      </c>
      <c r="AF785" s="1069" t="str" cm="1">
        <f t="array" ref="AF785">IF($D785&lt;COLUMNS($F$7:AF$7),"",INDEX(TableDiv[[GASB]:[GASB]],_xlfn.AGGREGATE(15,3,(TableDiv[[Agency]:[Agency]]=$E785)/(TableDiv[[Agency]:[Agency]]=$E785)*(ROW(TableDiv[Agency])-ROW(TableDiv[[#Headers],[Agency]])),COLUMNS($F$7:AF$7))))</f>
        <v/>
      </c>
      <c r="AG785" s="1069" t="str" cm="1">
        <f t="array" ref="AG785">IF($D785&lt;COLUMNS($F$7:AG$7),"",INDEX(TableDiv[[GASB]:[GASB]],_xlfn.AGGREGATE(15,3,(TableDiv[[Agency]:[Agency]]=$E785)/(TableDiv[[Agency]:[Agency]]=$E785)*(ROW(TableDiv[Agency])-ROW(TableDiv[[#Headers],[Agency]])),COLUMNS($F$7:AG$7))))</f>
        <v/>
      </c>
      <c r="AH785" s="1069" t="str" cm="1">
        <f t="array" ref="AH785">IF($D785&lt;COLUMNS($F$7:AH$7),"",INDEX(TableDiv[[GASB]:[GASB]],_xlfn.AGGREGATE(15,3,(TableDiv[[Agency]:[Agency]]=$E785)/(TableDiv[[Agency]:[Agency]]=$E785)*(ROW(TableDiv[Agency])-ROW(TableDiv[[#Headers],[Agency]])),COLUMNS($F$7:AH$7))))</f>
        <v/>
      </c>
      <c r="AI785" s="1069" t="str" cm="1">
        <f t="array" ref="AI785">IF($D785&lt;COLUMNS($F$7:AI$7),"",INDEX(TableDiv[[GASB]:[GASB]],_xlfn.AGGREGATE(15,3,(TableDiv[[Agency]:[Agency]]=$E785)/(TableDiv[[Agency]:[Agency]]=$E785)*(ROW(TableDiv[Agency])-ROW(TableDiv[[#Headers],[Agency]])),COLUMNS($F$7:AI$7))))</f>
        <v/>
      </c>
      <c r="AJ785" s="1069" t="str" cm="1">
        <f t="array" ref="AJ785">IF($D785&lt;COLUMNS($F$7:AJ$7),"",INDEX(TableDiv[[GASB]:[GASB]],_xlfn.AGGREGATE(15,3,(TableDiv[[Agency]:[Agency]]=$E785)/(TableDiv[[Agency]:[Agency]]=$E785)*(ROW(TableDiv[Agency])-ROW(TableDiv[[#Headers],[Agency]])),COLUMNS($F$7:AJ$7))))</f>
        <v/>
      </c>
      <c r="AK785" s="1069" t="str" cm="1">
        <f t="array" ref="AK785">IF($D785&lt;COLUMNS($F$7:AK$7),"",INDEX(TableDiv[[GASB]:[GASB]],_xlfn.AGGREGATE(15,3,(TableDiv[[Agency]:[Agency]]=$E785)/(TableDiv[[Agency]:[Agency]]=$E785)*(ROW(TableDiv[Agency])-ROW(TableDiv[[#Headers],[Agency]])),COLUMNS($F$7:AK$7))))</f>
        <v/>
      </c>
      <c r="AL785" s="1069" t="str" cm="1">
        <f t="array" ref="AL785">IF($D785&lt;COLUMNS($F$7:AL$7),"",INDEX(TableDiv[[GASB]:[GASB]],_xlfn.AGGREGATE(15,3,(TableDiv[[Agency]:[Agency]]=$E785)/(TableDiv[[Agency]:[Agency]]=$E785)*(ROW(TableDiv[Agency])-ROW(TableDiv[[#Headers],[Agency]])),COLUMNS($F$7:AL$7))))</f>
        <v/>
      </c>
      <c r="AM785" s="1069" t="str" cm="1">
        <f t="array" ref="AM785">IF($D785&lt;COLUMNS($F$7:AM$7),"",INDEX(TableDiv[[GASB]:[GASB]],_xlfn.AGGREGATE(15,3,(TableDiv[[Agency]:[Agency]]=$E785)/(TableDiv[[Agency]:[Agency]]=$E785)*(ROW(TableDiv[Agency])-ROW(TableDiv[[#Headers],[Agency]])),COLUMNS($F$7:AM$7))))</f>
        <v/>
      </c>
      <c r="AN785" s="1069"/>
      <c r="AO785" s="1069"/>
      <c r="AP785" s="1069"/>
      <c r="AQ785" s="1069"/>
      <c r="AR785" s="1069"/>
      <c r="AS785" s="1069"/>
    </row>
    <row r="786" spans="1:45">
      <c r="A786" s="1069"/>
      <c r="B786" s="1069"/>
      <c r="C786" s="1069"/>
      <c r="W786" s="1069" t="str" cm="1">
        <f t="array" ref="W786">IF($D786&lt;COLUMNS($F$7:W$7),"",INDEX(TableDiv[[GASB]:[GASB]],_xlfn.AGGREGATE(15,3,(TableDiv[[Agency]:[Agency]]=$E786)/(TableDiv[[Agency]:[Agency]]=$E786)*(ROW(TableDiv[Agency])-ROW(TableDiv[[#Headers],[Agency]])),COLUMNS($F$7:W$7))))</f>
        <v/>
      </c>
      <c r="X786" s="1069" t="str" cm="1">
        <f t="array" ref="X786">IF($D786&lt;COLUMNS($F$7:X$7),"",INDEX(TableDiv[[GASB]:[GASB]],_xlfn.AGGREGATE(15,3,(TableDiv[[Agency]:[Agency]]=$E786)/(TableDiv[[Agency]:[Agency]]=$E786)*(ROW(TableDiv[Agency])-ROW(TableDiv[[#Headers],[Agency]])),COLUMNS($F$7:X$7))))</f>
        <v/>
      </c>
      <c r="Y786" s="1069" t="str" cm="1">
        <f t="array" ref="Y786">IF($D786&lt;COLUMNS($F$7:Y$7),"",INDEX(TableDiv[[GASB]:[GASB]],_xlfn.AGGREGATE(15,3,(TableDiv[[Agency]:[Agency]]=$E786)/(TableDiv[[Agency]:[Agency]]=$E786)*(ROW(TableDiv[Agency])-ROW(TableDiv[[#Headers],[Agency]])),COLUMNS($F$7:Y$7))))</f>
        <v/>
      </c>
      <c r="Z786" s="1069" t="str" cm="1">
        <f t="array" ref="Z786">IF($D786&lt;COLUMNS($F$7:Z$7),"",INDEX(TableDiv[[GASB]:[GASB]],_xlfn.AGGREGATE(15,3,(TableDiv[[Agency]:[Agency]]=$E786)/(TableDiv[[Agency]:[Agency]]=$E786)*(ROW(TableDiv[Agency])-ROW(TableDiv[[#Headers],[Agency]])),COLUMNS($F$7:Z$7))))</f>
        <v/>
      </c>
      <c r="AA786" s="1069" t="str" cm="1">
        <f t="array" ref="AA786">IF($D786&lt;COLUMNS($F$7:AA$7),"",INDEX(TableDiv[[GASB]:[GASB]],_xlfn.AGGREGATE(15,3,(TableDiv[[Agency]:[Agency]]=$E786)/(TableDiv[[Agency]:[Agency]]=$E786)*(ROW(TableDiv[Agency])-ROW(TableDiv[[#Headers],[Agency]])),COLUMNS($F$7:AA$7))))</f>
        <v/>
      </c>
      <c r="AB786" s="1069" t="str" cm="1">
        <f t="array" ref="AB786">IF($D786&lt;COLUMNS($F$7:AB$7),"",INDEX(TableDiv[[GASB]:[GASB]],_xlfn.AGGREGATE(15,3,(TableDiv[[Agency]:[Agency]]=$E786)/(TableDiv[[Agency]:[Agency]]=$E786)*(ROW(TableDiv[Agency])-ROW(TableDiv[[#Headers],[Agency]])),COLUMNS($F$7:AB$7))))</f>
        <v/>
      </c>
      <c r="AC786" s="1069" t="str" cm="1">
        <f t="array" ref="AC786">IF($D786&lt;COLUMNS($F$7:AC$7),"",INDEX(TableDiv[[GASB]:[GASB]],_xlfn.AGGREGATE(15,3,(TableDiv[[Agency]:[Agency]]=$E786)/(TableDiv[[Agency]:[Agency]]=$E786)*(ROW(TableDiv[Agency])-ROW(TableDiv[[#Headers],[Agency]])),COLUMNS($F$7:AC$7))))</f>
        <v/>
      </c>
      <c r="AD786" s="1069" t="str" cm="1">
        <f t="array" ref="AD786">IF($D786&lt;COLUMNS($F$7:AD$7),"",INDEX(TableDiv[[GASB]:[GASB]],_xlfn.AGGREGATE(15,3,(TableDiv[[Agency]:[Agency]]=$E786)/(TableDiv[[Agency]:[Agency]]=$E786)*(ROW(TableDiv[Agency])-ROW(TableDiv[[#Headers],[Agency]])),COLUMNS($F$7:AD$7))))</f>
        <v/>
      </c>
      <c r="AE786" s="1069" t="str" cm="1">
        <f t="array" ref="AE786">IF($D786&lt;COLUMNS($F$7:AE$7),"",INDEX(TableDiv[[GASB]:[GASB]],_xlfn.AGGREGATE(15,3,(TableDiv[[Agency]:[Agency]]=$E786)/(TableDiv[[Agency]:[Agency]]=$E786)*(ROW(TableDiv[Agency])-ROW(TableDiv[[#Headers],[Agency]])),COLUMNS($F$7:AE$7))))</f>
        <v/>
      </c>
      <c r="AF786" s="1069" t="str" cm="1">
        <f t="array" ref="AF786">IF($D786&lt;COLUMNS($F$7:AF$7),"",INDEX(TableDiv[[GASB]:[GASB]],_xlfn.AGGREGATE(15,3,(TableDiv[[Agency]:[Agency]]=$E786)/(TableDiv[[Agency]:[Agency]]=$E786)*(ROW(TableDiv[Agency])-ROW(TableDiv[[#Headers],[Agency]])),COLUMNS($F$7:AF$7))))</f>
        <v/>
      </c>
      <c r="AG786" s="1069" t="str" cm="1">
        <f t="array" ref="AG786">IF($D786&lt;COLUMNS($F$7:AG$7),"",INDEX(TableDiv[[GASB]:[GASB]],_xlfn.AGGREGATE(15,3,(TableDiv[[Agency]:[Agency]]=$E786)/(TableDiv[[Agency]:[Agency]]=$E786)*(ROW(TableDiv[Agency])-ROW(TableDiv[[#Headers],[Agency]])),COLUMNS($F$7:AG$7))))</f>
        <v/>
      </c>
      <c r="AH786" s="1069" t="str" cm="1">
        <f t="array" ref="AH786">IF($D786&lt;COLUMNS($F$7:AH$7),"",INDEX(TableDiv[[GASB]:[GASB]],_xlfn.AGGREGATE(15,3,(TableDiv[[Agency]:[Agency]]=$E786)/(TableDiv[[Agency]:[Agency]]=$E786)*(ROW(TableDiv[Agency])-ROW(TableDiv[[#Headers],[Agency]])),COLUMNS($F$7:AH$7))))</f>
        <v/>
      </c>
      <c r="AI786" s="1069" t="str" cm="1">
        <f t="array" ref="AI786">IF($D786&lt;COLUMNS($F$7:AI$7),"",INDEX(TableDiv[[GASB]:[GASB]],_xlfn.AGGREGATE(15,3,(TableDiv[[Agency]:[Agency]]=$E786)/(TableDiv[[Agency]:[Agency]]=$E786)*(ROW(TableDiv[Agency])-ROW(TableDiv[[#Headers],[Agency]])),COLUMNS($F$7:AI$7))))</f>
        <v/>
      </c>
      <c r="AJ786" s="1069" t="str" cm="1">
        <f t="array" ref="AJ786">IF($D786&lt;COLUMNS($F$7:AJ$7),"",INDEX(TableDiv[[GASB]:[GASB]],_xlfn.AGGREGATE(15,3,(TableDiv[[Agency]:[Agency]]=$E786)/(TableDiv[[Agency]:[Agency]]=$E786)*(ROW(TableDiv[Agency])-ROW(TableDiv[[#Headers],[Agency]])),COLUMNS($F$7:AJ$7))))</f>
        <v/>
      </c>
      <c r="AK786" s="1069" t="str" cm="1">
        <f t="array" ref="AK786">IF($D786&lt;COLUMNS($F$7:AK$7),"",INDEX(TableDiv[[GASB]:[GASB]],_xlfn.AGGREGATE(15,3,(TableDiv[[Agency]:[Agency]]=$E786)/(TableDiv[[Agency]:[Agency]]=$E786)*(ROW(TableDiv[Agency])-ROW(TableDiv[[#Headers],[Agency]])),COLUMNS($F$7:AK$7))))</f>
        <v/>
      </c>
      <c r="AL786" s="1069" t="str" cm="1">
        <f t="array" ref="AL786">IF($D786&lt;COLUMNS($F$7:AL$7),"",INDEX(TableDiv[[GASB]:[GASB]],_xlfn.AGGREGATE(15,3,(TableDiv[[Agency]:[Agency]]=$E786)/(TableDiv[[Agency]:[Agency]]=$E786)*(ROW(TableDiv[Agency])-ROW(TableDiv[[#Headers],[Agency]])),COLUMNS($F$7:AL$7))))</f>
        <v/>
      </c>
      <c r="AM786" s="1069" t="str" cm="1">
        <f t="array" ref="AM786">IF($D786&lt;COLUMNS($F$7:AM$7),"",INDEX(TableDiv[[GASB]:[GASB]],_xlfn.AGGREGATE(15,3,(TableDiv[[Agency]:[Agency]]=$E786)/(TableDiv[[Agency]:[Agency]]=$E786)*(ROW(TableDiv[Agency])-ROW(TableDiv[[#Headers],[Agency]])),COLUMNS($F$7:AM$7))))</f>
        <v/>
      </c>
      <c r="AN786" s="1069"/>
      <c r="AO786" s="1069"/>
      <c r="AP786" s="1069"/>
      <c r="AQ786" s="1069"/>
      <c r="AR786" s="1069"/>
      <c r="AS786" s="1069"/>
    </row>
    <row r="787" spans="1:45">
      <c r="A787" s="1069"/>
      <c r="B787" s="1069"/>
      <c r="C787" s="1069"/>
      <c r="W787" s="1069" t="str" cm="1">
        <f t="array" ref="W787">IF($D787&lt;COLUMNS($F$7:W$7),"",INDEX(TableDiv[[GASB]:[GASB]],_xlfn.AGGREGATE(15,3,(TableDiv[[Agency]:[Agency]]=$E787)/(TableDiv[[Agency]:[Agency]]=$E787)*(ROW(TableDiv[Agency])-ROW(TableDiv[[#Headers],[Agency]])),COLUMNS($F$7:W$7))))</f>
        <v/>
      </c>
      <c r="X787" s="1069" t="str" cm="1">
        <f t="array" ref="X787">IF($D787&lt;COLUMNS($F$7:X$7),"",INDEX(TableDiv[[GASB]:[GASB]],_xlfn.AGGREGATE(15,3,(TableDiv[[Agency]:[Agency]]=$E787)/(TableDiv[[Agency]:[Agency]]=$E787)*(ROW(TableDiv[Agency])-ROW(TableDiv[[#Headers],[Agency]])),COLUMNS($F$7:X$7))))</f>
        <v/>
      </c>
      <c r="Y787" s="1069" t="str" cm="1">
        <f t="array" ref="Y787">IF($D787&lt;COLUMNS($F$7:Y$7),"",INDEX(TableDiv[[GASB]:[GASB]],_xlfn.AGGREGATE(15,3,(TableDiv[[Agency]:[Agency]]=$E787)/(TableDiv[[Agency]:[Agency]]=$E787)*(ROW(TableDiv[Agency])-ROW(TableDiv[[#Headers],[Agency]])),COLUMNS($F$7:Y$7))))</f>
        <v/>
      </c>
      <c r="Z787" s="1069" t="str" cm="1">
        <f t="array" ref="Z787">IF($D787&lt;COLUMNS($F$7:Z$7),"",INDEX(TableDiv[[GASB]:[GASB]],_xlfn.AGGREGATE(15,3,(TableDiv[[Agency]:[Agency]]=$E787)/(TableDiv[[Agency]:[Agency]]=$E787)*(ROW(TableDiv[Agency])-ROW(TableDiv[[#Headers],[Agency]])),COLUMNS($F$7:Z$7))))</f>
        <v/>
      </c>
      <c r="AA787" s="1069" t="str" cm="1">
        <f t="array" ref="AA787">IF($D787&lt;COLUMNS($F$7:AA$7),"",INDEX(TableDiv[[GASB]:[GASB]],_xlfn.AGGREGATE(15,3,(TableDiv[[Agency]:[Agency]]=$E787)/(TableDiv[[Agency]:[Agency]]=$E787)*(ROW(TableDiv[Agency])-ROW(TableDiv[[#Headers],[Agency]])),COLUMNS($F$7:AA$7))))</f>
        <v/>
      </c>
      <c r="AB787" s="1069" t="str" cm="1">
        <f t="array" ref="AB787">IF($D787&lt;COLUMNS($F$7:AB$7),"",INDEX(TableDiv[[GASB]:[GASB]],_xlfn.AGGREGATE(15,3,(TableDiv[[Agency]:[Agency]]=$E787)/(TableDiv[[Agency]:[Agency]]=$E787)*(ROW(TableDiv[Agency])-ROW(TableDiv[[#Headers],[Agency]])),COLUMNS($F$7:AB$7))))</f>
        <v/>
      </c>
      <c r="AC787" s="1069" t="str" cm="1">
        <f t="array" ref="AC787">IF($D787&lt;COLUMNS($F$7:AC$7),"",INDEX(TableDiv[[GASB]:[GASB]],_xlfn.AGGREGATE(15,3,(TableDiv[[Agency]:[Agency]]=$E787)/(TableDiv[[Agency]:[Agency]]=$E787)*(ROW(TableDiv[Agency])-ROW(TableDiv[[#Headers],[Agency]])),COLUMNS($F$7:AC$7))))</f>
        <v/>
      </c>
      <c r="AD787" s="1069" t="str" cm="1">
        <f t="array" ref="AD787">IF($D787&lt;COLUMNS($F$7:AD$7),"",INDEX(TableDiv[[GASB]:[GASB]],_xlfn.AGGREGATE(15,3,(TableDiv[[Agency]:[Agency]]=$E787)/(TableDiv[[Agency]:[Agency]]=$E787)*(ROW(TableDiv[Agency])-ROW(TableDiv[[#Headers],[Agency]])),COLUMNS($F$7:AD$7))))</f>
        <v/>
      </c>
      <c r="AE787" s="1069" t="str" cm="1">
        <f t="array" ref="AE787">IF($D787&lt;COLUMNS($F$7:AE$7),"",INDEX(TableDiv[[GASB]:[GASB]],_xlfn.AGGREGATE(15,3,(TableDiv[[Agency]:[Agency]]=$E787)/(TableDiv[[Agency]:[Agency]]=$E787)*(ROW(TableDiv[Agency])-ROW(TableDiv[[#Headers],[Agency]])),COLUMNS($F$7:AE$7))))</f>
        <v/>
      </c>
      <c r="AF787" s="1069" t="str" cm="1">
        <f t="array" ref="AF787">IF($D787&lt;COLUMNS($F$7:AF$7),"",INDEX(TableDiv[[GASB]:[GASB]],_xlfn.AGGREGATE(15,3,(TableDiv[[Agency]:[Agency]]=$E787)/(TableDiv[[Agency]:[Agency]]=$E787)*(ROW(TableDiv[Agency])-ROW(TableDiv[[#Headers],[Agency]])),COLUMNS($F$7:AF$7))))</f>
        <v/>
      </c>
      <c r="AG787" s="1069" t="str" cm="1">
        <f t="array" ref="AG787">IF($D787&lt;COLUMNS($F$7:AG$7),"",INDEX(TableDiv[[GASB]:[GASB]],_xlfn.AGGREGATE(15,3,(TableDiv[[Agency]:[Agency]]=$E787)/(TableDiv[[Agency]:[Agency]]=$E787)*(ROW(TableDiv[Agency])-ROW(TableDiv[[#Headers],[Agency]])),COLUMNS($F$7:AG$7))))</f>
        <v/>
      </c>
      <c r="AH787" s="1069" t="str" cm="1">
        <f t="array" ref="AH787">IF($D787&lt;COLUMNS($F$7:AH$7),"",INDEX(TableDiv[[GASB]:[GASB]],_xlfn.AGGREGATE(15,3,(TableDiv[[Agency]:[Agency]]=$E787)/(TableDiv[[Agency]:[Agency]]=$E787)*(ROW(TableDiv[Agency])-ROW(TableDiv[[#Headers],[Agency]])),COLUMNS($F$7:AH$7))))</f>
        <v/>
      </c>
      <c r="AI787" s="1069" t="str" cm="1">
        <f t="array" ref="AI787">IF($D787&lt;COLUMNS($F$7:AI$7),"",INDEX(TableDiv[[GASB]:[GASB]],_xlfn.AGGREGATE(15,3,(TableDiv[[Agency]:[Agency]]=$E787)/(TableDiv[[Agency]:[Agency]]=$E787)*(ROW(TableDiv[Agency])-ROW(TableDiv[[#Headers],[Agency]])),COLUMNS($F$7:AI$7))))</f>
        <v/>
      </c>
      <c r="AJ787" s="1069" t="str" cm="1">
        <f t="array" ref="AJ787">IF($D787&lt;COLUMNS($F$7:AJ$7),"",INDEX(TableDiv[[GASB]:[GASB]],_xlfn.AGGREGATE(15,3,(TableDiv[[Agency]:[Agency]]=$E787)/(TableDiv[[Agency]:[Agency]]=$E787)*(ROW(TableDiv[Agency])-ROW(TableDiv[[#Headers],[Agency]])),COLUMNS($F$7:AJ$7))))</f>
        <v/>
      </c>
      <c r="AK787" s="1069" t="str" cm="1">
        <f t="array" ref="AK787">IF($D787&lt;COLUMNS($F$7:AK$7),"",INDEX(TableDiv[[GASB]:[GASB]],_xlfn.AGGREGATE(15,3,(TableDiv[[Agency]:[Agency]]=$E787)/(TableDiv[[Agency]:[Agency]]=$E787)*(ROW(TableDiv[Agency])-ROW(TableDiv[[#Headers],[Agency]])),COLUMNS($F$7:AK$7))))</f>
        <v/>
      </c>
      <c r="AL787" s="1069" t="str" cm="1">
        <f t="array" ref="AL787">IF($D787&lt;COLUMNS($F$7:AL$7),"",INDEX(TableDiv[[GASB]:[GASB]],_xlfn.AGGREGATE(15,3,(TableDiv[[Agency]:[Agency]]=$E787)/(TableDiv[[Agency]:[Agency]]=$E787)*(ROW(TableDiv[Agency])-ROW(TableDiv[[#Headers],[Agency]])),COLUMNS($F$7:AL$7))))</f>
        <v/>
      </c>
      <c r="AM787" s="1069" t="str" cm="1">
        <f t="array" ref="AM787">IF($D787&lt;COLUMNS($F$7:AM$7),"",INDEX(TableDiv[[GASB]:[GASB]],_xlfn.AGGREGATE(15,3,(TableDiv[[Agency]:[Agency]]=$E787)/(TableDiv[[Agency]:[Agency]]=$E787)*(ROW(TableDiv[Agency])-ROW(TableDiv[[#Headers],[Agency]])),COLUMNS($F$7:AM$7))))</f>
        <v/>
      </c>
      <c r="AN787" s="1069"/>
      <c r="AO787" s="1069"/>
      <c r="AP787" s="1069"/>
      <c r="AQ787" s="1069"/>
      <c r="AR787" s="1069"/>
      <c r="AS787" s="1069"/>
    </row>
    <row r="788" spans="1:45">
      <c r="A788" s="1069"/>
      <c r="B788" s="1069"/>
      <c r="C788" s="1069"/>
      <c r="W788" s="1069" t="str" cm="1">
        <f t="array" ref="W788">IF($D788&lt;COLUMNS($F$7:W$7),"",INDEX(TableDiv[[GASB]:[GASB]],_xlfn.AGGREGATE(15,3,(TableDiv[[Agency]:[Agency]]=$E788)/(TableDiv[[Agency]:[Agency]]=$E788)*(ROW(TableDiv[Agency])-ROW(TableDiv[[#Headers],[Agency]])),COLUMNS($F$7:W$7))))</f>
        <v/>
      </c>
      <c r="X788" s="1069" t="str" cm="1">
        <f t="array" ref="X788">IF($D788&lt;COLUMNS($F$7:X$7),"",INDEX(TableDiv[[GASB]:[GASB]],_xlfn.AGGREGATE(15,3,(TableDiv[[Agency]:[Agency]]=$E788)/(TableDiv[[Agency]:[Agency]]=$E788)*(ROW(TableDiv[Agency])-ROW(TableDiv[[#Headers],[Agency]])),COLUMNS($F$7:X$7))))</f>
        <v/>
      </c>
      <c r="Y788" s="1069" t="str" cm="1">
        <f t="array" ref="Y788">IF($D788&lt;COLUMNS($F$7:Y$7),"",INDEX(TableDiv[[GASB]:[GASB]],_xlfn.AGGREGATE(15,3,(TableDiv[[Agency]:[Agency]]=$E788)/(TableDiv[[Agency]:[Agency]]=$E788)*(ROW(TableDiv[Agency])-ROW(TableDiv[[#Headers],[Agency]])),COLUMNS($F$7:Y$7))))</f>
        <v/>
      </c>
      <c r="Z788" s="1069" t="str" cm="1">
        <f t="array" ref="Z788">IF($D788&lt;COLUMNS($F$7:Z$7),"",INDEX(TableDiv[[GASB]:[GASB]],_xlfn.AGGREGATE(15,3,(TableDiv[[Agency]:[Agency]]=$E788)/(TableDiv[[Agency]:[Agency]]=$E788)*(ROW(TableDiv[Agency])-ROW(TableDiv[[#Headers],[Agency]])),COLUMNS($F$7:Z$7))))</f>
        <v/>
      </c>
      <c r="AA788" s="1069" t="str" cm="1">
        <f t="array" ref="AA788">IF($D788&lt;COLUMNS($F$7:AA$7),"",INDEX(TableDiv[[GASB]:[GASB]],_xlfn.AGGREGATE(15,3,(TableDiv[[Agency]:[Agency]]=$E788)/(TableDiv[[Agency]:[Agency]]=$E788)*(ROW(TableDiv[Agency])-ROW(TableDiv[[#Headers],[Agency]])),COLUMNS($F$7:AA$7))))</f>
        <v/>
      </c>
      <c r="AB788" s="1069" t="str" cm="1">
        <f t="array" ref="AB788">IF($D788&lt;COLUMNS($F$7:AB$7),"",INDEX(TableDiv[[GASB]:[GASB]],_xlfn.AGGREGATE(15,3,(TableDiv[[Agency]:[Agency]]=$E788)/(TableDiv[[Agency]:[Agency]]=$E788)*(ROW(TableDiv[Agency])-ROW(TableDiv[[#Headers],[Agency]])),COLUMNS($F$7:AB$7))))</f>
        <v/>
      </c>
      <c r="AC788" s="1069" t="str" cm="1">
        <f t="array" ref="AC788">IF($D788&lt;COLUMNS($F$7:AC$7),"",INDEX(TableDiv[[GASB]:[GASB]],_xlfn.AGGREGATE(15,3,(TableDiv[[Agency]:[Agency]]=$E788)/(TableDiv[[Agency]:[Agency]]=$E788)*(ROW(TableDiv[Agency])-ROW(TableDiv[[#Headers],[Agency]])),COLUMNS($F$7:AC$7))))</f>
        <v/>
      </c>
      <c r="AD788" s="1069" t="str" cm="1">
        <f t="array" ref="AD788">IF($D788&lt;COLUMNS($F$7:AD$7),"",INDEX(TableDiv[[GASB]:[GASB]],_xlfn.AGGREGATE(15,3,(TableDiv[[Agency]:[Agency]]=$E788)/(TableDiv[[Agency]:[Agency]]=$E788)*(ROW(TableDiv[Agency])-ROW(TableDiv[[#Headers],[Agency]])),COLUMNS($F$7:AD$7))))</f>
        <v/>
      </c>
      <c r="AE788" s="1069" t="str" cm="1">
        <f t="array" ref="AE788">IF($D788&lt;COLUMNS($F$7:AE$7),"",INDEX(TableDiv[[GASB]:[GASB]],_xlfn.AGGREGATE(15,3,(TableDiv[[Agency]:[Agency]]=$E788)/(TableDiv[[Agency]:[Agency]]=$E788)*(ROW(TableDiv[Agency])-ROW(TableDiv[[#Headers],[Agency]])),COLUMNS($F$7:AE$7))))</f>
        <v/>
      </c>
      <c r="AF788" s="1069" t="str" cm="1">
        <f t="array" ref="AF788">IF($D788&lt;COLUMNS($F$7:AF$7),"",INDEX(TableDiv[[GASB]:[GASB]],_xlfn.AGGREGATE(15,3,(TableDiv[[Agency]:[Agency]]=$E788)/(TableDiv[[Agency]:[Agency]]=$E788)*(ROW(TableDiv[Agency])-ROW(TableDiv[[#Headers],[Agency]])),COLUMNS($F$7:AF$7))))</f>
        <v/>
      </c>
      <c r="AG788" s="1069" t="str" cm="1">
        <f t="array" ref="AG788">IF($D788&lt;COLUMNS($F$7:AG$7),"",INDEX(TableDiv[[GASB]:[GASB]],_xlfn.AGGREGATE(15,3,(TableDiv[[Agency]:[Agency]]=$E788)/(TableDiv[[Agency]:[Agency]]=$E788)*(ROW(TableDiv[Agency])-ROW(TableDiv[[#Headers],[Agency]])),COLUMNS($F$7:AG$7))))</f>
        <v/>
      </c>
      <c r="AH788" s="1069" t="str" cm="1">
        <f t="array" ref="AH788">IF($D788&lt;COLUMNS($F$7:AH$7),"",INDEX(TableDiv[[GASB]:[GASB]],_xlfn.AGGREGATE(15,3,(TableDiv[[Agency]:[Agency]]=$E788)/(TableDiv[[Agency]:[Agency]]=$E788)*(ROW(TableDiv[Agency])-ROW(TableDiv[[#Headers],[Agency]])),COLUMNS($F$7:AH$7))))</f>
        <v/>
      </c>
      <c r="AI788" s="1069" t="str" cm="1">
        <f t="array" ref="AI788">IF($D788&lt;COLUMNS($F$7:AI$7),"",INDEX(TableDiv[[GASB]:[GASB]],_xlfn.AGGREGATE(15,3,(TableDiv[[Agency]:[Agency]]=$E788)/(TableDiv[[Agency]:[Agency]]=$E788)*(ROW(TableDiv[Agency])-ROW(TableDiv[[#Headers],[Agency]])),COLUMNS($F$7:AI$7))))</f>
        <v/>
      </c>
      <c r="AJ788" s="1069" t="str" cm="1">
        <f t="array" ref="AJ788">IF($D788&lt;COLUMNS($F$7:AJ$7),"",INDEX(TableDiv[[GASB]:[GASB]],_xlfn.AGGREGATE(15,3,(TableDiv[[Agency]:[Agency]]=$E788)/(TableDiv[[Agency]:[Agency]]=$E788)*(ROW(TableDiv[Agency])-ROW(TableDiv[[#Headers],[Agency]])),COLUMNS($F$7:AJ$7))))</f>
        <v/>
      </c>
      <c r="AK788" s="1069" t="str" cm="1">
        <f t="array" ref="AK788">IF($D788&lt;COLUMNS($F$7:AK$7),"",INDEX(TableDiv[[GASB]:[GASB]],_xlfn.AGGREGATE(15,3,(TableDiv[[Agency]:[Agency]]=$E788)/(TableDiv[[Agency]:[Agency]]=$E788)*(ROW(TableDiv[Agency])-ROW(TableDiv[[#Headers],[Agency]])),COLUMNS($F$7:AK$7))))</f>
        <v/>
      </c>
      <c r="AL788" s="1069" t="str" cm="1">
        <f t="array" ref="AL788">IF($D788&lt;COLUMNS($F$7:AL$7),"",INDEX(TableDiv[[GASB]:[GASB]],_xlfn.AGGREGATE(15,3,(TableDiv[[Agency]:[Agency]]=$E788)/(TableDiv[[Agency]:[Agency]]=$E788)*(ROW(TableDiv[Agency])-ROW(TableDiv[[#Headers],[Agency]])),COLUMNS($F$7:AL$7))))</f>
        <v/>
      </c>
      <c r="AM788" s="1069" t="str" cm="1">
        <f t="array" ref="AM788">IF($D788&lt;COLUMNS($F$7:AM$7),"",INDEX(TableDiv[[GASB]:[GASB]],_xlfn.AGGREGATE(15,3,(TableDiv[[Agency]:[Agency]]=$E788)/(TableDiv[[Agency]:[Agency]]=$E788)*(ROW(TableDiv[Agency])-ROW(TableDiv[[#Headers],[Agency]])),COLUMNS($F$7:AM$7))))</f>
        <v/>
      </c>
      <c r="AN788" s="1069"/>
      <c r="AO788" s="1069"/>
      <c r="AP788" s="1069"/>
      <c r="AQ788" s="1069"/>
      <c r="AR788" s="1069"/>
      <c r="AS788" s="1069"/>
    </row>
    <row r="789" spans="1:45">
      <c r="A789" s="1069"/>
      <c r="B789" s="1069"/>
      <c r="C789" s="1069"/>
      <c r="W789" s="1069" t="str" cm="1">
        <f t="array" ref="W789">IF($D789&lt;COLUMNS($F$7:W$7),"",INDEX(TableDiv[[GASB]:[GASB]],_xlfn.AGGREGATE(15,3,(TableDiv[[Agency]:[Agency]]=$E789)/(TableDiv[[Agency]:[Agency]]=$E789)*(ROW(TableDiv[Agency])-ROW(TableDiv[[#Headers],[Agency]])),COLUMNS($F$7:W$7))))</f>
        <v/>
      </c>
      <c r="X789" s="1069" t="str" cm="1">
        <f t="array" ref="X789">IF($D789&lt;COLUMNS($F$7:X$7),"",INDEX(TableDiv[[GASB]:[GASB]],_xlfn.AGGREGATE(15,3,(TableDiv[[Agency]:[Agency]]=$E789)/(TableDiv[[Agency]:[Agency]]=$E789)*(ROW(TableDiv[Agency])-ROW(TableDiv[[#Headers],[Agency]])),COLUMNS($F$7:X$7))))</f>
        <v/>
      </c>
      <c r="Y789" s="1069" t="str" cm="1">
        <f t="array" ref="Y789">IF($D789&lt;COLUMNS($F$7:Y$7),"",INDEX(TableDiv[[GASB]:[GASB]],_xlfn.AGGREGATE(15,3,(TableDiv[[Agency]:[Agency]]=$E789)/(TableDiv[[Agency]:[Agency]]=$E789)*(ROW(TableDiv[Agency])-ROW(TableDiv[[#Headers],[Agency]])),COLUMNS($F$7:Y$7))))</f>
        <v/>
      </c>
      <c r="Z789" s="1069" t="str" cm="1">
        <f t="array" ref="Z789">IF($D789&lt;COLUMNS($F$7:Z$7),"",INDEX(TableDiv[[GASB]:[GASB]],_xlfn.AGGREGATE(15,3,(TableDiv[[Agency]:[Agency]]=$E789)/(TableDiv[[Agency]:[Agency]]=$E789)*(ROW(TableDiv[Agency])-ROW(TableDiv[[#Headers],[Agency]])),COLUMNS($F$7:Z$7))))</f>
        <v/>
      </c>
      <c r="AA789" s="1069" t="str" cm="1">
        <f t="array" ref="AA789">IF($D789&lt;COLUMNS($F$7:AA$7),"",INDEX(TableDiv[[GASB]:[GASB]],_xlfn.AGGREGATE(15,3,(TableDiv[[Agency]:[Agency]]=$E789)/(TableDiv[[Agency]:[Agency]]=$E789)*(ROW(TableDiv[Agency])-ROW(TableDiv[[#Headers],[Agency]])),COLUMNS($F$7:AA$7))))</f>
        <v/>
      </c>
      <c r="AB789" s="1069" t="str" cm="1">
        <f t="array" ref="AB789">IF($D789&lt;COLUMNS($F$7:AB$7),"",INDEX(TableDiv[[GASB]:[GASB]],_xlfn.AGGREGATE(15,3,(TableDiv[[Agency]:[Agency]]=$E789)/(TableDiv[[Agency]:[Agency]]=$E789)*(ROW(TableDiv[Agency])-ROW(TableDiv[[#Headers],[Agency]])),COLUMNS($F$7:AB$7))))</f>
        <v/>
      </c>
      <c r="AC789" s="1069" t="str" cm="1">
        <f t="array" ref="AC789">IF($D789&lt;COLUMNS($F$7:AC$7),"",INDEX(TableDiv[[GASB]:[GASB]],_xlfn.AGGREGATE(15,3,(TableDiv[[Agency]:[Agency]]=$E789)/(TableDiv[[Agency]:[Agency]]=$E789)*(ROW(TableDiv[Agency])-ROW(TableDiv[[#Headers],[Agency]])),COLUMNS($F$7:AC$7))))</f>
        <v/>
      </c>
      <c r="AD789" s="1069" t="str" cm="1">
        <f t="array" ref="AD789">IF($D789&lt;COLUMNS($F$7:AD$7),"",INDEX(TableDiv[[GASB]:[GASB]],_xlfn.AGGREGATE(15,3,(TableDiv[[Agency]:[Agency]]=$E789)/(TableDiv[[Agency]:[Agency]]=$E789)*(ROW(TableDiv[Agency])-ROW(TableDiv[[#Headers],[Agency]])),COLUMNS($F$7:AD$7))))</f>
        <v/>
      </c>
      <c r="AE789" s="1069" t="str" cm="1">
        <f t="array" ref="AE789">IF($D789&lt;COLUMNS($F$7:AE$7),"",INDEX(TableDiv[[GASB]:[GASB]],_xlfn.AGGREGATE(15,3,(TableDiv[[Agency]:[Agency]]=$E789)/(TableDiv[[Agency]:[Agency]]=$E789)*(ROW(TableDiv[Agency])-ROW(TableDiv[[#Headers],[Agency]])),COLUMNS($F$7:AE$7))))</f>
        <v/>
      </c>
      <c r="AF789" s="1069" t="str" cm="1">
        <f t="array" ref="AF789">IF($D789&lt;COLUMNS($F$7:AF$7),"",INDEX(TableDiv[[GASB]:[GASB]],_xlfn.AGGREGATE(15,3,(TableDiv[[Agency]:[Agency]]=$E789)/(TableDiv[[Agency]:[Agency]]=$E789)*(ROW(TableDiv[Agency])-ROW(TableDiv[[#Headers],[Agency]])),COLUMNS($F$7:AF$7))))</f>
        <v/>
      </c>
      <c r="AG789" s="1069" t="str" cm="1">
        <f t="array" ref="AG789">IF($D789&lt;COLUMNS($F$7:AG$7),"",INDEX(TableDiv[[GASB]:[GASB]],_xlfn.AGGREGATE(15,3,(TableDiv[[Agency]:[Agency]]=$E789)/(TableDiv[[Agency]:[Agency]]=$E789)*(ROW(TableDiv[Agency])-ROW(TableDiv[[#Headers],[Agency]])),COLUMNS($F$7:AG$7))))</f>
        <v/>
      </c>
      <c r="AH789" s="1069" t="str" cm="1">
        <f t="array" ref="AH789">IF($D789&lt;COLUMNS($F$7:AH$7),"",INDEX(TableDiv[[GASB]:[GASB]],_xlfn.AGGREGATE(15,3,(TableDiv[[Agency]:[Agency]]=$E789)/(TableDiv[[Agency]:[Agency]]=$E789)*(ROW(TableDiv[Agency])-ROW(TableDiv[[#Headers],[Agency]])),COLUMNS($F$7:AH$7))))</f>
        <v/>
      </c>
      <c r="AI789" s="1069" t="str" cm="1">
        <f t="array" ref="AI789">IF($D789&lt;COLUMNS($F$7:AI$7),"",INDEX(TableDiv[[GASB]:[GASB]],_xlfn.AGGREGATE(15,3,(TableDiv[[Agency]:[Agency]]=$E789)/(TableDiv[[Agency]:[Agency]]=$E789)*(ROW(TableDiv[Agency])-ROW(TableDiv[[#Headers],[Agency]])),COLUMNS($F$7:AI$7))))</f>
        <v/>
      </c>
      <c r="AJ789" s="1069" t="str" cm="1">
        <f t="array" ref="AJ789">IF($D789&lt;COLUMNS($F$7:AJ$7),"",INDEX(TableDiv[[GASB]:[GASB]],_xlfn.AGGREGATE(15,3,(TableDiv[[Agency]:[Agency]]=$E789)/(TableDiv[[Agency]:[Agency]]=$E789)*(ROW(TableDiv[Agency])-ROW(TableDiv[[#Headers],[Agency]])),COLUMNS($F$7:AJ$7))))</f>
        <v/>
      </c>
      <c r="AK789" s="1069" t="str" cm="1">
        <f t="array" ref="AK789">IF($D789&lt;COLUMNS($F$7:AK$7),"",INDEX(TableDiv[[GASB]:[GASB]],_xlfn.AGGREGATE(15,3,(TableDiv[[Agency]:[Agency]]=$E789)/(TableDiv[[Agency]:[Agency]]=$E789)*(ROW(TableDiv[Agency])-ROW(TableDiv[[#Headers],[Agency]])),COLUMNS($F$7:AK$7))))</f>
        <v/>
      </c>
      <c r="AL789" s="1069" t="str" cm="1">
        <f t="array" ref="AL789">IF($D789&lt;COLUMNS($F$7:AL$7),"",INDEX(TableDiv[[GASB]:[GASB]],_xlfn.AGGREGATE(15,3,(TableDiv[[Agency]:[Agency]]=$E789)/(TableDiv[[Agency]:[Agency]]=$E789)*(ROW(TableDiv[Agency])-ROW(TableDiv[[#Headers],[Agency]])),COLUMNS($F$7:AL$7))))</f>
        <v/>
      </c>
      <c r="AM789" s="1069" t="str" cm="1">
        <f t="array" ref="AM789">IF($D789&lt;COLUMNS($F$7:AM$7),"",INDEX(TableDiv[[GASB]:[GASB]],_xlfn.AGGREGATE(15,3,(TableDiv[[Agency]:[Agency]]=$E789)/(TableDiv[[Agency]:[Agency]]=$E789)*(ROW(TableDiv[Agency])-ROW(TableDiv[[#Headers],[Agency]])),COLUMNS($F$7:AM$7))))</f>
        <v/>
      </c>
      <c r="AN789" s="1069"/>
      <c r="AO789" s="1069"/>
      <c r="AP789" s="1069"/>
      <c r="AQ789" s="1069"/>
      <c r="AR789" s="1069"/>
      <c r="AS789" s="1069"/>
    </row>
    <row r="790" spans="1:45">
      <c r="A790" s="1069"/>
      <c r="B790" s="1069"/>
      <c r="C790" s="1069"/>
      <c r="W790" s="1069" t="str" cm="1">
        <f t="array" ref="W790">IF($D790&lt;COLUMNS($F$7:W$7),"",INDEX(TableDiv[[GASB]:[GASB]],_xlfn.AGGREGATE(15,3,(TableDiv[[Agency]:[Agency]]=$E790)/(TableDiv[[Agency]:[Agency]]=$E790)*(ROW(TableDiv[Agency])-ROW(TableDiv[[#Headers],[Agency]])),COLUMNS($F$7:W$7))))</f>
        <v/>
      </c>
      <c r="X790" s="1069" t="str" cm="1">
        <f t="array" ref="X790">IF($D790&lt;COLUMNS($F$7:X$7),"",INDEX(TableDiv[[GASB]:[GASB]],_xlfn.AGGREGATE(15,3,(TableDiv[[Agency]:[Agency]]=$E790)/(TableDiv[[Agency]:[Agency]]=$E790)*(ROW(TableDiv[Agency])-ROW(TableDiv[[#Headers],[Agency]])),COLUMNS($F$7:X$7))))</f>
        <v/>
      </c>
      <c r="Y790" s="1069" t="str" cm="1">
        <f t="array" ref="Y790">IF($D790&lt;COLUMNS($F$7:Y$7),"",INDEX(TableDiv[[GASB]:[GASB]],_xlfn.AGGREGATE(15,3,(TableDiv[[Agency]:[Agency]]=$E790)/(TableDiv[[Agency]:[Agency]]=$E790)*(ROW(TableDiv[Agency])-ROW(TableDiv[[#Headers],[Agency]])),COLUMNS($F$7:Y$7))))</f>
        <v/>
      </c>
      <c r="Z790" s="1069" t="str" cm="1">
        <f t="array" ref="Z790">IF($D790&lt;COLUMNS($F$7:Z$7),"",INDEX(TableDiv[[GASB]:[GASB]],_xlfn.AGGREGATE(15,3,(TableDiv[[Agency]:[Agency]]=$E790)/(TableDiv[[Agency]:[Agency]]=$E790)*(ROW(TableDiv[Agency])-ROW(TableDiv[[#Headers],[Agency]])),COLUMNS($F$7:Z$7))))</f>
        <v/>
      </c>
      <c r="AA790" s="1069" t="str" cm="1">
        <f t="array" ref="AA790">IF($D790&lt;COLUMNS($F$7:AA$7),"",INDEX(TableDiv[[GASB]:[GASB]],_xlfn.AGGREGATE(15,3,(TableDiv[[Agency]:[Agency]]=$E790)/(TableDiv[[Agency]:[Agency]]=$E790)*(ROW(TableDiv[Agency])-ROW(TableDiv[[#Headers],[Agency]])),COLUMNS($F$7:AA$7))))</f>
        <v/>
      </c>
      <c r="AB790" s="1069" t="str" cm="1">
        <f t="array" ref="AB790">IF($D790&lt;COLUMNS($F$7:AB$7),"",INDEX(TableDiv[[GASB]:[GASB]],_xlfn.AGGREGATE(15,3,(TableDiv[[Agency]:[Agency]]=$E790)/(TableDiv[[Agency]:[Agency]]=$E790)*(ROW(TableDiv[Agency])-ROW(TableDiv[[#Headers],[Agency]])),COLUMNS($F$7:AB$7))))</f>
        <v/>
      </c>
      <c r="AC790" s="1069" t="str" cm="1">
        <f t="array" ref="AC790">IF($D790&lt;COLUMNS($F$7:AC$7),"",INDEX(TableDiv[[GASB]:[GASB]],_xlfn.AGGREGATE(15,3,(TableDiv[[Agency]:[Agency]]=$E790)/(TableDiv[[Agency]:[Agency]]=$E790)*(ROW(TableDiv[Agency])-ROW(TableDiv[[#Headers],[Agency]])),COLUMNS($F$7:AC$7))))</f>
        <v/>
      </c>
      <c r="AD790" s="1069" t="str" cm="1">
        <f t="array" ref="AD790">IF($D790&lt;COLUMNS($F$7:AD$7),"",INDEX(TableDiv[[GASB]:[GASB]],_xlfn.AGGREGATE(15,3,(TableDiv[[Agency]:[Agency]]=$E790)/(TableDiv[[Agency]:[Agency]]=$E790)*(ROW(TableDiv[Agency])-ROW(TableDiv[[#Headers],[Agency]])),COLUMNS($F$7:AD$7))))</f>
        <v/>
      </c>
      <c r="AE790" s="1069" t="str" cm="1">
        <f t="array" ref="AE790">IF($D790&lt;COLUMNS($F$7:AE$7),"",INDEX(TableDiv[[GASB]:[GASB]],_xlfn.AGGREGATE(15,3,(TableDiv[[Agency]:[Agency]]=$E790)/(TableDiv[[Agency]:[Agency]]=$E790)*(ROW(TableDiv[Agency])-ROW(TableDiv[[#Headers],[Agency]])),COLUMNS($F$7:AE$7))))</f>
        <v/>
      </c>
      <c r="AF790" s="1069" t="str" cm="1">
        <f t="array" ref="AF790">IF($D790&lt;COLUMNS($F$7:AF$7),"",INDEX(TableDiv[[GASB]:[GASB]],_xlfn.AGGREGATE(15,3,(TableDiv[[Agency]:[Agency]]=$E790)/(TableDiv[[Agency]:[Agency]]=$E790)*(ROW(TableDiv[Agency])-ROW(TableDiv[[#Headers],[Agency]])),COLUMNS($F$7:AF$7))))</f>
        <v/>
      </c>
      <c r="AG790" s="1069" t="str" cm="1">
        <f t="array" ref="AG790">IF($D790&lt;COLUMNS($F$7:AG$7),"",INDEX(TableDiv[[GASB]:[GASB]],_xlfn.AGGREGATE(15,3,(TableDiv[[Agency]:[Agency]]=$E790)/(TableDiv[[Agency]:[Agency]]=$E790)*(ROW(TableDiv[Agency])-ROW(TableDiv[[#Headers],[Agency]])),COLUMNS($F$7:AG$7))))</f>
        <v/>
      </c>
      <c r="AH790" s="1069" t="str" cm="1">
        <f t="array" ref="AH790">IF($D790&lt;COLUMNS($F$7:AH$7),"",INDEX(TableDiv[[GASB]:[GASB]],_xlfn.AGGREGATE(15,3,(TableDiv[[Agency]:[Agency]]=$E790)/(TableDiv[[Agency]:[Agency]]=$E790)*(ROW(TableDiv[Agency])-ROW(TableDiv[[#Headers],[Agency]])),COLUMNS($F$7:AH$7))))</f>
        <v/>
      </c>
      <c r="AI790" s="1069" t="str" cm="1">
        <f t="array" ref="AI790">IF($D790&lt;COLUMNS($F$7:AI$7),"",INDEX(TableDiv[[GASB]:[GASB]],_xlfn.AGGREGATE(15,3,(TableDiv[[Agency]:[Agency]]=$E790)/(TableDiv[[Agency]:[Agency]]=$E790)*(ROW(TableDiv[Agency])-ROW(TableDiv[[#Headers],[Agency]])),COLUMNS($F$7:AI$7))))</f>
        <v/>
      </c>
      <c r="AJ790" s="1069" t="str" cm="1">
        <f t="array" ref="AJ790">IF($D790&lt;COLUMNS($F$7:AJ$7),"",INDEX(TableDiv[[GASB]:[GASB]],_xlfn.AGGREGATE(15,3,(TableDiv[[Agency]:[Agency]]=$E790)/(TableDiv[[Agency]:[Agency]]=$E790)*(ROW(TableDiv[Agency])-ROW(TableDiv[[#Headers],[Agency]])),COLUMNS($F$7:AJ$7))))</f>
        <v/>
      </c>
      <c r="AK790" s="1069" t="str" cm="1">
        <f t="array" ref="AK790">IF($D790&lt;COLUMNS($F$7:AK$7),"",INDEX(TableDiv[[GASB]:[GASB]],_xlfn.AGGREGATE(15,3,(TableDiv[[Agency]:[Agency]]=$E790)/(TableDiv[[Agency]:[Agency]]=$E790)*(ROW(TableDiv[Agency])-ROW(TableDiv[[#Headers],[Agency]])),COLUMNS($F$7:AK$7))))</f>
        <v/>
      </c>
      <c r="AL790" s="1069" t="str" cm="1">
        <f t="array" ref="AL790">IF($D790&lt;COLUMNS($F$7:AL$7),"",INDEX(TableDiv[[GASB]:[GASB]],_xlfn.AGGREGATE(15,3,(TableDiv[[Agency]:[Agency]]=$E790)/(TableDiv[[Agency]:[Agency]]=$E790)*(ROW(TableDiv[Agency])-ROW(TableDiv[[#Headers],[Agency]])),COLUMNS($F$7:AL$7))))</f>
        <v/>
      </c>
      <c r="AM790" s="1069" t="str" cm="1">
        <f t="array" ref="AM790">IF($D790&lt;COLUMNS($F$7:AM$7),"",INDEX(TableDiv[[GASB]:[GASB]],_xlfn.AGGREGATE(15,3,(TableDiv[[Agency]:[Agency]]=$E790)/(TableDiv[[Agency]:[Agency]]=$E790)*(ROW(TableDiv[Agency])-ROW(TableDiv[[#Headers],[Agency]])),COLUMNS($F$7:AM$7))))</f>
        <v/>
      </c>
      <c r="AN790" s="1069"/>
      <c r="AO790" s="1069"/>
      <c r="AP790" s="1069"/>
      <c r="AQ790" s="1069"/>
      <c r="AR790" s="1069"/>
      <c r="AS790" s="1069"/>
    </row>
    <row r="791" spans="1:45">
      <c r="A791" s="1069"/>
      <c r="B791" s="1069"/>
      <c r="C791" s="1069"/>
      <c r="W791" s="1069" t="str" cm="1">
        <f t="array" ref="W791">IF($D791&lt;COLUMNS($F$7:W$7),"",INDEX(TableDiv[[GASB]:[GASB]],_xlfn.AGGREGATE(15,3,(TableDiv[[Agency]:[Agency]]=$E791)/(TableDiv[[Agency]:[Agency]]=$E791)*(ROW(TableDiv[Agency])-ROW(TableDiv[[#Headers],[Agency]])),COLUMNS($F$7:W$7))))</f>
        <v/>
      </c>
      <c r="X791" s="1069" t="str" cm="1">
        <f t="array" ref="X791">IF($D791&lt;COLUMNS($F$7:X$7),"",INDEX(TableDiv[[GASB]:[GASB]],_xlfn.AGGREGATE(15,3,(TableDiv[[Agency]:[Agency]]=$E791)/(TableDiv[[Agency]:[Agency]]=$E791)*(ROW(TableDiv[Agency])-ROW(TableDiv[[#Headers],[Agency]])),COLUMNS($F$7:X$7))))</f>
        <v/>
      </c>
      <c r="Y791" s="1069" t="str" cm="1">
        <f t="array" ref="Y791">IF($D791&lt;COLUMNS($F$7:Y$7),"",INDEX(TableDiv[[GASB]:[GASB]],_xlfn.AGGREGATE(15,3,(TableDiv[[Agency]:[Agency]]=$E791)/(TableDiv[[Agency]:[Agency]]=$E791)*(ROW(TableDiv[Agency])-ROW(TableDiv[[#Headers],[Agency]])),COLUMNS($F$7:Y$7))))</f>
        <v/>
      </c>
      <c r="Z791" s="1069" t="str" cm="1">
        <f t="array" ref="Z791">IF($D791&lt;COLUMNS($F$7:Z$7),"",INDEX(TableDiv[[GASB]:[GASB]],_xlfn.AGGREGATE(15,3,(TableDiv[[Agency]:[Agency]]=$E791)/(TableDiv[[Agency]:[Agency]]=$E791)*(ROW(TableDiv[Agency])-ROW(TableDiv[[#Headers],[Agency]])),COLUMNS($F$7:Z$7))))</f>
        <v/>
      </c>
      <c r="AA791" s="1069" t="str" cm="1">
        <f t="array" ref="AA791">IF($D791&lt;COLUMNS($F$7:AA$7),"",INDEX(TableDiv[[GASB]:[GASB]],_xlfn.AGGREGATE(15,3,(TableDiv[[Agency]:[Agency]]=$E791)/(TableDiv[[Agency]:[Agency]]=$E791)*(ROW(TableDiv[Agency])-ROW(TableDiv[[#Headers],[Agency]])),COLUMNS($F$7:AA$7))))</f>
        <v/>
      </c>
      <c r="AB791" s="1069" t="str" cm="1">
        <f t="array" ref="AB791">IF($D791&lt;COLUMNS($F$7:AB$7),"",INDEX(TableDiv[[GASB]:[GASB]],_xlfn.AGGREGATE(15,3,(TableDiv[[Agency]:[Agency]]=$E791)/(TableDiv[[Agency]:[Agency]]=$E791)*(ROW(TableDiv[Agency])-ROW(TableDiv[[#Headers],[Agency]])),COLUMNS($F$7:AB$7))))</f>
        <v/>
      </c>
      <c r="AC791" s="1069" t="str" cm="1">
        <f t="array" ref="AC791">IF($D791&lt;COLUMNS($F$7:AC$7),"",INDEX(TableDiv[[GASB]:[GASB]],_xlfn.AGGREGATE(15,3,(TableDiv[[Agency]:[Agency]]=$E791)/(TableDiv[[Agency]:[Agency]]=$E791)*(ROW(TableDiv[Agency])-ROW(TableDiv[[#Headers],[Agency]])),COLUMNS($F$7:AC$7))))</f>
        <v/>
      </c>
      <c r="AD791" s="1069" t="str" cm="1">
        <f t="array" ref="AD791">IF($D791&lt;COLUMNS($F$7:AD$7),"",INDEX(TableDiv[[GASB]:[GASB]],_xlfn.AGGREGATE(15,3,(TableDiv[[Agency]:[Agency]]=$E791)/(TableDiv[[Agency]:[Agency]]=$E791)*(ROW(TableDiv[Agency])-ROW(TableDiv[[#Headers],[Agency]])),COLUMNS($F$7:AD$7))))</f>
        <v/>
      </c>
      <c r="AE791" s="1069" t="str" cm="1">
        <f t="array" ref="AE791">IF($D791&lt;COLUMNS($F$7:AE$7),"",INDEX(TableDiv[[GASB]:[GASB]],_xlfn.AGGREGATE(15,3,(TableDiv[[Agency]:[Agency]]=$E791)/(TableDiv[[Agency]:[Agency]]=$E791)*(ROW(TableDiv[Agency])-ROW(TableDiv[[#Headers],[Agency]])),COLUMNS($F$7:AE$7))))</f>
        <v/>
      </c>
      <c r="AF791" s="1069" t="str" cm="1">
        <f t="array" ref="AF791">IF($D791&lt;COLUMNS($F$7:AF$7),"",INDEX(TableDiv[[GASB]:[GASB]],_xlfn.AGGREGATE(15,3,(TableDiv[[Agency]:[Agency]]=$E791)/(TableDiv[[Agency]:[Agency]]=$E791)*(ROW(TableDiv[Agency])-ROW(TableDiv[[#Headers],[Agency]])),COLUMNS($F$7:AF$7))))</f>
        <v/>
      </c>
      <c r="AG791" s="1069" t="str" cm="1">
        <f t="array" ref="AG791">IF($D791&lt;COLUMNS($F$7:AG$7),"",INDEX(TableDiv[[GASB]:[GASB]],_xlfn.AGGREGATE(15,3,(TableDiv[[Agency]:[Agency]]=$E791)/(TableDiv[[Agency]:[Agency]]=$E791)*(ROW(TableDiv[Agency])-ROW(TableDiv[[#Headers],[Agency]])),COLUMNS($F$7:AG$7))))</f>
        <v/>
      </c>
      <c r="AH791" s="1069" t="str" cm="1">
        <f t="array" ref="AH791">IF($D791&lt;COLUMNS($F$7:AH$7),"",INDEX(TableDiv[[GASB]:[GASB]],_xlfn.AGGREGATE(15,3,(TableDiv[[Agency]:[Agency]]=$E791)/(TableDiv[[Agency]:[Agency]]=$E791)*(ROW(TableDiv[Agency])-ROW(TableDiv[[#Headers],[Agency]])),COLUMNS($F$7:AH$7))))</f>
        <v/>
      </c>
      <c r="AI791" s="1069" t="str" cm="1">
        <f t="array" ref="AI791">IF($D791&lt;COLUMNS($F$7:AI$7),"",INDEX(TableDiv[[GASB]:[GASB]],_xlfn.AGGREGATE(15,3,(TableDiv[[Agency]:[Agency]]=$E791)/(TableDiv[[Agency]:[Agency]]=$E791)*(ROW(TableDiv[Agency])-ROW(TableDiv[[#Headers],[Agency]])),COLUMNS($F$7:AI$7))))</f>
        <v/>
      </c>
      <c r="AJ791" s="1069" t="str" cm="1">
        <f t="array" ref="AJ791">IF($D791&lt;COLUMNS($F$7:AJ$7),"",INDEX(TableDiv[[GASB]:[GASB]],_xlfn.AGGREGATE(15,3,(TableDiv[[Agency]:[Agency]]=$E791)/(TableDiv[[Agency]:[Agency]]=$E791)*(ROW(TableDiv[Agency])-ROW(TableDiv[[#Headers],[Agency]])),COLUMNS($F$7:AJ$7))))</f>
        <v/>
      </c>
      <c r="AK791" s="1069" t="str" cm="1">
        <f t="array" ref="AK791">IF($D791&lt;COLUMNS($F$7:AK$7),"",INDEX(TableDiv[[GASB]:[GASB]],_xlfn.AGGREGATE(15,3,(TableDiv[[Agency]:[Agency]]=$E791)/(TableDiv[[Agency]:[Agency]]=$E791)*(ROW(TableDiv[Agency])-ROW(TableDiv[[#Headers],[Agency]])),COLUMNS($F$7:AK$7))))</f>
        <v/>
      </c>
      <c r="AL791" s="1069" t="str" cm="1">
        <f t="array" ref="AL791">IF($D791&lt;COLUMNS($F$7:AL$7),"",INDEX(TableDiv[[GASB]:[GASB]],_xlfn.AGGREGATE(15,3,(TableDiv[[Agency]:[Agency]]=$E791)/(TableDiv[[Agency]:[Agency]]=$E791)*(ROW(TableDiv[Agency])-ROW(TableDiv[[#Headers],[Agency]])),COLUMNS($F$7:AL$7))))</f>
        <v/>
      </c>
      <c r="AM791" s="1069" t="str" cm="1">
        <f t="array" ref="AM791">IF($D791&lt;COLUMNS($F$7:AM$7),"",INDEX(TableDiv[[GASB]:[GASB]],_xlfn.AGGREGATE(15,3,(TableDiv[[Agency]:[Agency]]=$E791)/(TableDiv[[Agency]:[Agency]]=$E791)*(ROW(TableDiv[Agency])-ROW(TableDiv[[#Headers],[Agency]])),COLUMNS($F$7:AM$7))))</f>
        <v/>
      </c>
      <c r="AN791" s="1069"/>
      <c r="AO791" s="1069"/>
      <c r="AP791" s="1069"/>
      <c r="AQ791" s="1069"/>
      <c r="AR791" s="1069"/>
      <c r="AS791" s="1069"/>
    </row>
    <row r="792" spans="1:45">
      <c r="A792" s="1069"/>
      <c r="B792" s="1069"/>
      <c r="C792" s="1069"/>
      <c r="W792" s="1069" t="str" cm="1">
        <f t="array" ref="W792">IF($D792&lt;COLUMNS($F$7:W$7),"",INDEX(TableDiv[[GASB]:[GASB]],_xlfn.AGGREGATE(15,3,(TableDiv[[Agency]:[Agency]]=$E792)/(TableDiv[[Agency]:[Agency]]=$E792)*(ROW(TableDiv[Agency])-ROW(TableDiv[[#Headers],[Agency]])),COLUMNS($F$7:W$7))))</f>
        <v/>
      </c>
      <c r="X792" s="1069" t="str" cm="1">
        <f t="array" ref="X792">IF($D792&lt;COLUMNS($F$7:X$7),"",INDEX(TableDiv[[GASB]:[GASB]],_xlfn.AGGREGATE(15,3,(TableDiv[[Agency]:[Agency]]=$E792)/(TableDiv[[Agency]:[Agency]]=$E792)*(ROW(TableDiv[Agency])-ROW(TableDiv[[#Headers],[Agency]])),COLUMNS($F$7:X$7))))</f>
        <v/>
      </c>
      <c r="Y792" s="1069" t="str" cm="1">
        <f t="array" ref="Y792">IF($D792&lt;COLUMNS($F$7:Y$7),"",INDEX(TableDiv[[GASB]:[GASB]],_xlfn.AGGREGATE(15,3,(TableDiv[[Agency]:[Agency]]=$E792)/(TableDiv[[Agency]:[Agency]]=$E792)*(ROW(TableDiv[Agency])-ROW(TableDiv[[#Headers],[Agency]])),COLUMNS($F$7:Y$7))))</f>
        <v/>
      </c>
      <c r="Z792" s="1069" t="str" cm="1">
        <f t="array" ref="Z792">IF($D792&lt;COLUMNS($F$7:Z$7),"",INDEX(TableDiv[[GASB]:[GASB]],_xlfn.AGGREGATE(15,3,(TableDiv[[Agency]:[Agency]]=$E792)/(TableDiv[[Agency]:[Agency]]=$E792)*(ROW(TableDiv[Agency])-ROW(TableDiv[[#Headers],[Agency]])),COLUMNS($F$7:Z$7))))</f>
        <v/>
      </c>
      <c r="AA792" s="1069" t="str" cm="1">
        <f t="array" ref="AA792">IF($D792&lt;COLUMNS($F$7:AA$7),"",INDEX(TableDiv[[GASB]:[GASB]],_xlfn.AGGREGATE(15,3,(TableDiv[[Agency]:[Agency]]=$E792)/(TableDiv[[Agency]:[Agency]]=$E792)*(ROW(TableDiv[Agency])-ROW(TableDiv[[#Headers],[Agency]])),COLUMNS($F$7:AA$7))))</f>
        <v/>
      </c>
      <c r="AB792" s="1069" t="str" cm="1">
        <f t="array" ref="AB792">IF($D792&lt;COLUMNS($F$7:AB$7),"",INDEX(TableDiv[[GASB]:[GASB]],_xlfn.AGGREGATE(15,3,(TableDiv[[Agency]:[Agency]]=$E792)/(TableDiv[[Agency]:[Agency]]=$E792)*(ROW(TableDiv[Agency])-ROW(TableDiv[[#Headers],[Agency]])),COLUMNS($F$7:AB$7))))</f>
        <v/>
      </c>
      <c r="AC792" s="1069" t="str" cm="1">
        <f t="array" ref="AC792">IF($D792&lt;COLUMNS($F$7:AC$7),"",INDEX(TableDiv[[GASB]:[GASB]],_xlfn.AGGREGATE(15,3,(TableDiv[[Agency]:[Agency]]=$E792)/(TableDiv[[Agency]:[Agency]]=$E792)*(ROW(TableDiv[Agency])-ROW(TableDiv[[#Headers],[Agency]])),COLUMNS($F$7:AC$7))))</f>
        <v/>
      </c>
      <c r="AD792" s="1069" t="str" cm="1">
        <f t="array" ref="AD792">IF($D792&lt;COLUMNS($F$7:AD$7),"",INDEX(TableDiv[[GASB]:[GASB]],_xlfn.AGGREGATE(15,3,(TableDiv[[Agency]:[Agency]]=$E792)/(TableDiv[[Agency]:[Agency]]=$E792)*(ROW(TableDiv[Agency])-ROW(TableDiv[[#Headers],[Agency]])),COLUMNS($F$7:AD$7))))</f>
        <v/>
      </c>
      <c r="AE792" s="1069" t="str" cm="1">
        <f t="array" ref="AE792">IF($D792&lt;COLUMNS($F$7:AE$7),"",INDEX(TableDiv[[GASB]:[GASB]],_xlfn.AGGREGATE(15,3,(TableDiv[[Agency]:[Agency]]=$E792)/(TableDiv[[Agency]:[Agency]]=$E792)*(ROW(TableDiv[Agency])-ROW(TableDiv[[#Headers],[Agency]])),COLUMNS($F$7:AE$7))))</f>
        <v/>
      </c>
      <c r="AF792" s="1069" t="str" cm="1">
        <f t="array" ref="AF792">IF($D792&lt;COLUMNS($F$7:AF$7),"",INDEX(TableDiv[[GASB]:[GASB]],_xlfn.AGGREGATE(15,3,(TableDiv[[Agency]:[Agency]]=$E792)/(TableDiv[[Agency]:[Agency]]=$E792)*(ROW(TableDiv[Agency])-ROW(TableDiv[[#Headers],[Agency]])),COLUMNS($F$7:AF$7))))</f>
        <v/>
      </c>
      <c r="AG792" s="1069" t="str" cm="1">
        <f t="array" ref="AG792">IF($D792&lt;COLUMNS($F$7:AG$7),"",INDEX(TableDiv[[GASB]:[GASB]],_xlfn.AGGREGATE(15,3,(TableDiv[[Agency]:[Agency]]=$E792)/(TableDiv[[Agency]:[Agency]]=$E792)*(ROW(TableDiv[Agency])-ROW(TableDiv[[#Headers],[Agency]])),COLUMNS($F$7:AG$7))))</f>
        <v/>
      </c>
      <c r="AH792" s="1069" t="str" cm="1">
        <f t="array" ref="AH792">IF($D792&lt;COLUMNS($F$7:AH$7),"",INDEX(TableDiv[[GASB]:[GASB]],_xlfn.AGGREGATE(15,3,(TableDiv[[Agency]:[Agency]]=$E792)/(TableDiv[[Agency]:[Agency]]=$E792)*(ROW(TableDiv[Agency])-ROW(TableDiv[[#Headers],[Agency]])),COLUMNS($F$7:AH$7))))</f>
        <v/>
      </c>
      <c r="AI792" s="1069" t="str" cm="1">
        <f t="array" ref="AI792">IF($D792&lt;COLUMNS($F$7:AI$7),"",INDEX(TableDiv[[GASB]:[GASB]],_xlfn.AGGREGATE(15,3,(TableDiv[[Agency]:[Agency]]=$E792)/(TableDiv[[Agency]:[Agency]]=$E792)*(ROW(TableDiv[Agency])-ROW(TableDiv[[#Headers],[Agency]])),COLUMNS($F$7:AI$7))))</f>
        <v/>
      </c>
      <c r="AJ792" s="1069" t="str" cm="1">
        <f t="array" ref="AJ792">IF($D792&lt;COLUMNS($F$7:AJ$7),"",INDEX(TableDiv[[GASB]:[GASB]],_xlfn.AGGREGATE(15,3,(TableDiv[[Agency]:[Agency]]=$E792)/(TableDiv[[Agency]:[Agency]]=$E792)*(ROW(TableDiv[Agency])-ROW(TableDiv[[#Headers],[Agency]])),COLUMNS($F$7:AJ$7))))</f>
        <v/>
      </c>
      <c r="AK792" s="1069" t="str" cm="1">
        <f t="array" ref="AK792">IF($D792&lt;COLUMNS($F$7:AK$7),"",INDEX(TableDiv[[GASB]:[GASB]],_xlfn.AGGREGATE(15,3,(TableDiv[[Agency]:[Agency]]=$E792)/(TableDiv[[Agency]:[Agency]]=$E792)*(ROW(TableDiv[Agency])-ROW(TableDiv[[#Headers],[Agency]])),COLUMNS($F$7:AK$7))))</f>
        <v/>
      </c>
      <c r="AL792" s="1069" t="str" cm="1">
        <f t="array" ref="AL792">IF($D792&lt;COLUMNS($F$7:AL$7),"",INDEX(TableDiv[[GASB]:[GASB]],_xlfn.AGGREGATE(15,3,(TableDiv[[Agency]:[Agency]]=$E792)/(TableDiv[[Agency]:[Agency]]=$E792)*(ROW(TableDiv[Agency])-ROW(TableDiv[[#Headers],[Agency]])),COLUMNS($F$7:AL$7))))</f>
        <v/>
      </c>
      <c r="AM792" s="1069" t="str" cm="1">
        <f t="array" ref="AM792">IF($D792&lt;COLUMNS($F$7:AM$7),"",INDEX(TableDiv[[GASB]:[GASB]],_xlfn.AGGREGATE(15,3,(TableDiv[[Agency]:[Agency]]=$E792)/(TableDiv[[Agency]:[Agency]]=$E792)*(ROW(TableDiv[Agency])-ROW(TableDiv[[#Headers],[Agency]])),COLUMNS($F$7:AM$7))))</f>
        <v/>
      </c>
      <c r="AN792" s="1069"/>
      <c r="AO792" s="1069"/>
      <c r="AP792" s="1069"/>
      <c r="AQ792" s="1069"/>
      <c r="AR792" s="1069"/>
      <c r="AS792" s="1069"/>
    </row>
    <row r="793" spans="1:45">
      <c r="A793" s="1069"/>
      <c r="B793" s="1069"/>
      <c r="C793" s="1069"/>
      <c r="W793" s="1069" t="str" cm="1">
        <f t="array" ref="W793">IF($D793&lt;COLUMNS($F$7:W$7),"",INDEX(TableDiv[[GASB]:[GASB]],_xlfn.AGGREGATE(15,3,(TableDiv[[Agency]:[Agency]]=$E793)/(TableDiv[[Agency]:[Agency]]=$E793)*(ROW(TableDiv[Agency])-ROW(TableDiv[[#Headers],[Agency]])),COLUMNS($F$7:W$7))))</f>
        <v/>
      </c>
      <c r="X793" s="1069" t="str" cm="1">
        <f t="array" ref="X793">IF($D793&lt;COLUMNS($F$7:X$7),"",INDEX(TableDiv[[GASB]:[GASB]],_xlfn.AGGREGATE(15,3,(TableDiv[[Agency]:[Agency]]=$E793)/(TableDiv[[Agency]:[Agency]]=$E793)*(ROW(TableDiv[Agency])-ROW(TableDiv[[#Headers],[Agency]])),COLUMNS($F$7:X$7))))</f>
        <v/>
      </c>
      <c r="Y793" s="1069" t="str" cm="1">
        <f t="array" ref="Y793">IF($D793&lt;COLUMNS($F$7:Y$7),"",INDEX(TableDiv[[GASB]:[GASB]],_xlfn.AGGREGATE(15,3,(TableDiv[[Agency]:[Agency]]=$E793)/(TableDiv[[Agency]:[Agency]]=$E793)*(ROW(TableDiv[Agency])-ROW(TableDiv[[#Headers],[Agency]])),COLUMNS($F$7:Y$7))))</f>
        <v/>
      </c>
      <c r="Z793" s="1069" t="str" cm="1">
        <f t="array" ref="Z793">IF($D793&lt;COLUMNS($F$7:Z$7),"",INDEX(TableDiv[[GASB]:[GASB]],_xlfn.AGGREGATE(15,3,(TableDiv[[Agency]:[Agency]]=$E793)/(TableDiv[[Agency]:[Agency]]=$E793)*(ROW(TableDiv[Agency])-ROW(TableDiv[[#Headers],[Agency]])),COLUMNS($F$7:Z$7))))</f>
        <v/>
      </c>
      <c r="AA793" s="1069" t="str" cm="1">
        <f t="array" ref="AA793">IF($D793&lt;COLUMNS($F$7:AA$7),"",INDEX(TableDiv[[GASB]:[GASB]],_xlfn.AGGREGATE(15,3,(TableDiv[[Agency]:[Agency]]=$E793)/(TableDiv[[Agency]:[Agency]]=$E793)*(ROW(TableDiv[Agency])-ROW(TableDiv[[#Headers],[Agency]])),COLUMNS($F$7:AA$7))))</f>
        <v/>
      </c>
      <c r="AB793" s="1069" t="str" cm="1">
        <f t="array" ref="AB793">IF($D793&lt;COLUMNS($F$7:AB$7),"",INDEX(TableDiv[[GASB]:[GASB]],_xlfn.AGGREGATE(15,3,(TableDiv[[Agency]:[Agency]]=$E793)/(TableDiv[[Agency]:[Agency]]=$E793)*(ROW(TableDiv[Agency])-ROW(TableDiv[[#Headers],[Agency]])),COLUMNS($F$7:AB$7))))</f>
        <v/>
      </c>
      <c r="AC793" s="1069" t="str" cm="1">
        <f t="array" ref="AC793">IF($D793&lt;COLUMNS($F$7:AC$7),"",INDEX(TableDiv[[GASB]:[GASB]],_xlfn.AGGREGATE(15,3,(TableDiv[[Agency]:[Agency]]=$E793)/(TableDiv[[Agency]:[Agency]]=$E793)*(ROW(TableDiv[Agency])-ROW(TableDiv[[#Headers],[Agency]])),COLUMNS($F$7:AC$7))))</f>
        <v/>
      </c>
      <c r="AD793" s="1069" t="str" cm="1">
        <f t="array" ref="AD793">IF($D793&lt;COLUMNS($F$7:AD$7),"",INDEX(TableDiv[[GASB]:[GASB]],_xlfn.AGGREGATE(15,3,(TableDiv[[Agency]:[Agency]]=$E793)/(TableDiv[[Agency]:[Agency]]=$E793)*(ROW(TableDiv[Agency])-ROW(TableDiv[[#Headers],[Agency]])),COLUMNS($F$7:AD$7))))</f>
        <v/>
      </c>
      <c r="AE793" s="1069" t="str" cm="1">
        <f t="array" ref="AE793">IF($D793&lt;COLUMNS($F$7:AE$7),"",INDEX(TableDiv[[GASB]:[GASB]],_xlfn.AGGREGATE(15,3,(TableDiv[[Agency]:[Agency]]=$E793)/(TableDiv[[Agency]:[Agency]]=$E793)*(ROW(TableDiv[Agency])-ROW(TableDiv[[#Headers],[Agency]])),COLUMNS($F$7:AE$7))))</f>
        <v/>
      </c>
      <c r="AF793" s="1069" t="str" cm="1">
        <f t="array" ref="AF793">IF($D793&lt;COLUMNS($F$7:AF$7),"",INDEX(TableDiv[[GASB]:[GASB]],_xlfn.AGGREGATE(15,3,(TableDiv[[Agency]:[Agency]]=$E793)/(TableDiv[[Agency]:[Agency]]=$E793)*(ROW(TableDiv[Agency])-ROW(TableDiv[[#Headers],[Agency]])),COLUMNS($F$7:AF$7))))</f>
        <v/>
      </c>
      <c r="AG793" s="1069" t="str" cm="1">
        <f t="array" ref="AG793">IF($D793&lt;COLUMNS($F$7:AG$7),"",INDEX(TableDiv[[GASB]:[GASB]],_xlfn.AGGREGATE(15,3,(TableDiv[[Agency]:[Agency]]=$E793)/(TableDiv[[Agency]:[Agency]]=$E793)*(ROW(TableDiv[Agency])-ROW(TableDiv[[#Headers],[Agency]])),COLUMNS($F$7:AG$7))))</f>
        <v/>
      </c>
      <c r="AH793" s="1069" t="str" cm="1">
        <f t="array" ref="AH793">IF($D793&lt;COLUMNS($F$7:AH$7),"",INDEX(TableDiv[[GASB]:[GASB]],_xlfn.AGGREGATE(15,3,(TableDiv[[Agency]:[Agency]]=$E793)/(TableDiv[[Agency]:[Agency]]=$E793)*(ROW(TableDiv[Agency])-ROW(TableDiv[[#Headers],[Agency]])),COLUMNS($F$7:AH$7))))</f>
        <v/>
      </c>
      <c r="AI793" s="1069" t="str" cm="1">
        <f t="array" ref="AI793">IF($D793&lt;COLUMNS($F$7:AI$7),"",INDEX(TableDiv[[GASB]:[GASB]],_xlfn.AGGREGATE(15,3,(TableDiv[[Agency]:[Agency]]=$E793)/(TableDiv[[Agency]:[Agency]]=$E793)*(ROW(TableDiv[Agency])-ROW(TableDiv[[#Headers],[Agency]])),COLUMNS($F$7:AI$7))))</f>
        <v/>
      </c>
      <c r="AJ793" s="1069" t="str" cm="1">
        <f t="array" ref="AJ793">IF($D793&lt;COLUMNS($F$7:AJ$7),"",INDEX(TableDiv[[GASB]:[GASB]],_xlfn.AGGREGATE(15,3,(TableDiv[[Agency]:[Agency]]=$E793)/(TableDiv[[Agency]:[Agency]]=$E793)*(ROW(TableDiv[Agency])-ROW(TableDiv[[#Headers],[Agency]])),COLUMNS($F$7:AJ$7))))</f>
        <v/>
      </c>
      <c r="AK793" s="1069" t="str" cm="1">
        <f t="array" ref="AK793">IF($D793&lt;COLUMNS($F$7:AK$7),"",INDEX(TableDiv[[GASB]:[GASB]],_xlfn.AGGREGATE(15,3,(TableDiv[[Agency]:[Agency]]=$E793)/(TableDiv[[Agency]:[Agency]]=$E793)*(ROW(TableDiv[Agency])-ROW(TableDiv[[#Headers],[Agency]])),COLUMNS($F$7:AK$7))))</f>
        <v/>
      </c>
      <c r="AL793" s="1069" t="str" cm="1">
        <f t="array" ref="AL793">IF($D793&lt;COLUMNS($F$7:AL$7),"",INDEX(TableDiv[[GASB]:[GASB]],_xlfn.AGGREGATE(15,3,(TableDiv[[Agency]:[Agency]]=$E793)/(TableDiv[[Agency]:[Agency]]=$E793)*(ROW(TableDiv[Agency])-ROW(TableDiv[[#Headers],[Agency]])),COLUMNS($F$7:AL$7))))</f>
        <v/>
      </c>
      <c r="AM793" s="1069" t="str" cm="1">
        <f t="array" ref="AM793">IF($D793&lt;COLUMNS($F$7:AM$7),"",INDEX(TableDiv[[GASB]:[GASB]],_xlfn.AGGREGATE(15,3,(TableDiv[[Agency]:[Agency]]=$E793)/(TableDiv[[Agency]:[Agency]]=$E793)*(ROW(TableDiv[Agency])-ROW(TableDiv[[#Headers],[Agency]])),COLUMNS($F$7:AM$7))))</f>
        <v/>
      </c>
      <c r="AN793" s="1069"/>
      <c r="AO793" s="1069"/>
      <c r="AP793" s="1069"/>
      <c r="AQ793" s="1069"/>
      <c r="AR793" s="1069"/>
      <c r="AS793" s="1069"/>
    </row>
    <row r="794" spans="1:45">
      <c r="A794" s="1069"/>
      <c r="B794" s="1069"/>
      <c r="C794" s="1069"/>
      <c r="W794" s="1069" t="str" cm="1">
        <f t="array" ref="W794">IF($D794&lt;COLUMNS($F$7:W$7),"",INDEX(TableDiv[[GASB]:[GASB]],_xlfn.AGGREGATE(15,3,(TableDiv[[Agency]:[Agency]]=$E794)/(TableDiv[[Agency]:[Agency]]=$E794)*(ROW(TableDiv[Agency])-ROW(TableDiv[[#Headers],[Agency]])),COLUMNS($F$7:W$7))))</f>
        <v/>
      </c>
      <c r="X794" s="1069" t="str" cm="1">
        <f t="array" ref="X794">IF($D794&lt;COLUMNS($F$7:X$7),"",INDEX(TableDiv[[GASB]:[GASB]],_xlfn.AGGREGATE(15,3,(TableDiv[[Agency]:[Agency]]=$E794)/(TableDiv[[Agency]:[Agency]]=$E794)*(ROW(TableDiv[Agency])-ROW(TableDiv[[#Headers],[Agency]])),COLUMNS($F$7:X$7))))</f>
        <v/>
      </c>
      <c r="Y794" s="1069" t="str" cm="1">
        <f t="array" ref="Y794">IF($D794&lt;COLUMNS($F$7:Y$7),"",INDEX(TableDiv[[GASB]:[GASB]],_xlfn.AGGREGATE(15,3,(TableDiv[[Agency]:[Agency]]=$E794)/(TableDiv[[Agency]:[Agency]]=$E794)*(ROW(TableDiv[Agency])-ROW(TableDiv[[#Headers],[Agency]])),COLUMNS($F$7:Y$7))))</f>
        <v/>
      </c>
      <c r="Z794" s="1069" t="str" cm="1">
        <f t="array" ref="Z794">IF($D794&lt;COLUMNS($F$7:Z$7),"",INDEX(TableDiv[[GASB]:[GASB]],_xlfn.AGGREGATE(15,3,(TableDiv[[Agency]:[Agency]]=$E794)/(TableDiv[[Agency]:[Agency]]=$E794)*(ROW(TableDiv[Agency])-ROW(TableDiv[[#Headers],[Agency]])),COLUMNS($F$7:Z$7))))</f>
        <v/>
      </c>
      <c r="AA794" s="1069" t="str" cm="1">
        <f t="array" ref="AA794">IF($D794&lt;COLUMNS($F$7:AA$7),"",INDEX(TableDiv[[GASB]:[GASB]],_xlfn.AGGREGATE(15,3,(TableDiv[[Agency]:[Agency]]=$E794)/(TableDiv[[Agency]:[Agency]]=$E794)*(ROW(TableDiv[Agency])-ROW(TableDiv[[#Headers],[Agency]])),COLUMNS($F$7:AA$7))))</f>
        <v/>
      </c>
      <c r="AB794" s="1069" t="str" cm="1">
        <f t="array" ref="AB794">IF($D794&lt;COLUMNS($F$7:AB$7),"",INDEX(TableDiv[[GASB]:[GASB]],_xlfn.AGGREGATE(15,3,(TableDiv[[Agency]:[Agency]]=$E794)/(TableDiv[[Agency]:[Agency]]=$E794)*(ROW(TableDiv[Agency])-ROW(TableDiv[[#Headers],[Agency]])),COLUMNS($F$7:AB$7))))</f>
        <v/>
      </c>
      <c r="AC794" s="1069" t="str" cm="1">
        <f t="array" ref="AC794">IF($D794&lt;COLUMNS($F$7:AC$7),"",INDEX(TableDiv[[GASB]:[GASB]],_xlfn.AGGREGATE(15,3,(TableDiv[[Agency]:[Agency]]=$E794)/(TableDiv[[Agency]:[Agency]]=$E794)*(ROW(TableDiv[Agency])-ROW(TableDiv[[#Headers],[Agency]])),COLUMNS($F$7:AC$7))))</f>
        <v/>
      </c>
      <c r="AD794" s="1069" t="str" cm="1">
        <f t="array" ref="AD794">IF($D794&lt;COLUMNS($F$7:AD$7),"",INDEX(TableDiv[[GASB]:[GASB]],_xlfn.AGGREGATE(15,3,(TableDiv[[Agency]:[Agency]]=$E794)/(TableDiv[[Agency]:[Agency]]=$E794)*(ROW(TableDiv[Agency])-ROW(TableDiv[[#Headers],[Agency]])),COLUMNS($F$7:AD$7))))</f>
        <v/>
      </c>
      <c r="AE794" s="1069" t="str" cm="1">
        <f t="array" ref="AE794">IF($D794&lt;COLUMNS($F$7:AE$7),"",INDEX(TableDiv[[GASB]:[GASB]],_xlfn.AGGREGATE(15,3,(TableDiv[[Agency]:[Agency]]=$E794)/(TableDiv[[Agency]:[Agency]]=$E794)*(ROW(TableDiv[Agency])-ROW(TableDiv[[#Headers],[Agency]])),COLUMNS($F$7:AE$7))))</f>
        <v/>
      </c>
      <c r="AF794" s="1069" t="str" cm="1">
        <f t="array" ref="AF794">IF($D794&lt;COLUMNS($F$7:AF$7),"",INDEX(TableDiv[[GASB]:[GASB]],_xlfn.AGGREGATE(15,3,(TableDiv[[Agency]:[Agency]]=$E794)/(TableDiv[[Agency]:[Agency]]=$E794)*(ROW(TableDiv[Agency])-ROW(TableDiv[[#Headers],[Agency]])),COLUMNS($F$7:AF$7))))</f>
        <v/>
      </c>
      <c r="AG794" s="1069" t="str" cm="1">
        <f t="array" ref="AG794">IF($D794&lt;COLUMNS($F$7:AG$7),"",INDEX(TableDiv[[GASB]:[GASB]],_xlfn.AGGREGATE(15,3,(TableDiv[[Agency]:[Agency]]=$E794)/(TableDiv[[Agency]:[Agency]]=$E794)*(ROW(TableDiv[Agency])-ROW(TableDiv[[#Headers],[Agency]])),COLUMNS($F$7:AG$7))))</f>
        <v/>
      </c>
      <c r="AH794" s="1069" t="str" cm="1">
        <f t="array" ref="AH794">IF($D794&lt;COLUMNS($F$7:AH$7),"",INDEX(TableDiv[[GASB]:[GASB]],_xlfn.AGGREGATE(15,3,(TableDiv[[Agency]:[Agency]]=$E794)/(TableDiv[[Agency]:[Agency]]=$E794)*(ROW(TableDiv[Agency])-ROW(TableDiv[[#Headers],[Agency]])),COLUMNS($F$7:AH$7))))</f>
        <v/>
      </c>
      <c r="AI794" s="1069" t="str" cm="1">
        <f t="array" ref="AI794">IF($D794&lt;COLUMNS($F$7:AI$7),"",INDEX(TableDiv[[GASB]:[GASB]],_xlfn.AGGREGATE(15,3,(TableDiv[[Agency]:[Agency]]=$E794)/(TableDiv[[Agency]:[Agency]]=$E794)*(ROW(TableDiv[Agency])-ROW(TableDiv[[#Headers],[Agency]])),COLUMNS($F$7:AI$7))))</f>
        <v/>
      </c>
      <c r="AJ794" s="1069" t="str" cm="1">
        <f t="array" ref="AJ794">IF($D794&lt;COLUMNS($F$7:AJ$7),"",INDEX(TableDiv[[GASB]:[GASB]],_xlfn.AGGREGATE(15,3,(TableDiv[[Agency]:[Agency]]=$E794)/(TableDiv[[Agency]:[Agency]]=$E794)*(ROW(TableDiv[Agency])-ROW(TableDiv[[#Headers],[Agency]])),COLUMNS($F$7:AJ$7))))</f>
        <v/>
      </c>
      <c r="AK794" s="1069" t="str" cm="1">
        <f t="array" ref="AK794">IF($D794&lt;COLUMNS($F$7:AK$7),"",INDEX(TableDiv[[GASB]:[GASB]],_xlfn.AGGREGATE(15,3,(TableDiv[[Agency]:[Agency]]=$E794)/(TableDiv[[Agency]:[Agency]]=$E794)*(ROW(TableDiv[Agency])-ROW(TableDiv[[#Headers],[Agency]])),COLUMNS($F$7:AK$7))))</f>
        <v/>
      </c>
      <c r="AL794" s="1069" t="str" cm="1">
        <f t="array" ref="AL794">IF($D794&lt;COLUMNS($F$7:AL$7),"",INDEX(TableDiv[[GASB]:[GASB]],_xlfn.AGGREGATE(15,3,(TableDiv[[Agency]:[Agency]]=$E794)/(TableDiv[[Agency]:[Agency]]=$E794)*(ROW(TableDiv[Agency])-ROW(TableDiv[[#Headers],[Agency]])),COLUMNS($F$7:AL$7))))</f>
        <v/>
      </c>
      <c r="AM794" s="1069" t="str" cm="1">
        <f t="array" ref="AM794">IF($D794&lt;COLUMNS($F$7:AM$7),"",INDEX(TableDiv[[GASB]:[GASB]],_xlfn.AGGREGATE(15,3,(TableDiv[[Agency]:[Agency]]=$E794)/(TableDiv[[Agency]:[Agency]]=$E794)*(ROW(TableDiv[Agency])-ROW(TableDiv[[#Headers],[Agency]])),COLUMNS($F$7:AM$7))))</f>
        <v/>
      </c>
      <c r="AN794" s="1069"/>
      <c r="AO794" s="1069"/>
      <c r="AP794" s="1069"/>
      <c r="AQ794" s="1069"/>
      <c r="AR794" s="1069"/>
      <c r="AS794" s="1069"/>
    </row>
    <row r="795" spans="1:45">
      <c r="A795" s="1069"/>
      <c r="B795" s="1069"/>
      <c r="C795" s="1069"/>
      <c r="W795" s="1069" t="str" cm="1">
        <f t="array" ref="W795">IF($D795&lt;COLUMNS($F$7:W$7),"",INDEX(TableDiv[[GASB]:[GASB]],_xlfn.AGGREGATE(15,3,(TableDiv[[Agency]:[Agency]]=$E795)/(TableDiv[[Agency]:[Agency]]=$E795)*(ROW(TableDiv[Agency])-ROW(TableDiv[[#Headers],[Agency]])),COLUMNS($F$7:W$7))))</f>
        <v/>
      </c>
      <c r="X795" s="1069" t="str" cm="1">
        <f t="array" ref="X795">IF($D795&lt;COLUMNS($F$7:X$7),"",INDEX(TableDiv[[GASB]:[GASB]],_xlfn.AGGREGATE(15,3,(TableDiv[[Agency]:[Agency]]=$E795)/(TableDiv[[Agency]:[Agency]]=$E795)*(ROW(TableDiv[Agency])-ROW(TableDiv[[#Headers],[Agency]])),COLUMNS($F$7:X$7))))</f>
        <v/>
      </c>
      <c r="Y795" s="1069" t="str" cm="1">
        <f t="array" ref="Y795">IF($D795&lt;COLUMNS($F$7:Y$7),"",INDEX(TableDiv[[GASB]:[GASB]],_xlfn.AGGREGATE(15,3,(TableDiv[[Agency]:[Agency]]=$E795)/(TableDiv[[Agency]:[Agency]]=$E795)*(ROW(TableDiv[Agency])-ROW(TableDiv[[#Headers],[Agency]])),COLUMNS($F$7:Y$7))))</f>
        <v/>
      </c>
      <c r="Z795" s="1069" t="str" cm="1">
        <f t="array" ref="Z795">IF($D795&lt;COLUMNS($F$7:Z$7),"",INDEX(TableDiv[[GASB]:[GASB]],_xlfn.AGGREGATE(15,3,(TableDiv[[Agency]:[Agency]]=$E795)/(TableDiv[[Agency]:[Agency]]=$E795)*(ROW(TableDiv[Agency])-ROW(TableDiv[[#Headers],[Agency]])),COLUMNS($F$7:Z$7))))</f>
        <v/>
      </c>
      <c r="AA795" s="1069" t="str" cm="1">
        <f t="array" ref="AA795">IF($D795&lt;COLUMNS($F$7:AA$7),"",INDEX(TableDiv[[GASB]:[GASB]],_xlfn.AGGREGATE(15,3,(TableDiv[[Agency]:[Agency]]=$E795)/(TableDiv[[Agency]:[Agency]]=$E795)*(ROW(TableDiv[Agency])-ROW(TableDiv[[#Headers],[Agency]])),COLUMNS($F$7:AA$7))))</f>
        <v/>
      </c>
      <c r="AB795" s="1069" t="str" cm="1">
        <f t="array" ref="AB795">IF($D795&lt;COLUMNS($F$7:AB$7),"",INDEX(TableDiv[[GASB]:[GASB]],_xlfn.AGGREGATE(15,3,(TableDiv[[Agency]:[Agency]]=$E795)/(TableDiv[[Agency]:[Agency]]=$E795)*(ROW(TableDiv[Agency])-ROW(TableDiv[[#Headers],[Agency]])),COLUMNS($F$7:AB$7))))</f>
        <v/>
      </c>
      <c r="AC795" s="1069" t="str" cm="1">
        <f t="array" ref="AC795">IF($D795&lt;COLUMNS($F$7:AC$7),"",INDEX(TableDiv[[GASB]:[GASB]],_xlfn.AGGREGATE(15,3,(TableDiv[[Agency]:[Agency]]=$E795)/(TableDiv[[Agency]:[Agency]]=$E795)*(ROW(TableDiv[Agency])-ROW(TableDiv[[#Headers],[Agency]])),COLUMNS($F$7:AC$7))))</f>
        <v/>
      </c>
      <c r="AD795" s="1069" t="str" cm="1">
        <f t="array" ref="AD795">IF($D795&lt;COLUMNS($F$7:AD$7),"",INDEX(TableDiv[[GASB]:[GASB]],_xlfn.AGGREGATE(15,3,(TableDiv[[Agency]:[Agency]]=$E795)/(TableDiv[[Agency]:[Agency]]=$E795)*(ROW(TableDiv[Agency])-ROW(TableDiv[[#Headers],[Agency]])),COLUMNS($F$7:AD$7))))</f>
        <v/>
      </c>
      <c r="AE795" s="1069" t="str" cm="1">
        <f t="array" ref="AE795">IF($D795&lt;COLUMNS($F$7:AE$7),"",INDEX(TableDiv[[GASB]:[GASB]],_xlfn.AGGREGATE(15,3,(TableDiv[[Agency]:[Agency]]=$E795)/(TableDiv[[Agency]:[Agency]]=$E795)*(ROW(TableDiv[Agency])-ROW(TableDiv[[#Headers],[Agency]])),COLUMNS($F$7:AE$7))))</f>
        <v/>
      </c>
      <c r="AF795" s="1069" t="str" cm="1">
        <f t="array" ref="AF795">IF($D795&lt;COLUMNS($F$7:AF$7),"",INDEX(TableDiv[[GASB]:[GASB]],_xlfn.AGGREGATE(15,3,(TableDiv[[Agency]:[Agency]]=$E795)/(TableDiv[[Agency]:[Agency]]=$E795)*(ROW(TableDiv[Agency])-ROW(TableDiv[[#Headers],[Agency]])),COLUMNS($F$7:AF$7))))</f>
        <v/>
      </c>
      <c r="AG795" s="1069" t="str" cm="1">
        <f t="array" ref="AG795">IF($D795&lt;COLUMNS($F$7:AG$7),"",INDEX(TableDiv[[GASB]:[GASB]],_xlfn.AGGREGATE(15,3,(TableDiv[[Agency]:[Agency]]=$E795)/(TableDiv[[Agency]:[Agency]]=$E795)*(ROW(TableDiv[Agency])-ROW(TableDiv[[#Headers],[Agency]])),COLUMNS($F$7:AG$7))))</f>
        <v/>
      </c>
      <c r="AH795" s="1069" t="str" cm="1">
        <f t="array" ref="AH795">IF($D795&lt;COLUMNS($F$7:AH$7),"",INDEX(TableDiv[[GASB]:[GASB]],_xlfn.AGGREGATE(15,3,(TableDiv[[Agency]:[Agency]]=$E795)/(TableDiv[[Agency]:[Agency]]=$E795)*(ROW(TableDiv[Agency])-ROW(TableDiv[[#Headers],[Agency]])),COLUMNS($F$7:AH$7))))</f>
        <v/>
      </c>
      <c r="AI795" s="1069" t="str" cm="1">
        <f t="array" ref="AI795">IF($D795&lt;COLUMNS($F$7:AI$7),"",INDEX(TableDiv[[GASB]:[GASB]],_xlfn.AGGREGATE(15,3,(TableDiv[[Agency]:[Agency]]=$E795)/(TableDiv[[Agency]:[Agency]]=$E795)*(ROW(TableDiv[Agency])-ROW(TableDiv[[#Headers],[Agency]])),COLUMNS($F$7:AI$7))))</f>
        <v/>
      </c>
      <c r="AJ795" s="1069" t="str" cm="1">
        <f t="array" ref="AJ795">IF($D795&lt;COLUMNS($F$7:AJ$7),"",INDEX(TableDiv[[GASB]:[GASB]],_xlfn.AGGREGATE(15,3,(TableDiv[[Agency]:[Agency]]=$E795)/(TableDiv[[Agency]:[Agency]]=$E795)*(ROW(TableDiv[Agency])-ROW(TableDiv[[#Headers],[Agency]])),COLUMNS($F$7:AJ$7))))</f>
        <v/>
      </c>
      <c r="AK795" s="1069" t="str" cm="1">
        <f t="array" ref="AK795">IF($D795&lt;COLUMNS($F$7:AK$7),"",INDEX(TableDiv[[GASB]:[GASB]],_xlfn.AGGREGATE(15,3,(TableDiv[[Agency]:[Agency]]=$E795)/(TableDiv[[Agency]:[Agency]]=$E795)*(ROW(TableDiv[Agency])-ROW(TableDiv[[#Headers],[Agency]])),COLUMNS($F$7:AK$7))))</f>
        <v/>
      </c>
      <c r="AL795" s="1069" t="str" cm="1">
        <f t="array" ref="AL795">IF($D795&lt;COLUMNS($F$7:AL$7),"",INDEX(TableDiv[[GASB]:[GASB]],_xlfn.AGGREGATE(15,3,(TableDiv[[Agency]:[Agency]]=$E795)/(TableDiv[[Agency]:[Agency]]=$E795)*(ROW(TableDiv[Agency])-ROW(TableDiv[[#Headers],[Agency]])),COLUMNS($F$7:AL$7))))</f>
        <v/>
      </c>
      <c r="AM795" s="1069" t="str" cm="1">
        <f t="array" ref="AM795">IF($D795&lt;COLUMNS($F$7:AM$7),"",INDEX(TableDiv[[GASB]:[GASB]],_xlfn.AGGREGATE(15,3,(TableDiv[[Agency]:[Agency]]=$E795)/(TableDiv[[Agency]:[Agency]]=$E795)*(ROW(TableDiv[Agency])-ROW(TableDiv[[#Headers],[Agency]])),COLUMNS($F$7:AM$7))))</f>
        <v/>
      </c>
      <c r="AN795" s="1069"/>
      <c r="AO795" s="1069"/>
      <c r="AP795" s="1069"/>
      <c r="AQ795" s="1069"/>
      <c r="AR795" s="1069"/>
      <c r="AS795" s="1069"/>
    </row>
    <row r="796" spans="1:45">
      <c r="A796" s="1069"/>
      <c r="B796" s="1069"/>
      <c r="C796" s="1069"/>
      <c r="W796" s="1069" t="str" cm="1">
        <f t="array" ref="W796">IF($D796&lt;COLUMNS($F$7:W$7),"",INDEX(TableDiv[[GASB]:[GASB]],_xlfn.AGGREGATE(15,3,(TableDiv[[Agency]:[Agency]]=$E796)/(TableDiv[[Agency]:[Agency]]=$E796)*(ROW(TableDiv[Agency])-ROW(TableDiv[[#Headers],[Agency]])),COLUMNS($F$7:W$7))))</f>
        <v/>
      </c>
      <c r="X796" s="1069" t="str" cm="1">
        <f t="array" ref="X796">IF($D796&lt;COLUMNS($F$7:X$7),"",INDEX(TableDiv[[GASB]:[GASB]],_xlfn.AGGREGATE(15,3,(TableDiv[[Agency]:[Agency]]=$E796)/(TableDiv[[Agency]:[Agency]]=$E796)*(ROW(TableDiv[Agency])-ROW(TableDiv[[#Headers],[Agency]])),COLUMNS($F$7:X$7))))</f>
        <v/>
      </c>
      <c r="Y796" s="1069" t="str" cm="1">
        <f t="array" ref="Y796">IF($D796&lt;COLUMNS($F$7:Y$7),"",INDEX(TableDiv[[GASB]:[GASB]],_xlfn.AGGREGATE(15,3,(TableDiv[[Agency]:[Agency]]=$E796)/(TableDiv[[Agency]:[Agency]]=$E796)*(ROW(TableDiv[Agency])-ROW(TableDiv[[#Headers],[Agency]])),COLUMNS($F$7:Y$7))))</f>
        <v/>
      </c>
      <c r="Z796" s="1069" t="str" cm="1">
        <f t="array" ref="Z796">IF($D796&lt;COLUMNS($F$7:Z$7),"",INDEX(TableDiv[[GASB]:[GASB]],_xlfn.AGGREGATE(15,3,(TableDiv[[Agency]:[Agency]]=$E796)/(TableDiv[[Agency]:[Agency]]=$E796)*(ROW(TableDiv[Agency])-ROW(TableDiv[[#Headers],[Agency]])),COLUMNS($F$7:Z$7))))</f>
        <v/>
      </c>
      <c r="AA796" s="1069" t="str" cm="1">
        <f t="array" ref="AA796">IF($D796&lt;COLUMNS($F$7:AA$7),"",INDEX(TableDiv[[GASB]:[GASB]],_xlfn.AGGREGATE(15,3,(TableDiv[[Agency]:[Agency]]=$E796)/(TableDiv[[Agency]:[Agency]]=$E796)*(ROW(TableDiv[Agency])-ROW(TableDiv[[#Headers],[Agency]])),COLUMNS($F$7:AA$7))))</f>
        <v/>
      </c>
      <c r="AB796" s="1069" t="str" cm="1">
        <f t="array" ref="AB796">IF($D796&lt;COLUMNS($F$7:AB$7),"",INDEX(TableDiv[[GASB]:[GASB]],_xlfn.AGGREGATE(15,3,(TableDiv[[Agency]:[Agency]]=$E796)/(TableDiv[[Agency]:[Agency]]=$E796)*(ROW(TableDiv[Agency])-ROW(TableDiv[[#Headers],[Agency]])),COLUMNS($F$7:AB$7))))</f>
        <v/>
      </c>
      <c r="AC796" s="1069" t="str" cm="1">
        <f t="array" ref="AC796">IF($D796&lt;COLUMNS($F$7:AC$7),"",INDEX(TableDiv[[GASB]:[GASB]],_xlfn.AGGREGATE(15,3,(TableDiv[[Agency]:[Agency]]=$E796)/(TableDiv[[Agency]:[Agency]]=$E796)*(ROW(TableDiv[Agency])-ROW(TableDiv[[#Headers],[Agency]])),COLUMNS($F$7:AC$7))))</f>
        <v/>
      </c>
      <c r="AD796" s="1069" t="str" cm="1">
        <f t="array" ref="AD796">IF($D796&lt;COLUMNS($F$7:AD$7),"",INDEX(TableDiv[[GASB]:[GASB]],_xlfn.AGGREGATE(15,3,(TableDiv[[Agency]:[Agency]]=$E796)/(TableDiv[[Agency]:[Agency]]=$E796)*(ROW(TableDiv[Agency])-ROW(TableDiv[[#Headers],[Agency]])),COLUMNS($F$7:AD$7))))</f>
        <v/>
      </c>
      <c r="AE796" s="1069" t="str" cm="1">
        <f t="array" ref="AE796">IF($D796&lt;COLUMNS($F$7:AE$7),"",INDEX(TableDiv[[GASB]:[GASB]],_xlfn.AGGREGATE(15,3,(TableDiv[[Agency]:[Agency]]=$E796)/(TableDiv[[Agency]:[Agency]]=$E796)*(ROW(TableDiv[Agency])-ROW(TableDiv[[#Headers],[Agency]])),COLUMNS($F$7:AE$7))))</f>
        <v/>
      </c>
      <c r="AF796" s="1069" t="str" cm="1">
        <f t="array" ref="AF796">IF($D796&lt;COLUMNS($F$7:AF$7),"",INDEX(TableDiv[[GASB]:[GASB]],_xlfn.AGGREGATE(15,3,(TableDiv[[Agency]:[Agency]]=$E796)/(TableDiv[[Agency]:[Agency]]=$E796)*(ROW(TableDiv[Agency])-ROW(TableDiv[[#Headers],[Agency]])),COLUMNS($F$7:AF$7))))</f>
        <v/>
      </c>
      <c r="AG796" s="1069" t="str" cm="1">
        <f t="array" ref="AG796">IF($D796&lt;COLUMNS($F$7:AG$7),"",INDEX(TableDiv[[GASB]:[GASB]],_xlfn.AGGREGATE(15,3,(TableDiv[[Agency]:[Agency]]=$E796)/(TableDiv[[Agency]:[Agency]]=$E796)*(ROW(TableDiv[Agency])-ROW(TableDiv[[#Headers],[Agency]])),COLUMNS($F$7:AG$7))))</f>
        <v/>
      </c>
      <c r="AH796" s="1069" t="str" cm="1">
        <f t="array" ref="AH796">IF($D796&lt;COLUMNS($F$7:AH$7),"",INDEX(TableDiv[[GASB]:[GASB]],_xlfn.AGGREGATE(15,3,(TableDiv[[Agency]:[Agency]]=$E796)/(TableDiv[[Agency]:[Agency]]=$E796)*(ROW(TableDiv[Agency])-ROW(TableDiv[[#Headers],[Agency]])),COLUMNS($F$7:AH$7))))</f>
        <v/>
      </c>
      <c r="AI796" s="1069" t="str" cm="1">
        <f t="array" ref="AI796">IF($D796&lt;COLUMNS($F$7:AI$7),"",INDEX(TableDiv[[GASB]:[GASB]],_xlfn.AGGREGATE(15,3,(TableDiv[[Agency]:[Agency]]=$E796)/(TableDiv[[Agency]:[Agency]]=$E796)*(ROW(TableDiv[Agency])-ROW(TableDiv[[#Headers],[Agency]])),COLUMNS($F$7:AI$7))))</f>
        <v/>
      </c>
      <c r="AJ796" s="1069" t="str" cm="1">
        <f t="array" ref="AJ796">IF($D796&lt;COLUMNS($F$7:AJ$7),"",INDEX(TableDiv[[GASB]:[GASB]],_xlfn.AGGREGATE(15,3,(TableDiv[[Agency]:[Agency]]=$E796)/(TableDiv[[Agency]:[Agency]]=$E796)*(ROW(TableDiv[Agency])-ROW(TableDiv[[#Headers],[Agency]])),COLUMNS($F$7:AJ$7))))</f>
        <v/>
      </c>
      <c r="AK796" s="1069" t="str" cm="1">
        <f t="array" ref="AK796">IF($D796&lt;COLUMNS($F$7:AK$7),"",INDEX(TableDiv[[GASB]:[GASB]],_xlfn.AGGREGATE(15,3,(TableDiv[[Agency]:[Agency]]=$E796)/(TableDiv[[Agency]:[Agency]]=$E796)*(ROW(TableDiv[Agency])-ROW(TableDiv[[#Headers],[Agency]])),COLUMNS($F$7:AK$7))))</f>
        <v/>
      </c>
      <c r="AL796" s="1069" t="str" cm="1">
        <f t="array" ref="AL796">IF($D796&lt;COLUMNS($F$7:AL$7),"",INDEX(TableDiv[[GASB]:[GASB]],_xlfn.AGGREGATE(15,3,(TableDiv[[Agency]:[Agency]]=$E796)/(TableDiv[[Agency]:[Agency]]=$E796)*(ROW(TableDiv[Agency])-ROW(TableDiv[[#Headers],[Agency]])),COLUMNS($F$7:AL$7))))</f>
        <v/>
      </c>
      <c r="AM796" s="1069" t="str" cm="1">
        <f t="array" ref="AM796">IF($D796&lt;COLUMNS($F$7:AM$7),"",INDEX(TableDiv[[GASB]:[GASB]],_xlfn.AGGREGATE(15,3,(TableDiv[[Agency]:[Agency]]=$E796)/(TableDiv[[Agency]:[Agency]]=$E796)*(ROW(TableDiv[Agency])-ROW(TableDiv[[#Headers],[Agency]])),COLUMNS($F$7:AM$7))))</f>
        <v/>
      </c>
      <c r="AN796" s="1069"/>
      <c r="AO796" s="1069"/>
      <c r="AP796" s="1069"/>
      <c r="AQ796" s="1069"/>
      <c r="AR796" s="1069"/>
      <c r="AS796" s="1069"/>
    </row>
    <row r="797" spans="1:45">
      <c r="A797" s="1069"/>
      <c r="B797" s="1069"/>
      <c r="C797" s="1069"/>
      <c r="W797" s="1069" t="str" cm="1">
        <f t="array" ref="W797">IF($D797&lt;COLUMNS($F$7:W$7),"",INDEX(TableDiv[[GASB]:[GASB]],_xlfn.AGGREGATE(15,3,(TableDiv[[Agency]:[Agency]]=$E797)/(TableDiv[[Agency]:[Agency]]=$E797)*(ROW(TableDiv[Agency])-ROW(TableDiv[[#Headers],[Agency]])),COLUMNS($F$7:W$7))))</f>
        <v/>
      </c>
      <c r="X797" s="1069" t="str" cm="1">
        <f t="array" ref="X797">IF($D797&lt;COLUMNS($F$7:X$7),"",INDEX(TableDiv[[GASB]:[GASB]],_xlfn.AGGREGATE(15,3,(TableDiv[[Agency]:[Agency]]=$E797)/(TableDiv[[Agency]:[Agency]]=$E797)*(ROW(TableDiv[Agency])-ROW(TableDiv[[#Headers],[Agency]])),COLUMNS($F$7:X$7))))</f>
        <v/>
      </c>
      <c r="Y797" s="1069" t="str" cm="1">
        <f t="array" ref="Y797">IF($D797&lt;COLUMNS($F$7:Y$7),"",INDEX(TableDiv[[GASB]:[GASB]],_xlfn.AGGREGATE(15,3,(TableDiv[[Agency]:[Agency]]=$E797)/(TableDiv[[Agency]:[Agency]]=$E797)*(ROW(TableDiv[Agency])-ROW(TableDiv[[#Headers],[Agency]])),COLUMNS($F$7:Y$7))))</f>
        <v/>
      </c>
      <c r="Z797" s="1069" t="str" cm="1">
        <f t="array" ref="Z797">IF($D797&lt;COLUMNS($F$7:Z$7),"",INDEX(TableDiv[[GASB]:[GASB]],_xlfn.AGGREGATE(15,3,(TableDiv[[Agency]:[Agency]]=$E797)/(TableDiv[[Agency]:[Agency]]=$E797)*(ROW(TableDiv[Agency])-ROW(TableDiv[[#Headers],[Agency]])),COLUMNS($F$7:Z$7))))</f>
        <v/>
      </c>
      <c r="AA797" s="1069" t="str" cm="1">
        <f t="array" ref="AA797">IF($D797&lt;COLUMNS($F$7:AA$7),"",INDEX(TableDiv[[GASB]:[GASB]],_xlfn.AGGREGATE(15,3,(TableDiv[[Agency]:[Agency]]=$E797)/(TableDiv[[Agency]:[Agency]]=$E797)*(ROW(TableDiv[Agency])-ROW(TableDiv[[#Headers],[Agency]])),COLUMNS($F$7:AA$7))))</f>
        <v/>
      </c>
      <c r="AB797" s="1069" t="str" cm="1">
        <f t="array" ref="AB797">IF($D797&lt;COLUMNS($F$7:AB$7),"",INDEX(TableDiv[[GASB]:[GASB]],_xlfn.AGGREGATE(15,3,(TableDiv[[Agency]:[Agency]]=$E797)/(TableDiv[[Agency]:[Agency]]=$E797)*(ROW(TableDiv[Agency])-ROW(TableDiv[[#Headers],[Agency]])),COLUMNS($F$7:AB$7))))</f>
        <v/>
      </c>
      <c r="AC797" s="1069" t="str" cm="1">
        <f t="array" ref="AC797">IF($D797&lt;COLUMNS($F$7:AC$7),"",INDEX(TableDiv[[GASB]:[GASB]],_xlfn.AGGREGATE(15,3,(TableDiv[[Agency]:[Agency]]=$E797)/(TableDiv[[Agency]:[Agency]]=$E797)*(ROW(TableDiv[Agency])-ROW(TableDiv[[#Headers],[Agency]])),COLUMNS($F$7:AC$7))))</f>
        <v/>
      </c>
      <c r="AD797" s="1069" t="str" cm="1">
        <f t="array" ref="AD797">IF($D797&lt;COLUMNS($F$7:AD$7),"",INDEX(TableDiv[[GASB]:[GASB]],_xlfn.AGGREGATE(15,3,(TableDiv[[Agency]:[Agency]]=$E797)/(TableDiv[[Agency]:[Agency]]=$E797)*(ROW(TableDiv[Agency])-ROW(TableDiv[[#Headers],[Agency]])),COLUMNS($F$7:AD$7))))</f>
        <v/>
      </c>
      <c r="AE797" s="1069" t="str" cm="1">
        <f t="array" ref="AE797">IF($D797&lt;COLUMNS($F$7:AE$7),"",INDEX(TableDiv[[GASB]:[GASB]],_xlfn.AGGREGATE(15,3,(TableDiv[[Agency]:[Agency]]=$E797)/(TableDiv[[Agency]:[Agency]]=$E797)*(ROW(TableDiv[Agency])-ROW(TableDiv[[#Headers],[Agency]])),COLUMNS($F$7:AE$7))))</f>
        <v/>
      </c>
      <c r="AF797" s="1069" t="str" cm="1">
        <f t="array" ref="AF797">IF($D797&lt;COLUMNS($F$7:AF$7),"",INDEX(TableDiv[[GASB]:[GASB]],_xlfn.AGGREGATE(15,3,(TableDiv[[Agency]:[Agency]]=$E797)/(TableDiv[[Agency]:[Agency]]=$E797)*(ROW(TableDiv[Agency])-ROW(TableDiv[[#Headers],[Agency]])),COLUMNS($F$7:AF$7))))</f>
        <v/>
      </c>
      <c r="AG797" s="1069" t="str" cm="1">
        <f t="array" ref="AG797">IF($D797&lt;COLUMNS($F$7:AG$7),"",INDEX(TableDiv[[GASB]:[GASB]],_xlfn.AGGREGATE(15,3,(TableDiv[[Agency]:[Agency]]=$E797)/(TableDiv[[Agency]:[Agency]]=$E797)*(ROW(TableDiv[Agency])-ROW(TableDiv[[#Headers],[Agency]])),COLUMNS($F$7:AG$7))))</f>
        <v/>
      </c>
      <c r="AH797" s="1069" t="str" cm="1">
        <f t="array" ref="AH797">IF($D797&lt;COLUMNS($F$7:AH$7),"",INDEX(TableDiv[[GASB]:[GASB]],_xlfn.AGGREGATE(15,3,(TableDiv[[Agency]:[Agency]]=$E797)/(TableDiv[[Agency]:[Agency]]=$E797)*(ROW(TableDiv[Agency])-ROW(TableDiv[[#Headers],[Agency]])),COLUMNS($F$7:AH$7))))</f>
        <v/>
      </c>
      <c r="AI797" s="1069" t="str" cm="1">
        <f t="array" ref="AI797">IF($D797&lt;COLUMNS($F$7:AI$7),"",INDEX(TableDiv[[GASB]:[GASB]],_xlfn.AGGREGATE(15,3,(TableDiv[[Agency]:[Agency]]=$E797)/(TableDiv[[Agency]:[Agency]]=$E797)*(ROW(TableDiv[Agency])-ROW(TableDiv[[#Headers],[Agency]])),COLUMNS($F$7:AI$7))))</f>
        <v/>
      </c>
      <c r="AJ797" s="1069" t="str" cm="1">
        <f t="array" ref="AJ797">IF($D797&lt;COLUMNS($F$7:AJ$7),"",INDEX(TableDiv[[GASB]:[GASB]],_xlfn.AGGREGATE(15,3,(TableDiv[[Agency]:[Agency]]=$E797)/(TableDiv[[Agency]:[Agency]]=$E797)*(ROW(TableDiv[Agency])-ROW(TableDiv[[#Headers],[Agency]])),COLUMNS($F$7:AJ$7))))</f>
        <v/>
      </c>
      <c r="AK797" s="1069" t="str" cm="1">
        <f t="array" ref="AK797">IF($D797&lt;COLUMNS($F$7:AK$7),"",INDEX(TableDiv[[GASB]:[GASB]],_xlfn.AGGREGATE(15,3,(TableDiv[[Agency]:[Agency]]=$E797)/(TableDiv[[Agency]:[Agency]]=$E797)*(ROW(TableDiv[Agency])-ROW(TableDiv[[#Headers],[Agency]])),COLUMNS($F$7:AK$7))))</f>
        <v/>
      </c>
      <c r="AL797" s="1069" t="str" cm="1">
        <f t="array" ref="AL797">IF($D797&lt;COLUMNS($F$7:AL$7),"",INDEX(TableDiv[[GASB]:[GASB]],_xlfn.AGGREGATE(15,3,(TableDiv[[Agency]:[Agency]]=$E797)/(TableDiv[[Agency]:[Agency]]=$E797)*(ROW(TableDiv[Agency])-ROW(TableDiv[[#Headers],[Agency]])),COLUMNS($F$7:AL$7))))</f>
        <v/>
      </c>
      <c r="AM797" s="1069" t="str" cm="1">
        <f t="array" ref="AM797">IF($D797&lt;COLUMNS($F$7:AM$7),"",INDEX(TableDiv[[GASB]:[GASB]],_xlfn.AGGREGATE(15,3,(TableDiv[[Agency]:[Agency]]=$E797)/(TableDiv[[Agency]:[Agency]]=$E797)*(ROW(TableDiv[Agency])-ROW(TableDiv[[#Headers],[Agency]])),COLUMNS($F$7:AM$7))))</f>
        <v/>
      </c>
      <c r="AN797" s="1069"/>
      <c r="AO797" s="1069"/>
      <c r="AP797" s="1069"/>
      <c r="AQ797" s="1069"/>
      <c r="AR797" s="1069"/>
      <c r="AS797" s="1069"/>
    </row>
    <row r="798" spans="1:45">
      <c r="A798" s="1069"/>
      <c r="B798" s="1069"/>
      <c r="C798" s="1069"/>
      <c r="W798" s="1069" t="str" cm="1">
        <f t="array" ref="W798">IF($D798&lt;COLUMNS($F$7:W$7),"",INDEX(TableDiv[[GASB]:[GASB]],_xlfn.AGGREGATE(15,3,(TableDiv[[Agency]:[Agency]]=$E798)/(TableDiv[[Agency]:[Agency]]=$E798)*(ROW(TableDiv[Agency])-ROW(TableDiv[[#Headers],[Agency]])),COLUMNS($F$7:W$7))))</f>
        <v/>
      </c>
      <c r="X798" s="1069" t="str" cm="1">
        <f t="array" ref="X798">IF($D798&lt;COLUMNS($F$7:X$7),"",INDEX(TableDiv[[GASB]:[GASB]],_xlfn.AGGREGATE(15,3,(TableDiv[[Agency]:[Agency]]=$E798)/(TableDiv[[Agency]:[Agency]]=$E798)*(ROW(TableDiv[Agency])-ROW(TableDiv[[#Headers],[Agency]])),COLUMNS($F$7:X$7))))</f>
        <v/>
      </c>
      <c r="Y798" s="1069" t="str" cm="1">
        <f t="array" ref="Y798">IF($D798&lt;COLUMNS($F$7:Y$7),"",INDEX(TableDiv[[GASB]:[GASB]],_xlfn.AGGREGATE(15,3,(TableDiv[[Agency]:[Agency]]=$E798)/(TableDiv[[Agency]:[Agency]]=$E798)*(ROW(TableDiv[Agency])-ROW(TableDiv[[#Headers],[Agency]])),COLUMNS($F$7:Y$7))))</f>
        <v/>
      </c>
      <c r="Z798" s="1069" t="str" cm="1">
        <f t="array" ref="Z798">IF($D798&lt;COLUMNS($F$7:Z$7),"",INDEX(TableDiv[[GASB]:[GASB]],_xlfn.AGGREGATE(15,3,(TableDiv[[Agency]:[Agency]]=$E798)/(TableDiv[[Agency]:[Agency]]=$E798)*(ROW(TableDiv[Agency])-ROW(TableDiv[[#Headers],[Agency]])),COLUMNS($F$7:Z$7))))</f>
        <v/>
      </c>
      <c r="AA798" s="1069" t="str" cm="1">
        <f t="array" ref="AA798">IF($D798&lt;COLUMNS($F$7:AA$7),"",INDEX(TableDiv[[GASB]:[GASB]],_xlfn.AGGREGATE(15,3,(TableDiv[[Agency]:[Agency]]=$E798)/(TableDiv[[Agency]:[Agency]]=$E798)*(ROW(TableDiv[Agency])-ROW(TableDiv[[#Headers],[Agency]])),COLUMNS($F$7:AA$7))))</f>
        <v/>
      </c>
      <c r="AB798" s="1069" t="str" cm="1">
        <f t="array" ref="AB798">IF($D798&lt;COLUMNS($F$7:AB$7),"",INDEX(TableDiv[[GASB]:[GASB]],_xlfn.AGGREGATE(15,3,(TableDiv[[Agency]:[Agency]]=$E798)/(TableDiv[[Agency]:[Agency]]=$E798)*(ROW(TableDiv[Agency])-ROW(TableDiv[[#Headers],[Agency]])),COLUMNS($F$7:AB$7))))</f>
        <v/>
      </c>
      <c r="AC798" s="1069" t="str" cm="1">
        <f t="array" ref="AC798">IF($D798&lt;COLUMNS($F$7:AC$7),"",INDEX(TableDiv[[GASB]:[GASB]],_xlfn.AGGREGATE(15,3,(TableDiv[[Agency]:[Agency]]=$E798)/(TableDiv[[Agency]:[Agency]]=$E798)*(ROW(TableDiv[Agency])-ROW(TableDiv[[#Headers],[Agency]])),COLUMNS($F$7:AC$7))))</f>
        <v/>
      </c>
      <c r="AD798" s="1069" t="str" cm="1">
        <f t="array" ref="AD798">IF($D798&lt;COLUMNS($F$7:AD$7),"",INDEX(TableDiv[[GASB]:[GASB]],_xlfn.AGGREGATE(15,3,(TableDiv[[Agency]:[Agency]]=$E798)/(TableDiv[[Agency]:[Agency]]=$E798)*(ROW(TableDiv[Agency])-ROW(TableDiv[[#Headers],[Agency]])),COLUMNS($F$7:AD$7))))</f>
        <v/>
      </c>
      <c r="AE798" s="1069" t="str" cm="1">
        <f t="array" ref="AE798">IF($D798&lt;COLUMNS($F$7:AE$7),"",INDEX(TableDiv[[GASB]:[GASB]],_xlfn.AGGREGATE(15,3,(TableDiv[[Agency]:[Agency]]=$E798)/(TableDiv[[Agency]:[Agency]]=$E798)*(ROW(TableDiv[Agency])-ROW(TableDiv[[#Headers],[Agency]])),COLUMNS($F$7:AE$7))))</f>
        <v/>
      </c>
      <c r="AF798" s="1069" t="str" cm="1">
        <f t="array" ref="AF798">IF($D798&lt;COLUMNS($F$7:AF$7),"",INDEX(TableDiv[[GASB]:[GASB]],_xlfn.AGGREGATE(15,3,(TableDiv[[Agency]:[Agency]]=$E798)/(TableDiv[[Agency]:[Agency]]=$E798)*(ROW(TableDiv[Agency])-ROW(TableDiv[[#Headers],[Agency]])),COLUMNS($F$7:AF$7))))</f>
        <v/>
      </c>
      <c r="AG798" s="1069" t="str" cm="1">
        <f t="array" ref="AG798">IF($D798&lt;COLUMNS($F$7:AG$7),"",INDEX(TableDiv[[GASB]:[GASB]],_xlfn.AGGREGATE(15,3,(TableDiv[[Agency]:[Agency]]=$E798)/(TableDiv[[Agency]:[Agency]]=$E798)*(ROW(TableDiv[Agency])-ROW(TableDiv[[#Headers],[Agency]])),COLUMNS($F$7:AG$7))))</f>
        <v/>
      </c>
      <c r="AH798" s="1069" t="str" cm="1">
        <f t="array" ref="AH798">IF($D798&lt;COLUMNS($F$7:AH$7),"",INDEX(TableDiv[[GASB]:[GASB]],_xlfn.AGGREGATE(15,3,(TableDiv[[Agency]:[Agency]]=$E798)/(TableDiv[[Agency]:[Agency]]=$E798)*(ROW(TableDiv[Agency])-ROW(TableDiv[[#Headers],[Agency]])),COLUMNS($F$7:AH$7))))</f>
        <v/>
      </c>
      <c r="AI798" s="1069" t="str" cm="1">
        <f t="array" ref="AI798">IF($D798&lt;COLUMNS($F$7:AI$7),"",INDEX(TableDiv[[GASB]:[GASB]],_xlfn.AGGREGATE(15,3,(TableDiv[[Agency]:[Agency]]=$E798)/(TableDiv[[Agency]:[Agency]]=$E798)*(ROW(TableDiv[Agency])-ROW(TableDiv[[#Headers],[Agency]])),COLUMNS($F$7:AI$7))))</f>
        <v/>
      </c>
      <c r="AJ798" s="1069" t="str" cm="1">
        <f t="array" ref="AJ798">IF($D798&lt;COLUMNS($F$7:AJ$7),"",INDEX(TableDiv[[GASB]:[GASB]],_xlfn.AGGREGATE(15,3,(TableDiv[[Agency]:[Agency]]=$E798)/(TableDiv[[Agency]:[Agency]]=$E798)*(ROW(TableDiv[Agency])-ROW(TableDiv[[#Headers],[Agency]])),COLUMNS($F$7:AJ$7))))</f>
        <v/>
      </c>
      <c r="AK798" s="1069" t="str" cm="1">
        <f t="array" ref="AK798">IF($D798&lt;COLUMNS($F$7:AK$7),"",INDEX(TableDiv[[GASB]:[GASB]],_xlfn.AGGREGATE(15,3,(TableDiv[[Agency]:[Agency]]=$E798)/(TableDiv[[Agency]:[Agency]]=$E798)*(ROW(TableDiv[Agency])-ROW(TableDiv[[#Headers],[Agency]])),COLUMNS($F$7:AK$7))))</f>
        <v/>
      </c>
      <c r="AL798" s="1069" t="str" cm="1">
        <f t="array" ref="AL798">IF($D798&lt;COLUMNS($F$7:AL$7),"",INDEX(TableDiv[[GASB]:[GASB]],_xlfn.AGGREGATE(15,3,(TableDiv[[Agency]:[Agency]]=$E798)/(TableDiv[[Agency]:[Agency]]=$E798)*(ROW(TableDiv[Agency])-ROW(TableDiv[[#Headers],[Agency]])),COLUMNS($F$7:AL$7))))</f>
        <v/>
      </c>
      <c r="AM798" s="1069" t="str" cm="1">
        <f t="array" ref="AM798">IF($D798&lt;COLUMNS($F$7:AM$7),"",INDEX(TableDiv[[GASB]:[GASB]],_xlfn.AGGREGATE(15,3,(TableDiv[[Agency]:[Agency]]=$E798)/(TableDiv[[Agency]:[Agency]]=$E798)*(ROW(TableDiv[Agency])-ROW(TableDiv[[#Headers],[Agency]])),COLUMNS($F$7:AM$7))))</f>
        <v/>
      </c>
      <c r="AN798" s="1069"/>
      <c r="AO798" s="1069"/>
      <c r="AP798" s="1069"/>
      <c r="AQ798" s="1069"/>
      <c r="AR798" s="1069"/>
      <c r="AS798" s="1069"/>
    </row>
    <row r="799" spans="1:45">
      <c r="A799" s="1069"/>
      <c r="B799" s="1069"/>
      <c r="C799" s="1069"/>
      <c r="W799" s="1069" t="str" cm="1">
        <f t="array" ref="W799">IF($D799&lt;COLUMNS($F$7:W$7),"",INDEX(TableDiv[[GASB]:[GASB]],_xlfn.AGGREGATE(15,3,(TableDiv[[Agency]:[Agency]]=$E799)/(TableDiv[[Agency]:[Agency]]=$E799)*(ROW(TableDiv[Agency])-ROW(TableDiv[[#Headers],[Agency]])),COLUMNS($F$7:W$7))))</f>
        <v/>
      </c>
      <c r="X799" s="1069" t="str" cm="1">
        <f t="array" ref="X799">IF($D799&lt;COLUMNS($F$7:X$7),"",INDEX(TableDiv[[GASB]:[GASB]],_xlfn.AGGREGATE(15,3,(TableDiv[[Agency]:[Agency]]=$E799)/(TableDiv[[Agency]:[Agency]]=$E799)*(ROW(TableDiv[Agency])-ROW(TableDiv[[#Headers],[Agency]])),COLUMNS($F$7:X$7))))</f>
        <v/>
      </c>
      <c r="Y799" s="1069" t="str" cm="1">
        <f t="array" ref="Y799">IF($D799&lt;COLUMNS($F$7:Y$7),"",INDEX(TableDiv[[GASB]:[GASB]],_xlfn.AGGREGATE(15,3,(TableDiv[[Agency]:[Agency]]=$E799)/(TableDiv[[Agency]:[Agency]]=$E799)*(ROW(TableDiv[Agency])-ROW(TableDiv[[#Headers],[Agency]])),COLUMNS($F$7:Y$7))))</f>
        <v/>
      </c>
      <c r="Z799" s="1069" t="str" cm="1">
        <f t="array" ref="Z799">IF($D799&lt;COLUMNS($F$7:Z$7),"",INDEX(TableDiv[[GASB]:[GASB]],_xlfn.AGGREGATE(15,3,(TableDiv[[Agency]:[Agency]]=$E799)/(TableDiv[[Agency]:[Agency]]=$E799)*(ROW(TableDiv[Agency])-ROW(TableDiv[[#Headers],[Agency]])),COLUMNS($F$7:Z$7))))</f>
        <v/>
      </c>
      <c r="AA799" s="1069" t="str" cm="1">
        <f t="array" ref="AA799">IF($D799&lt;COLUMNS($F$7:AA$7),"",INDEX(TableDiv[[GASB]:[GASB]],_xlfn.AGGREGATE(15,3,(TableDiv[[Agency]:[Agency]]=$E799)/(TableDiv[[Agency]:[Agency]]=$E799)*(ROW(TableDiv[Agency])-ROW(TableDiv[[#Headers],[Agency]])),COLUMNS($F$7:AA$7))))</f>
        <v/>
      </c>
      <c r="AB799" s="1069" t="str" cm="1">
        <f t="array" ref="AB799">IF($D799&lt;COLUMNS($F$7:AB$7),"",INDEX(TableDiv[[GASB]:[GASB]],_xlfn.AGGREGATE(15,3,(TableDiv[[Agency]:[Agency]]=$E799)/(TableDiv[[Agency]:[Agency]]=$E799)*(ROW(TableDiv[Agency])-ROW(TableDiv[[#Headers],[Agency]])),COLUMNS($F$7:AB$7))))</f>
        <v/>
      </c>
      <c r="AC799" s="1069" t="str" cm="1">
        <f t="array" ref="AC799">IF($D799&lt;COLUMNS($F$7:AC$7),"",INDEX(TableDiv[[GASB]:[GASB]],_xlfn.AGGREGATE(15,3,(TableDiv[[Agency]:[Agency]]=$E799)/(TableDiv[[Agency]:[Agency]]=$E799)*(ROW(TableDiv[Agency])-ROW(TableDiv[[#Headers],[Agency]])),COLUMNS($F$7:AC$7))))</f>
        <v/>
      </c>
      <c r="AD799" s="1069" t="str" cm="1">
        <f t="array" ref="AD799">IF($D799&lt;COLUMNS($F$7:AD$7),"",INDEX(TableDiv[[GASB]:[GASB]],_xlfn.AGGREGATE(15,3,(TableDiv[[Agency]:[Agency]]=$E799)/(TableDiv[[Agency]:[Agency]]=$E799)*(ROW(TableDiv[Agency])-ROW(TableDiv[[#Headers],[Agency]])),COLUMNS($F$7:AD$7))))</f>
        <v/>
      </c>
      <c r="AE799" s="1069" t="str" cm="1">
        <f t="array" ref="AE799">IF($D799&lt;COLUMNS($F$7:AE$7),"",INDEX(TableDiv[[GASB]:[GASB]],_xlfn.AGGREGATE(15,3,(TableDiv[[Agency]:[Agency]]=$E799)/(TableDiv[[Agency]:[Agency]]=$E799)*(ROW(TableDiv[Agency])-ROW(TableDiv[[#Headers],[Agency]])),COLUMNS($F$7:AE$7))))</f>
        <v/>
      </c>
      <c r="AF799" s="1069" t="str" cm="1">
        <f t="array" ref="AF799">IF($D799&lt;COLUMNS($F$7:AF$7),"",INDEX(TableDiv[[GASB]:[GASB]],_xlfn.AGGREGATE(15,3,(TableDiv[[Agency]:[Agency]]=$E799)/(TableDiv[[Agency]:[Agency]]=$E799)*(ROW(TableDiv[Agency])-ROW(TableDiv[[#Headers],[Agency]])),COLUMNS($F$7:AF$7))))</f>
        <v/>
      </c>
      <c r="AG799" s="1069" t="str" cm="1">
        <f t="array" ref="AG799">IF($D799&lt;COLUMNS($F$7:AG$7),"",INDEX(TableDiv[[GASB]:[GASB]],_xlfn.AGGREGATE(15,3,(TableDiv[[Agency]:[Agency]]=$E799)/(TableDiv[[Agency]:[Agency]]=$E799)*(ROW(TableDiv[Agency])-ROW(TableDiv[[#Headers],[Agency]])),COLUMNS($F$7:AG$7))))</f>
        <v/>
      </c>
      <c r="AH799" s="1069" t="str" cm="1">
        <f t="array" ref="AH799">IF($D799&lt;COLUMNS($F$7:AH$7),"",INDEX(TableDiv[[GASB]:[GASB]],_xlfn.AGGREGATE(15,3,(TableDiv[[Agency]:[Agency]]=$E799)/(TableDiv[[Agency]:[Agency]]=$E799)*(ROW(TableDiv[Agency])-ROW(TableDiv[[#Headers],[Agency]])),COLUMNS($F$7:AH$7))))</f>
        <v/>
      </c>
      <c r="AI799" s="1069" t="str" cm="1">
        <f t="array" ref="AI799">IF($D799&lt;COLUMNS($F$7:AI$7),"",INDEX(TableDiv[[GASB]:[GASB]],_xlfn.AGGREGATE(15,3,(TableDiv[[Agency]:[Agency]]=$E799)/(TableDiv[[Agency]:[Agency]]=$E799)*(ROW(TableDiv[Agency])-ROW(TableDiv[[#Headers],[Agency]])),COLUMNS($F$7:AI$7))))</f>
        <v/>
      </c>
      <c r="AJ799" s="1069" t="str" cm="1">
        <f t="array" ref="AJ799">IF($D799&lt;COLUMNS($F$7:AJ$7),"",INDEX(TableDiv[[GASB]:[GASB]],_xlfn.AGGREGATE(15,3,(TableDiv[[Agency]:[Agency]]=$E799)/(TableDiv[[Agency]:[Agency]]=$E799)*(ROW(TableDiv[Agency])-ROW(TableDiv[[#Headers],[Agency]])),COLUMNS($F$7:AJ$7))))</f>
        <v/>
      </c>
      <c r="AK799" s="1069" t="str" cm="1">
        <f t="array" ref="AK799">IF($D799&lt;COLUMNS($F$7:AK$7),"",INDEX(TableDiv[[GASB]:[GASB]],_xlfn.AGGREGATE(15,3,(TableDiv[[Agency]:[Agency]]=$E799)/(TableDiv[[Agency]:[Agency]]=$E799)*(ROW(TableDiv[Agency])-ROW(TableDiv[[#Headers],[Agency]])),COLUMNS($F$7:AK$7))))</f>
        <v/>
      </c>
      <c r="AL799" s="1069" t="str" cm="1">
        <f t="array" ref="AL799">IF($D799&lt;COLUMNS($F$7:AL$7),"",INDEX(TableDiv[[GASB]:[GASB]],_xlfn.AGGREGATE(15,3,(TableDiv[[Agency]:[Agency]]=$E799)/(TableDiv[[Agency]:[Agency]]=$E799)*(ROW(TableDiv[Agency])-ROW(TableDiv[[#Headers],[Agency]])),COLUMNS($F$7:AL$7))))</f>
        <v/>
      </c>
      <c r="AM799" s="1069" t="str" cm="1">
        <f t="array" ref="AM799">IF($D799&lt;COLUMNS($F$7:AM$7),"",INDEX(TableDiv[[GASB]:[GASB]],_xlfn.AGGREGATE(15,3,(TableDiv[[Agency]:[Agency]]=$E799)/(TableDiv[[Agency]:[Agency]]=$E799)*(ROW(TableDiv[Agency])-ROW(TableDiv[[#Headers],[Agency]])),COLUMNS($F$7:AM$7))))</f>
        <v/>
      </c>
      <c r="AN799" s="1069"/>
      <c r="AO799" s="1069"/>
      <c r="AP799" s="1069"/>
      <c r="AQ799" s="1069"/>
      <c r="AR799" s="1069"/>
      <c r="AS799" s="1069"/>
    </row>
    <row r="800" spans="1:45">
      <c r="A800" s="1069"/>
      <c r="B800" s="1069"/>
      <c r="C800" s="1069"/>
      <c r="W800" s="1069" t="str" cm="1">
        <f t="array" ref="W800">IF($D800&lt;COLUMNS($F$7:W$7),"",INDEX(TableDiv[[GASB]:[GASB]],_xlfn.AGGREGATE(15,3,(TableDiv[[Agency]:[Agency]]=$E800)/(TableDiv[[Agency]:[Agency]]=$E800)*(ROW(TableDiv[Agency])-ROW(TableDiv[[#Headers],[Agency]])),COLUMNS($F$7:W$7))))</f>
        <v/>
      </c>
      <c r="X800" s="1069" t="str" cm="1">
        <f t="array" ref="X800">IF($D800&lt;COLUMNS($F$7:X$7),"",INDEX(TableDiv[[GASB]:[GASB]],_xlfn.AGGREGATE(15,3,(TableDiv[[Agency]:[Agency]]=$E800)/(TableDiv[[Agency]:[Agency]]=$E800)*(ROW(TableDiv[Agency])-ROW(TableDiv[[#Headers],[Agency]])),COLUMNS($F$7:X$7))))</f>
        <v/>
      </c>
      <c r="Y800" s="1069" t="str" cm="1">
        <f t="array" ref="Y800">IF($D800&lt;COLUMNS($F$7:Y$7),"",INDEX(TableDiv[[GASB]:[GASB]],_xlfn.AGGREGATE(15,3,(TableDiv[[Agency]:[Agency]]=$E800)/(TableDiv[[Agency]:[Agency]]=$E800)*(ROW(TableDiv[Agency])-ROW(TableDiv[[#Headers],[Agency]])),COLUMNS($F$7:Y$7))))</f>
        <v/>
      </c>
      <c r="Z800" s="1069" t="str" cm="1">
        <f t="array" ref="Z800">IF($D800&lt;COLUMNS($F$7:Z$7),"",INDEX(TableDiv[[GASB]:[GASB]],_xlfn.AGGREGATE(15,3,(TableDiv[[Agency]:[Agency]]=$E800)/(TableDiv[[Agency]:[Agency]]=$E800)*(ROW(TableDiv[Agency])-ROW(TableDiv[[#Headers],[Agency]])),COLUMNS($F$7:Z$7))))</f>
        <v/>
      </c>
      <c r="AA800" s="1069" t="str" cm="1">
        <f t="array" ref="AA800">IF($D800&lt;COLUMNS($F$7:AA$7),"",INDEX(TableDiv[[GASB]:[GASB]],_xlfn.AGGREGATE(15,3,(TableDiv[[Agency]:[Agency]]=$E800)/(TableDiv[[Agency]:[Agency]]=$E800)*(ROW(TableDiv[Agency])-ROW(TableDiv[[#Headers],[Agency]])),COLUMNS($F$7:AA$7))))</f>
        <v/>
      </c>
      <c r="AB800" s="1069" t="str" cm="1">
        <f t="array" ref="AB800">IF($D800&lt;COLUMNS($F$7:AB$7),"",INDEX(TableDiv[[GASB]:[GASB]],_xlfn.AGGREGATE(15,3,(TableDiv[[Agency]:[Agency]]=$E800)/(TableDiv[[Agency]:[Agency]]=$E800)*(ROW(TableDiv[Agency])-ROW(TableDiv[[#Headers],[Agency]])),COLUMNS($F$7:AB$7))))</f>
        <v/>
      </c>
      <c r="AC800" s="1069" t="str" cm="1">
        <f t="array" ref="AC800">IF($D800&lt;COLUMNS($F$7:AC$7),"",INDEX(TableDiv[[GASB]:[GASB]],_xlfn.AGGREGATE(15,3,(TableDiv[[Agency]:[Agency]]=$E800)/(TableDiv[[Agency]:[Agency]]=$E800)*(ROW(TableDiv[Agency])-ROW(TableDiv[[#Headers],[Agency]])),COLUMNS($F$7:AC$7))))</f>
        <v/>
      </c>
      <c r="AD800" s="1069" t="str" cm="1">
        <f t="array" ref="AD800">IF($D800&lt;COLUMNS($F$7:AD$7),"",INDEX(TableDiv[[GASB]:[GASB]],_xlfn.AGGREGATE(15,3,(TableDiv[[Agency]:[Agency]]=$E800)/(TableDiv[[Agency]:[Agency]]=$E800)*(ROW(TableDiv[Agency])-ROW(TableDiv[[#Headers],[Agency]])),COLUMNS($F$7:AD$7))))</f>
        <v/>
      </c>
      <c r="AE800" s="1069" t="str" cm="1">
        <f t="array" ref="AE800">IF($D800&lt;COLUMNS($F$7:AE$7),"",INDEX(TableDiv[[GASB]:[GASB]],_xlfn.AGGREGATE(15,3,(TableDiv[[Agency]:[Agency]]=$E800)/(TableDiv[[Agency]:[Agency]]=$E800)*(ROW(TableDiv[Agency])-ROW(TableDiv[[#Headers],[Agency]])),COLUMNS($F$7:AE$7))))</f>
        <v/>
      </c>
      <c r="AF800" s="1069" t="str" cm="1">
        <f t="array" ref="AF800">IF($D800&lt;COLUMNS($F$7:AF$7),"",INDEX(TableDiv[[GASB]:[GASB]],_xlfn.AGGREGATE(15,3,(TableDiv[[Agency]:[Agency]]=$E800)/(TableDiv[[Agency]:[Agency]]=$E800)*(ROW(TableDiv[Agency])-ROW(TableDiv[[#Headers],[Agency]])),COLUMNS($F$7:AF$7))))</f>
        <v/>
      </c>
      <c r="AG800" s="1069" t="str" cm="1">
        <f t="array" ref="AG800">IF($D800&lt;COLUMNS($F$7:AG$7),"",INDEX(TableDiv[[GASB]:[GASB]],_xlfn.AGGREGATE(15,3,(TableDiv[[Agency]:[Agency]]=$E800)/(TableDiv[[Agency]:[Agency]]=$E800)*(ROW(TableDiv[Agency])-ROW(TableDiv[[#Headers],[Agency]])),COLUMNS($F$7:AG$7))))</f>
        <v/>
      </c>
      <c r="AH800" s="1069" t="str" cm="1">
        <f t="array" ref="AH800">IF($D800&lt;COLUMNS($F$7:AH$7),"",INDEX(TableDiv[[GASB]:[GASB]],_xlfn.AGGREGATE(15,3,(TableDiv[[Agency]:[Agency]]=$E800)/(TableDiv[[Agency]:[Agency]]=$E800)*(ROW(TableDiv[Agency])-ROW(TableDiv[[#Headers],[Agency]])),COLUMNS($F$7:AH$7))))</f>
        <v/>
      </c>
      <c r="AI800" s="1069" t="str" cm="1">
        <f t="array" ref="AI800">IF($D800&lt;COLUMNS($F$7:AI$7),"",INDEX(TableDiv[[GASB]:[GASB]],_xlfn.AGGREGATE(15,3,(TableDiv[[Agency]:[Agency]]=$E800)/(TableDiv[[Agency]:[Agency]]=$E800)*(ROW(TableDiv[Agency])-ROW(TableDiv[[#Headers],[Agency]])),COLUMNS($F$7:AI$7))))</f>
        <v/>
      </c>
      <c r="AJ800" s="1069" t="str" cm="1">
        <f t="array" ref="AJ800">IF($D800&lt;COLUMNS($F$7:AJ$7),"",INDEX(TableDiv[[GASB]:[GASB]],_xlfn.AGGREGATE(15,3,(TableDiv[[Agency]:[Agency]]=$E800)/(TableDiv[[Agency]:[Agency]]=$E800)*(ROW(TableDiv[Agency])-ROW(TableDiv[[#Headers],[Agency]])),COLUMNS($F$7:AJ$7))))</f>
        <v/>
      </c>
      <c r="AK800" s="1069" t="str" cm="1">
        <f t="array" ref="AK800">IF($D800&lt;COLUMNS($F$7:AK$7),"",INDEX(TableDiv[[GASB]:[GASB]],_xlfn.AGGREGATE(15,3,(TableDiv[[Agency]:[Agency]]=$E800)/(TableDiv[[Agency]:[Agency]]=$E800)*(ROW(TableDiv[Agency])-ROW(TableDiv[[#Headers],[Agency]])),COLUMNS($F$7:AK$7))))</f>
        <v/>
      </c>
      <c r="AL800" s="1069" t="str" cm="1">
        <f t="array" ref="AL800">IF($D800&lt;COLUMNS($F$7:AL$7),"",INDEX(TableDiv[[GASB]:[GASB]],_xlfn.AGGREGATE(15,3,(TableDiv[[Agency]:[Agency]]=$E800)/(TableDiv[[Agency]:[Agency]]=$E800)*(ROW(TableDiv[Agency])-ROW(TableDiv[[#Headers],[Agency]])),COLUMNS($F$7:AL$7))))</f>
        <v/>
      </c>
      <c r="AM800" s="1069" t="str" cm="1">
        <f t="array" ref="AM800">IF($D800&lt;COLUMNS($F$7:AM$7),"",INDEX(TableDiv[[GASB]:[GASB]],_xlfn.AGGREGATE(15,3,(TableDiv[[Agency]:[Agency]]=$E800)/(TableDiv[[Agency]:[Agency]]=$E800)*(ROW(TableDiv[Agency])-ROW(TableDiv[[#Headers],[Agency]])),COLUMNS($F$7:AM$7))))</f>
        <v/>
      </c>
      <c r="AN800" s="1069"/>
      <c r="AO800" s="1069"/>
      <c r="AP800" s="1069"/>
      <c r="AQ800" s="1069"/>
      <c r="AR800" s="1069"/>
      <c r="AS800" s="1069"/>
    </row>
    <row r="801" spans="1:45">
      <c r="A801" s="1069"/>
      <c r="B801" s="1069"/>
      <c r="C801" s="1069"/>
      <c r="W801" s="1069" t="str" cm="1">
        <f t="array" ref="W801">IF($D801&lt;COLUMNS($F$7:W$7),"",INDEX(TableDiv[[GASB]:[GASB]],_xlfn.AGGREGATE(15,3,(TableDiv[[Agency]:[Agency]]=$E801)/(TableDiv[[Agency]:[Agency]]=$E801)*(ROW(TableDiv[Agency])-ROW(TableDiv[[#Headers],[Agency]])),COLUMNS($F$7:W$7))))</f>
        <v/>
      </c>
      <c r="X801" s="1069" t="str" cm="1">
        <f t="array" ref="X801">IF($D801&lt;COLUMNS($F$7:X$7),"",INDEX(TableDiv[[GASB]:[GASB]],_xlfn.AGGREGATE(15,3,(TableDiv[[Agency]:[Agency]]=$E801)/(TableDiv[[Agency]:[Agency]]=$E801)*(ROW(TableDiv[Agency])-ROW(TableDiv[[#Headers],[Agency]])),COLUMNS($F$7:X$7))))</f>
        <v/>
      </c>
      <c r="Y801" s="1069" t="str" cm="1">
        <f t="array" ref="Y801">IF($D801&lt;COLUMNS($F$7:Y$7),"",INDEX(TableDiv[[GASB]:[GASB]],_xlfn.AGGREGATE(15,3,(TableDiv[[Agency]:[Agency]]=$E801)/(TableDiv[[Agency]:[Agency]]=$E801)*(ROW(TableDiv[Agency])-ROW(TableDiv[[#Headers],[Agency]])),COLUMNS($F$7:Y$7))))</f>
        <v/>
      </c>
      <c r="Z801" s="1069" t="str" cm="1">
        <f t="array" ref="Z801">IF($D801&lt;COLUMNS($F$7:Z$7),"",INDEX(TableDiv[[GASB]:[GASB]],_xlfn.AGGREGATE(15,3,(TableDiv[[Agency]:[Agency]]=$E801)/(TableDiv[[Agency]:[Agency]]=$E801)*(ROW(TableDiv[Agency])-ROW(TableDiv[[#Headers],[Agency]])),COLUMNS($F$7:Z$7))))</f>
        <v/>
      </c>
      <c r="AA801" s="1069" t="str" cm="1">
        <f t="array" ref="AA801">IF($D801&lt;COLUMNS($F$7:AA$7),"",INDEX(TableDiv[[GASB]:[GASB]],_xlfn.AGGREGATE(15,3,(TableDiv[[Agency]:[Agency]]=$E801)/(TableDiv[[Agency]:[Agency]]=$E801)*(ROW(TableDiv[Agency])-ROW(TableDiv[[#Headers],[Agency]])),COLUMNS($F$7:AA$7))))</f>
        <v/>
      </c>
      <c r="AB801" s="1069" t="str" cm="1">
        <f t="array" ref="AB801">IF($D801&lt;COLUMNS($F$7:AB$7),"",INDEX(TableDiv[[GASB]:[GASB]],_xlfn.AGGREGATE(15,3,(TableDiv[[Agency]:[Agency]]=$E801)/(TableDiv[[Agency]:[Agency]]=$E801)*(ROW(TableDiv[Agency])-ROW(TableDiv[[#Headers],[Agency]])),COLUMNS($F$7:AB$7))))</f>
        <v/>
      </c>
      <c r="AC801" s="1069" t="str" cm="1">
        <f t="array" ref="AC801">IF($D801&lt;COLUMNS($F$7:AC$7),"",INDEX(TableDiv[[GASB]:[GASB]],_xlfn.AGGREGATE(15,3,(TableDiv[[Agency]:[Agency]]=$E801)/(TableDiv[[Agency]:[Agency]]=$E801)*(ROW(TableDiv[Agency])-ROW(TableDiv[[#Headers],[Agency]])),COLUMNS($F$7:AC$7))))</f>
        <v/>
      </c>
      <c r="AD801" s="1069" t="str" cm="1">
        <f t="array" ref="AD801">IF($D801&lt;COLUMNS($F$7:AD$7),"",INDEX(TableDiv[[GASB]:[GASB]],_xlfn.AGGREGATE(15,3,(TableDiv[[Agency]:[Agency]]=$E801)/(TableDiv[[Agency]:[Agency]]=$E801)*(ROW(TableDiv[Agency])-ROW(TableDiv[[#Headers],[Agency]])),COLUMNS($F$7:AD$7))))</f>
        <v/>
      </c>
      <c r="AE801" s="1069" t="str" cm="1">
        <f t="array" ref="AE801">IF($D801&lt;COLUMNS($F$7:AE$7),"",INDEX(TableDiv[[GASB]:[GASB]],_xlfn.AGGREGATE(15,3,(TableDiv[[Agency]:[Agency]]=$E801)/(TableDiv[[Agency]:[Agency]]=$E801)*(ROW(TableDiv[Agency])-ROW(TableDiv[[#Headers],[Agency]])),COLUMNS($F$7:AE$7))))</f>
        <v/>
      </c>
      <c r="AF801" s="1069" t="str" cm="1">
        <f t="array" ref="AF801">IF($D801&lt;COLUMNS($F$7:AF$7),"",INDEX(TableDiv[[GASB]:[GASB]],_xlfn.AGGREGATE(15,3,(TableDiv[[Agency]:[Agency]]=$E801)/(TableDiv[[Agency]:[Agency]]=$E801)*(ROW(TableDiv[Agency])-ROW(TableDiv[[#Headers],[Agency]])),COLUMNS($F$7:AF$7))))</f>
        <v/>
      </c>
      <c r="AG801" s="1069" t="str" cm="1">
        <f t="array" ref="AG801">IF($D801&lt;COLUMNS($F$7:AG$7),"",INDEX(TableDiv[[GASB]:[GASB]],_xlfn.AGGREGATE(15,3,(TableDiv[[Agency]:[Agency]]=$E801)/(TableDiv[[Agency]:[Agency]]=$E801)*(ROW(TableDiv[Agency])-ROW(TableDiv[[#Headers],[Agency]])),COLUMNS($F$7:AG$7))))</f>
        <v/>
      </c>
      <c r="AH801" s="1069" t="str" cm="1">
        <f t="array" ref="AH801">IF($D801&lt;COLUMNS($F$7:AH$7),"",INDEX(TableDiv[[GASB]:[GASB]],_xlfn.AGGREGATE(15,3,(TableDiv[[Agency]:[Agency]]=$E801)/(TableDiv[[Agency]:[Agency]]=$E801)*(ROW(TableDiv[Agency])-ROW(TableDiv[[#Headers],[Agency]])),COLUMNS($F$7:AH$7))))</f>
        <v/>
      </c>
      <c r="AI801" s="1069" t="str" cm="1">
        <f t="array" ref="AI801">IF($D801&lt;COLUMNS($F$7:AI$7),"",INDEX(TableDiv[[GASB]:[GASB]],_xlfn.AGGREGATE(15,3,(TableDiv[[Agency]:[Agency]]=$E801)/(TableDiv[[Agency]:[Agency]]=$E801)*(ROW(TableDiv[Agency])-ROW(TableDiv[[#Headers],[Agency]])),COLUMNS($F$7:AI$7))))</f>
        <v/>
      </c>
      <c r="AJ801" s="1069" t="str" cm="1">
        <f t="array" ref="AJ801">IF($D801&lt;COLUMNS($F$7:AJ$7),"",INDEX(TableDiv[[GASB]:[GASB]],_xlfn.AGGREGATE(15,3,(TableDiv[[Agency]:[Agency]]=$E801)/(TableDiv[[Agency]:[Agency]]=$E801)*(ROW(TableDiv[Agency])-ROW(TableDiv[[#Headers],[Agency]])),COLUMNS($F$7:AJ$7))))</f>
        <v/>
      </c>
      <c r="AK801" s="1069" t="str" cm="1">
        <f t="array" ref="AK801">IF($D801&lt;COLUMNS($F$7:AK$7),"",INDEX(TableDiv[[GASB]:[GASB]],_xlfn.AGGREGATE(15,3,(TableDiv[[Agency]:[Agency]]=$E801)/(TableDiv[[Agency]:[Agency]]=$E801)*(ROW(TableDiv[Agency])-ROW(TableDiv[[#Headers],[Agency]])),COLUMNS($F$7:AK$7))))</f>
        <v/>
      </c>
      <c r="AL801" s="1069" t="str" cm="1">
        <f t="array" ref="AL801">IF($D801&lt;COLUMNS($F$7:AL$7),"",INDEX(TableDiv[[GASB]:[GASB]],_xlfn.AGGREGATE(15,3,(TableDiv[[Agency]:[Agency]]=$E801)/(TableDiv[[Agency]:[Agency]]=$E801)*(ROW(TableDiv[Agency])-ROW(TableDiv[[#Headers],[Agency]])),COLUMNS($F$7:AL$7))))</f>
        <v/>
      </c>
      <c r="AM801" s="1069" t="str" cm="1">
        <f t="array" ref="AM801">IF($D801&lt;COLUMNS($F$7:AM$7),"",INDEX(TableDiv[[GASB]:[GASB]],_xlfn.AGGREGATE(15,3,(TableDiv[[Agency]:[Agency]]=$E801)/(TableDiv[[Agency]:[Agency]]=$E801)*(ROW(TableDiv[Agency])-ROW(TableDiv[[#Headers],[Agency]])),COLUMNS($F$7:AM$7))))</f>
        <v/>
      </c>
      <c r="AN801" s="1069"/>
      <c r="AO801" s="1069"/>
      <c r="AP801" s="1069"/>
      <c r="AQ801" s="1069"/>
      <c r="AR801" s="1069"/>
      <c r="AS801" s="1069"/>
    </row>
    <row r="802" spans="1:45">
      <c r="A802" s="1069"/>
      <c r="B802" s="1069"/>
      <c r="C802" s="1069"/>
      <c r="W802" s="1069" t="str" cm="1">
        <f t="array" ref="W802">IF($D802&lt;COLUMNS($F$7:W$7),"",INDEX(TableDiv[[GASB]:[GASB]],_xlfn.AGGREGATE(15,3,(TableDiv[[Agency]:[Agency]]=$E802)/(TableDiv[[Agency]:[Agency]]=$E802)*(ROW(TableDiv[Agency])-ROW(TableDiv[[#Headers],[Agency]])),COLUMNS($F$7:W$7))))</f>
        <v/>
      </c>
      <c r="X802" s="1069" t="str" cm="1">
        <f t="array" ref="X802">IF($D802&lt;COLUMNS($F$7:X$7),"",INDEX(TableDiv[[GASB]:[GASB]],_xlfn.AGGREGATE(15,3,(TableDiv[[Agency]:[Agency]]=$E802)/(TableDiv[[Agency]:[Agency]]=$E802)*(ROW(TableDiv[Agency])-ROW(TableDiv[[#Headers],[Agency]])),COLUMNS($F$7:X$7))))</f>
        <v/>
      </c>
      <c r="Y802" s="1069" t="str" cm="1">
        <f t="array" ref="Y802">IF($D802&lt;COLUMNS($F$7:Y$7),"",INDEX(TableDiv[[GASB]:[GASB]],_xlfn.AGGREGATE(15,3,(TableDiv[[Agency]:[Agency]]=$E802)/(TableDiv[[Agency]:[Agency]]=$E802)*(ROW(TableDiv[Agency])-ROW(TableDiv[[#Headers],[Agency]])),COLUMNS($F$7:Y$7))))</f>
        <v/>
      </c>
      <c r="Z802" s="1069" t="str" cm="1">
        <f t="array" ref="Z802">IF($D802&lt;COLUMNS($F$7:Z$7),"",INDEX(TableDiv[[GASB]:[GASB]],_xlfn.AGGREGATE(15,3,(TableDiv[[Agency]:[Agency]]=$E802)/(TableDiv[[Agency]:[Agency]]=$E802)*(ROW(TableDiv[Agency])-ROW(TableDiv[[#Headers],[Agency]])),COLUMNS($F$7:Z$7))))</f>
        <v/>
      </c>
      <c r="AA802" s="1069" t="str" cm="1">
        <f t="array" ref="AA802">IF($D802&lt;COLUMNS($F$7:AA$7),"",INDEX(TableDiv[[GASB]:[GASB]],_xlfn.AGGREGATE(15,3,(TableDiv[[Agency]:[Agency]]=$E802)/(TableDiv[[Agency]:[Agency]]=$E802)*(ROW(TableDiv[Agency])-ROW(TableDiv[[#Headers],[Agency]])),COLUMNS($F$7:AA$7))))</f>
        <v/>
      </c>
      <c r="AB802" s="1069" t="str" cm="1">
        <f t="array" ref="AB802">IF($D802&lt;COLUMNS($F$7:AB$7),"",INDEX(TableDiv[[GASB]:[GASB]],_xlfn.AGGREGATE(15,3,(TableDiv[[Agency]:[Agency]]=$E802)/(TableDiv[[Agency]:[Agency]]=$E802)*(ROW(TableDiv[Agency])-ROW(TableDiv[[#Headers],[Agency]])),COLUMNS($F$7:AB$7))))</f>
        <v/>
      </c>
      <c r="AC802" s="1069" t="str" cm="1">
        <f t="array" ref="AC802">IF($D802&lt;COLUMNS($F$7:AC$7),"",INDEX(TableDiv[[GASB]:[GASB]],_xlfn.AGGREGATE(15,3,(TableDiv[[Agency]:[Agency]]=$E802)/(TableDiv[[Agency]:[Agency]]=$E802)*(ROW(TableDiv[Agency])-ROW(TableDiv[[#Headers],[Agency]])),COLUMNS($F$7:AC$7))))</f>
        <v/>
      </c>
      <c r="AD802" s="1069" t="str" cm="1">
        <f t="array" ref="AD802">IF($D802&lt;COLUMNS($F$7:AD$7),"",INDEX(TableDiv[[GASB]:[GASB]],_xlfn.AGGREGATE(15,3,(TableDiv[[Agency]:[Agency]]=$E802)/(TableDiv[[Agency]:[Agency]]=$E802)*(ROW(TableDiv[Agency])-ROW(TableDiv[[#Headers],[Agency]])),COLUMNS($F$7:AD$7))))</f>
        <v/>
      </c>
      <c r="AE802" s="1069" t="str" cm="1">
        <f t="array" ref="AE802">IF($D802&lt;COLUMNS($F$7:AE$7),"",INDEX(TableDiv[[GASB]:[GASB]],_xlfn.AGGREGATE(15,3,(TableDiv[[Agency]:[Agency]]=$E802)/(TableDiv[[Agency]:[Agency]]=$E802)*(ROW(TableDiv[Agency])-ROW(TableDiv[[#Headers],[Agency]])),COLUMNS($F$7:AE$7))))</f>
        <v/>
      </c>
      <c r="AF802" s="1069" t="str" cm="1">
        <f t="array" ref="AF802">IF($D802&lt;COLUMNS($F$7:AF$7),"",INDEX(TableDiv[[GASB]:[GASB]],_xlfn.AGGREGATE(15,3,(TableDiv[[Agency]:[Agency]]=$E802)/(TableDiv[[Agency]:[Agency]]=$E802)*(ROW(TableDiv[Agency])-ROW(TableDiv[[#Headers],[Agency]])),COLUMNS($F$7:AF$7))))</f>
        <v/>
      </c>
      <c r="AG802" s="1069" t="str" cm="1">
        <f t="array" ref="AG802">IF($D802&lt;COLUMNS($F$7:AG$7),"",INDEX(TableDiv[[GASB]:[GASB]],_xlfn.AGGREGATE(15,3,(TableDiv[[Agency]:[Agency]]=$E802)/(TableDiv[[Agency]:[Agency]]=$E802)*(ROW(TableDiv[Agency])-ROW(TableDiv[[#Headers],[Agency]])),COLUMNS($F$7:AG$7))))</f>
        <v/>
      </c>
      <c r="AH802" s="1069" t="str" cm="1">
        <f t="array" ref="AH802">IF($D802&lt;COLUMNS($F$7:AH$7),"",INDEX(TableDiv[[GASB]:[GASB]],_xlfn.AGGREGATE(15,3,(TableDiv[[Agency]:[Agency]]=$E802)/(TableDiv[[Agency]:[Agency]]=$E802)*(ROW(TableDiv[Agency])-ROW(TableDiv[[#Headers],[Agency]])),COLUMNS($F$7:AH$7))))</f>
        <v/>
      </c>
      <c r="AI802" s="1069" t="str" cm="1">
        <f t="array" ref="AI802">IF($D802&lt;COLUMNS($F$7:AI$7),"",INDEX(TableDiv[[GASB]:[GASB]],_xlfn.AGGREGATE(15,3,(TableDiv[[Agency]:[Agency]]=$E802)/(TableDiv[[Agency]:[Agency]]=$E802)*(ROW(TableDiv[Agency])-ROW(TableDiv[[#Headers],[Agency]])),COLUMNS($F$7:AI$7))))</f>
        <v/>
      </c>
      <c r="AJ802" s="1069" t="str" cm="1">
        <f t="array" ref="AJ802">IF($D802&lt;COLUMNS($F$7:AJ$7),"",INDEX(TableDiv[[GASB]:[GASB]],_xlfn.AGGREGATE(15,3,(TableDiv[[Agency]:[Agency]]=$E802)/(TableDiv[[Agency]:[Agency]]=$E802)*(ROW(TableDiv[Agency])-ROW(TableDiv[[#Headers],[Agency]])),COLUMNS($F$7:AJ$7))))</f>
        <v/>
      </c>
      <c r="AK802" s="1069" t="str" cm="1">
        <f t="array" ref="AK802">IF($D802&lt;COLUMNS($F$7:AK$7),"",INDEX(TableDiv[[GASB]:[GASB]],_xlfn.AGGREGATE(15,3,(TableDiv[[Agency]:[Agency]]=$E802)/(TableDiv[[Agency]:[Agency]]=$E802)*(ROW(TableDiv[Agency])-ROW(TableDiv[[#Headers],[Agency]])),COLUMNS($F$7:AK$7))))</f>
        <v/>
      </c>
      <c r="AL802" s="1069" t="str" cm="1">
        <f t="array" ref="AL802">IF($D802&lt;COLUMNS($F$7:AL$7),"",INDEX(TableDiv[[GASB]:[GASB]],_xlfn.AGGREGATE(15,3,(TableDiv[[Agency]:[Agency]]=$E802)/(TableDiv[[Agency]:[Agency]]=$E802)*(ROW(TableDiv[Agency])-ROW(TableDiv[[#Headers],[Agency]])),COLUMNS($F$7:AL$7))))</f>
        <v/>
      </c>
      <c r="AM802" s="1069" t="str" cm="1">
        <f t="array" ref="AM802">IF($D802&lt;COLUMNS($F$7:AM$7),"",INDEX(TableDiv[[GASB]:[GASB]],_xlfn.AGGREGATE(15,3,(TableDiv[[Agency]:[Agency]]=$E802)/(TableDiv[[Agency]:[Agency]]=$E802)*(ROW(TableDiv[Agency])-ROW(TableDiv[[#Headers],[Agency]])),COLUMNS($F$7:AM$7))))</f>
        <v/>
      </c>
      <c r="AN802" s="1069"/>
      <c r="AO802" s="1069"/>
      <c r="AP802" s="1069"/>
      <c r="AQ802" s="1069"/>
      <c r="AR802" s="1069"/>
      <c r="AS802" s="1069"/>
    </row>
    <row r="803" spans="1:45">
      <c r="A803" s="1069"/>
      <c r="B803" s="1069"/>
      <c r="C803" s="1069"/>
      <c r="W803" s="1069" t="str" cm="1">
        <f t="array" ref="W803">IF($D803&lt;COLUMNS($F$7:W$7),"",INDEX(TableDiv[[GASB]:[GASB]],_xlfn.AGGREGATE(15,3,(TableDiv[[Agency]:[Agency]]=$E803)/(TableDiv[[Agency]:[Agency]]=$E803)*(ROW(TableDiv[Agency])-ROW(TableDiv[[#Headers],[Agency]])),COLUMNS($F$7:W$7))))</f>
        <v/>
      </c>
      <c r="X803" s="1069" t="str" cm="1">
        <f t="array" ref="X803">IF($D803&lt;COLUMNS($F$7:X$7),"",INDEX(TableDiv[[GASB]:[GASB]],_xlfn.AGGREGATE(15,3,(TableDiv[[Agency]:[Agency]]=$E803)/(TableDiv[[Agency]:[Agency]]=$E803)*(ROW(TableDiv[Agency])-ROW(TableDiv[[#Headers],[Agency]])),COLUMNS($F$7:X$7))))</f>
        <v/>
      </c>
      <c r="Y803" s="1069" t="str" cm="1">
        <f t="array" ref="Y803">IF($D803&lt;COLUMNS($F$7:Y$7),"",INDEX(TableDiv[[GASB]:[GASB]],_xlfn.AGGREGATE(15,3,(TableDiv[[Agency]:[Agency]]=$E803)/(TableDiv[[Agency]:[Agency]]=$E803)*(ROW(TableDiv[Agency])-ROW(TableDiv[[#Headers],[Agency]])),COLUMNS($F$7:Y$7))))</f>
        <v/>
      </c>
      <c r="Z803" s="1069" t="str" cm="1">
        <f t="array" ref="Z803">IF($D803&lt;COLUMNS($F$7:Z$7),"",INDEX(TableDiv[[GASB]:[GASB]],_xlfn.AGGREGATE(15,3,(TableDiv[[Agency]:[Agency]]=$E803)/(TableDiv[[Agency]:[Agency]]=$E803)*(ROW(TableDiv[Agency])-ROW(TableDiv[[#Headers],[Agency]])),COLUMNS($F$7:Z$7))))</f>
        <v/>
      </c>
      <c r="AA803" s="1069" t="str" cm="1">
        <f t="array" ref="AA803">IF($D803&lt;COLUMNS($F$7:AA$7),"",INDEX(TableDiv[[GASB]:[GASB]],_xlfn.AGGREGATE(15,3,(TableDiv[[Agency]:[Agency]]=$E803)/(TableDiv[[Agency]:[Agency]]=$E803)*(ROW(TableDiv[Agency])-ROW(TableDiv[[#Headers],[Agency]])),COLUMNS($F$7:AA$7))))</f>
        <v/>
      </c>
      <c r="AB803" s="1069" t="str" cm="1">
        <f t="array" ref="AB803">IF($D803&lt;COLUMNS($F$7:AB$7),"",INDEX(TableDiv[[GASB]:[GASB]],_xlfn.AGGREGATE(15,3,(TableDiv[[Agency]:[Agency]]=$E803)/(TableDiv[[Agency]:[Agency]]=$E803)*(ROW(TableDiv[Agency])-ROW(TableDiv[[#Headers],[Agency]])),COLUMNS($F$7:AB$7))))</f>
        <v/>
      </c>
      <c r="AC803" s="1069" t="str" cm="1">
        <f t="array" ref="AC803">IF($D803&lt;COLUMNS($F$7:AC$7),"",INDEX(TableDiv[[GASB]:[GASB]],_xlfn.AGGREGATE(15,3,(TableDiv[[Agency]:[Agency]]=$E803)/(TableDiv[[Agency]:[Agency]]=$E803)*(ROW(TableDiv[Agency])-ROW(TableDiv[[#Headers],[Agency]])),COLUMNS($F$7:AC$7))))</f>
        <v/>
      </c>
      <c r="AD803" s="1069" t="str" cm="1">
        <f t="array" ref="AD803">IF($D803&lt;COLUMNS($F$7:AD$7),"",INDEX(TableDiv[[GASB]:[GASB]],_xlfn.AGGREGATE(15,3,(TableDiv[[Agency]:[Agency]]=$E803)/(TableDiv[[Agency]:[Agency]]=$E803)*(ROW(TableDiv[Agency])-ROW(TableDiv[[#Headers],[Agency]])),COLUMNS($F$7:AD$7))))</f>
        <v/>
      </c>
      <c r="AE803" s="1069" t="str" cm="1">
        <f t="array" ref="AE803">IF($D803&lt;COLUMNS($F$7:AE$7),"",INDEX(TableDiv[[GASB]:[GASB]],_xlfn.AGGREGATE(15,3,(TableDiv[[Agency]:[Agency]]=$E803)/(TableDiv[[Agency]:[Agency]]=$E803)*(ROW(TableDiv[Agency])-ROW(TableDiv[[#Headers],[Agency]])),COLUMNS($F$7:AE$7))))</f>
        <v/>
      </c>
      <c r="AF803" s="1069" t="str" cm="1">
        <f t="array" ref="AF803">IF($D803&lt;COLUMNS($F$7:AF$7),"",INDEX(TableDiv[[GASB]:[GASB]],_xlfn.AGGREGATE(15,3,(TableDiv[[Agency]:[Agency]]=$E803)/(TableDiv[[Agency]:[Agency]]=$E803)*(ROW(TableDiv[Agency])-ROW(TableDiv[[#Headers],[Agency]])),COLUMNS($F$7:AF$7))))</f>
        <v/>
      </c>
      <c r="AG803" s="1069" t="str" cm="1">
        <f t="array" ref="AG803">IF($D803&lt;COLUMNS($F$7:AG$7),"",INDEX(TableDiv[[GASB]:[GASB]],_xlfn.AGGREGATE(15,3,(TableDiv[[Agency]:[Agency]]=$E803)/(TableDiv[[Agency]:[Agency]]=$E803)*(ROW(TableDiv[Agency])-ROW(TableDiv[[#Headers],[Agency]])),COLUMNS($F$7:AG$7))))</f>
        <v/>
      </c>
      <c r="AH803" s="1069" t="str" cm="1">
        <f t="array" ref="AH803">IF($D803&lt;COLUMNS($F$7:AH$7),"",INDEX(TableDiv[[GASB]:[GASB]],_xlfn.AGGREGATE(15,3,(TableDiv[[Agency]:[Agency]]=$E803)/(TableDiv[[Agency]:[Agency]]=$E803)*(ROW(TableDiv[Agency])-ROW(TableDiv[[#Headers],[Agency]])),COLUMNS($F$7:AH$7))))</f>
        <v/>
      </c>
      <c r="AI803" s="1069" t="str" cm="1">
        <f t="array" ref="AI803">IF($D803&lt;COLUMNS($F$7:AI$7),"",INDEX(TableDiv[[GASB]:[GASB]],_xlfn.AGGREGATE(15,3,(TableDiv[[Agency]:[Agency]]=$E803)/(TableDiv[[Agency]:[Agency]]=$E803)*(ROW(TableDiv[Agency])-ROW(TableDiv[[#Headers],[Agency]])),COLUMNS($F$7:AI$7))))</f>
        <v/>
      </c>
      <c r="AJ803" s="1069" t="str" cm="1">
        <f t="array" ref="AJ803">IF($D803&lt;COLUMNS($F$7:AJ$7),"",INDEX(TableDiv[[GASB]:[GASB]],_xlfn.AGGREGATE(15,3,(TableDiv[[Agency]:[Agency]]=$E803)/(TableDiv[[Agency]:[Agency]]=$E803)*(ROW(TableDiv[Agency])-ROW(TableDiv[[#Headers],[Agency]])),COLUMNS($F$7:AJ$7))))</f>
        <v/>
      </c>
      <c r="AK803" s="1069" t="str" cm="1">
        <f t="array" ref="AK803">IF($D803&lt;COLUMNS($F$7:AK$7),"",INDEX(TableDiv[[GASB]:[GASB]],_xlfn.AGGREGATE(15,3,(TableDiv[[Agency]:[Agency]]=$E803)/(TableDiv[[Agency]:[Agency]]=$E803)*(ROW(TableDiv[Agency])-ROW(TableDiv[[#Headers],[Agency]])),COLUMNS($F$7:AK$7))))</f>
        <v/>
      </c>
      <c r="AL803" s="1069" t="str" cm="1">
        <f t="array" ref="AL803">IF($D803&lt;COLUMNS($F$7:AL$7),"",INDEX(TableDiv[[GASB]:[GASB]],_xlfn.AGGREGATE(15,3,(TableDiv[[Agency]:[Agency]]=$E803)/(TableDiv[[Agency]:[Agency]]=$E803)*(ROW(TableDiv[Agency])-ROW(TableDiv[[#Headers],[Agency]])),COLUMNS($F$7:AL$7))))</f>
        <v/>
      </c>
      <c r="AM803" s="1069" t="str" cm="1">
        <f t="array" ref="AM803">IF($D803&lt;COLUMNS($F$7:AM$7),"",INDEX(TableDiv[[GASB]:[GASB]],_xlfn.AGGREGATE(15,3,(TableDiv[[Agency]:[Agency]]=$E803)/(TableDiv[[Agency]:[Agency]]=$E803)*(ROW(TableDiv[Agency])-ROW(TableDiv[[#Headers],[Agency]])),COLUMNS($F$7:AM$7))))</f>
        <v/>
      </c>
      <c r="AN803" s="1069"/>
      <c r="AO803" s="1069"/>
      <c r="AP803" s="1069"/>
      <c r="AQ803" s="1069"/>
      <c r="AR803" s="1069"/>
      <c r="AS803" s="1069"/>
    </row>
    <row r="804" spans="1:45">
      <c r="A804" s="1069"/>
      <c r="B804" s="1069"/>
      <c r="C804" s="1069"/>
      <c r="W804" s="1069" t="str" cm="1">
        <f t="array" ref="W804">IF($D804&lt;COLUMNS($F$7:W$7),"",INDEX(TableDiv[[GASB]:[GASB]],_xlfn.AGGREGATE(15,3,(TableDiv[[Agency]:[Agency]]=$E804)/(TableDiv[[Agency]:[Agency]]=$E804)*(ROW(TableDiv[Agency])-ROW(TableDiv[[#Headers],[Agency]])),COLUMNS($F$7:W$7))))</f>
        <v/>
      </c>
      <c r="X804" s="1069" t="str" cm="1">
        <f t="array" ref="X804">IF($D804&lt;COLUMNS($F$7:X$7),"",INDEX(TableDiv[[GASB]:[GASB]],_xlfn.AGGREGATE(15,3,(TableDiv[[Agency]:[Agency]]=$E804)/(TableDiv[[Agency]:[Agency]]=$E804)*(ROW(TableDiv[Agency])-ROW(TableDiv[[#Headers],[Agency]])),COLUMNS($F$7:X$7))))</f>
        <v/>
      </c>
      <c r="Y804" s="1069" t="str" cm="1">
        <f t="array" ref="Y804">IF($D804&lt;COLUMNS($F$7:Y$7),"",INDEX(TableDiv[[GASB]:[GASB]],_xlfn.AGGREGATE(15,3,(TableDiv[[Agency]:[Agency]]=$E804)/(TableDiv[[Agency]:[Agency]]=$E804)*(ROW(TableDiv[Agency])-ROW(TableDiv[[#Headers],[Agency]])),COLUMNS($F$7:Y$7))))</f>
        <v/>
      </c>
      <c r="Z804" s="1069" t="str" cm="1">
        <f t="array" ref="Z804">IF($D804&lt;COLUMNS($F$7:Z$7),"",INDEX(TableDiv[[GASB]:[GASB]],_xlfn.AGGREGATE(15,3,(TableDiv[[Agency]:[Agency]]=$E804)/(TableDiv[[Agency]:[Agency]]=$E804)*(ROW(TableDiv[Agency])-ROW(TableDiv[[#Headers],[Agency]])),COLUMNS($F$7:Z$7))))</f>
        <v/>
      </c>
      <c r="AA804" s="1069" t="str" cm="1">
        <f t="array" ref="AA804">IF($D804&lt;COLUMNS($F$7:AA$7),"",INDEX(TableDiv[[GASB]:[GASB]],_xlfn.AGGREGATE(15,3,(TableDiv[[Agency]:[Agency]]=$E804)/(TableDiv[[Agency]:[Agency]]=$E804)*(ROW(TableDiv[Agency])-ROW(TableDiv[[#Headers],[Agency]])),COLUMNS($F$7:AA$7))))</f>
        <v/>
      </c>
      <c r="AB804" s="1069" t="str" cm="1">
        <f t="array" ref="AB804">IF($D804&lt;COLUMNS($F$7:AB$7),"",INDEX(TableDiv[[GASB]:[GASB]],_xlfn.AGGREGATE(15,3,(TableDiv[[Agency]:[Agency]]=$E804)/(TableDiv[[Agency]:[Agency]]=$E804)*(ROW(TableDiv[Agency])-ROW(TableDiv[[#Headers],[Agency]])),COLUMNS($F$7:AB$7))))</f>
        <v/>
      </c>
      <c r="AC804" s="1069" t="str" cm="1">
        <f t="array" ref="AC804">IF($D804&lt;COLUMNS($F$7:AC$7),"",INDEX(TableDiv[[GASB]:[GASB]],_xlfn.AGGREGATE(15,3,(TableDiv[[Agency]:[Agency]]=$E804)/(TableDiv[[Agency]:[Agency]]=$E804)*(ROW(TableDiv[Agency])-ROW(TableDiv[[#Headers],[Agency]])),COLUMNS($F$7:AC$7))))</f>
        <v/>
      </c>
      <c r="AD804" s="1069" t="str" cm="1">
        <f t="array" ref="AD804">IF($D804&lt;COLUMNS($F$7:AD$7),"",INDEX(TableDiv[[GASB]:[GASB]],_xlfn.AGGREGATE(15,3,(TableDiv[[Agency]:[Agency]]=$E804)/(TableDiv[[Agency]:[Agency]]=$E804)*(ROW(TableDiv[Agency])-ROW(TableDiv[[#Headers],[Agency]])),COLUMNS($F$7:AD$7))))</f>
        <v/>
      </c>
      <c r="AE804" s="1069" t="str" cm="1">
        <f t="array" ref="AE804">IF($D804&lt;COLUMNS($F$7:AE$7),"",INDEX(TableDiv[[GASB]:[GASB]],_xlfn.AGGREGATE(15,3,(TableDiv[[Agency]:[Agency]]=$E804)/(TableDiv[[Agency]:[Agency]]=$E804)*(ROW(TableDiv[Agency])-ROW(TableDiv[[#Headers],[Agency]])),COLUMNS($F$7:AE$7))))</f>
        <v/>
      </c>
      <c r="AF804" s="1069" t="str" cm="1">
        <f t="array" ref="AF804">IF($D804&lt;COLUMNS($F$7:AF$7),"",INDEX(TableDiv[[GASB]:[GASB]],_xlfn.AGGREGATE(15,3,(TableDiv[[Agency]:[Agency]]=$E804)/(TableDiv[[Agency]:[Agency]]=$E804)*(ROW(TableDiv[Agency])-ROW(TableDiv[[#Headers],[Agency]])),COLUMNS($F$7:AF$7))))</f>
        <v/>
      </c>
      <c r="AG804" s="1069" t="str" cm="1">
        <f t="array" ref="AG804">IF($D804&lt;COLUMNS($F$7:AG$7),"",INDEX(TableDiv[[GASB]:[GASB]],_xlfn.AGGREGATE(15,3,(TableDiv[[Agency]:[Agency]]=$E804)/(TableDiv[[Agency]:[Agency]]=$E804)*(ROW(TableDiv[Agency])-ROW(TableDiv[[#Headers],[Agency]])),COLUMNS($F$7:AG$7))))</f>
        <v/>
      </c>
      <c r="AH804" s="1069" t="str" cm="1">
        <f t="array" ref="AH804">IF($D804&lt;COLUMNS($F$7:AH$7),"",INDEX(TableDiv[[GASB]:[GASB]],_xlfn.AGGREGATE(15,3,(TableDiv[[Agency]:[Agency]]=$E804)/(TableDiv[[Agency]:[Agency]]=$E804)*(ROW(TableDiv[Agency])-ROW(TableDiv[[#Headers],[Agency]])),COLUMNS($F$7:AH$7))))</f>
        <v/>
      </c>
      <c r="AI804" s="1069" t="str" cm="1">
        <f t="array" ref="AI804">IF($D804&lt;COLUMNS($F$7:AI$7),"",INDEX(TableDiv[[GASB]:[GASB]],_xlfn.AGGREGATE(15,3,(TableDiv[[Agency]:[Agency]]=$E804)/(TableDiv[[Agency]:[Agency]]=$E804)*(ROW(TableDiv[Agency])-ROW(TableDiv[[#Headers],[Agency]])),COLUMNS($F$7:AI$7))))</f>
        <v/>
      </c>
      <c r="AJ804" s="1069" t="str" cm="1">
        <f t="array" ref="AJ804">IF($D804&lt;COLUMNS($F$7:AJ$7),"",INDEX(TableDiv[[GASB]:[GASB]],_xlfn.AGGREGATE(15,3,(TableDiv[[Agency]:[Agency]]=$E804)/(TableDiv[[Agency]:[Agency]]=$E804)*(ROW(TableDiv[Agency])-ROW(TableDiv[[#Headers],[Agency]])),COLUMNS($F$7:AJ$7))))</f>
        <v/>
      </c>
      <c r="AK804" s="1069" t="str" cm="1">
        <f t="array" ref="AK804">IF($D804&lt;COLUMNS($F$7:AK$7),"",INDEX(TableDiv[[GASB]:[GASB]],_xlfn.AGGREGATE(15,3,(TableDiv[[Agency]:[Agency]]=$E804)/(TableDiv[[Agency]:[Agency]]=$E804)*(ROW(TableDiv[Agency])-ROW(TableDiv[[#Headers],[Agency]])),COLUMNS($F$7:AK$7))))</f>
        <v/>
      </c>
      <c r="AL804" s="1069" t="str" cm="1">
        <f t="array" ref="AL804">IF($D804&lt;COLUMNS($F$7:AL$7),"",INDEX(TableDiv[[GASB]:[GASB]],_xlfn.AGGREGATE(15,3,(TableDiv[[Agency]:[Agency]]=$E804)/(TableDiv[[Agency]:[Agency]]=$E804)*(ROW(TableDiv[Agency])-ROW(TableDiv[[#Headers],[Agency]])),COLUMNS($F$7:AL$7))))</f>
        <v/>
      </c>
      <c r="AM804" s="1069" t="str" cm="1">
        <f t="array" ref="AM804">IF($D804&lt;COLUMNS($F$7:AM$7),"",INDEX(TableDiv[[GASB]:[GASB]],_xlfn.AGGREGATE(15,3,(TableDiv[[Agency]:[Agency]]=$E804)/(TableDiv[[Agency]:[Agency]]=$E804)*(ROW(TableDiv[Agency])-ROW(TableDiv[[#Headers],[Agency]])),COLUMNS($F$7:AM$7))))</f>
        <v/>
      </c>
      <c r="AN804" s="1069"/>
      <c r="AO804" s="1069"/>
      <c r="AP804" s="1069"/>
      <c r="AQ804" s="1069"/>
      <c r="AR804" s="1069"/>
      <c r="AS804" s="1069"/>
    </row>
    <row r="805" spans="1:45">
      <c r="A805" s="1069"/>
      <c r="B805" s="1069"/>
      <c r="C805" s="1069"/>
      <c r="W805" s="1069" t="str" cm="1">
        <f t="array" ref="W805">IF($D805&lt;COLUMNS($F$7:W$7),"",INDEX(TableDiv[[GASB]:[GASB]],_xlfn.AGGREGATE(15,3,(TableDiv[[Agency]:[Agency]]=$E805)/(TableDiv[[Agency]:[Agency]]=$E805)*(ROW(TableDiv[Agency])-ROW(TableDiv[[#Headers],[Agency]])),COLUMNS($F$7:W$7))))</f>
        <v/>
      </c>
      <c r="X805" s="1069" t="str" cm="1">
        <f t="array" ref="X805">IF($D805&lt;COLUMNS($F$7:X$7),"",INDEX(TableDiv[[GASB]:[GASB]],_xlfn.AGGREGATE(15,3,(TableDiv[[Agency]:[Agency]]=$E805)/(TableDiv[[Agency]:[Agency]]=$E805)*(ROW(TableDiv[Agency])-ROW(TableDiv[[#Headers],[Agency]])),COLUMNS($F$7:X$7))))</f>
        <v/>
      </c>
      <c r="Y805" s="1069" t="str" cm="1">
        <f t="array" ref="Y805">IF($D805&lt;COLUMNS($F$7:Y$7),"",INDEX(TableDiv[[GASB]:[GASB]],_xlfn.AGGREGATE(15,3,(TableDiv[[Agency]:[Agency]]=$E805)/(TableDiv[[Agency]:[Agency]]=$E805)*(ROW(TableDiv[Agency])-ROW(TableDiv[[#Headers],[Agency]])),COLUMNS($F$7:Y$7))))</f>
        <v/>
      </c>
      <c r="Z805" s="1069" t="str" cm="1">
        <f t="array" ref="Z805">IF($D805&lt;COLUMNS($F$7:Z$7),"",INDEX(TableDiv[[GASB]:[GASB]],_xlfn.AGGREGATE(15,3,(TableDiv[[Agency]:[Agency]]=$E805)/(TableDiv[[Agency]:[Agency]]=$E805)*(ROW(TableDiv[Agency])-ROW(TableDiv[[#Headers],[Agency]])),COLUMNS($F$7:Z$7))))</f>
        <v/>
      </c>
      <c r="AA805" s="1069" t="str" cm="1">
        <f t="array" ref="AA805">IF($D805&lt;COLUMNS($F$7:AA$7),"",INDEX(TableDiv[[GASB]:[GASB]],_xlfn.AGGREGATE(15,3,(TableDiv[[Agency]:[Agency]]=$E805)/(TableDiv[[Agency]:[Agency]]=$E805)*(ROW(TableDiv[Agency])-ROW(TableDiv[[#Headers],[Agency]])),COLUMNS($F$7:AA$7))))</f>
        <v/>
      </c>
      <c r="AB805" s="1069" t="str" cm="1">
        <f t="array" ref="AB805">IF($D805&lt;COLUMNS($F$7:AB$7),"",INDEX(TableDiv[[GASB]:[GASB]],_xlfn.AGGREGATE(15,3,(TableDiv[[Agency]:[Agency]]=$E805)/(TableDiv[[Agency]:[Agency]]=$E805)*(ROW(TableDiv[Agency])-ROW(TableDiv[[#Headers],[Agency]])),COLUMNS($F$7:AB$7))))</f>
        <v/>
      </c>
      <c r="AC805" s="1069" t="str" cm="1">
        <f t="array" ref="AC805">IF($D805&lt;COLUMNS($F$7:AC$7),"",INDEX(TableDiv[[GASB]:[GASB]],_xlfn.AGGREGATE(15,3,(TableDiv[[Agency]:[Agency]]=$E805)/(TableDiv[[Agency]:[Agency]]=$E805)*(ROW(TableDiv[Agency])-ROW(TableDiv[[#Headers],[Agency]])),COLUMNS($F$7:AC$7))))</f>
        <v/>
      </c>
      <c r="AD805" s="1069" t="str" cm="1">
        <f t="array" ref="AD805">IF($D805&lt;COLUMNS($F$7:AD$7),"",INDEX(TableDiv[[GASB]:[GASB]],_xlfn.AGGREGATE(15,3,(TableDiv[[Agency]:[Agency]]=$E805)/(TableDiv[[Agency]:[Agency]]=$E805)*(ROW(TableDiv[Agency])-ROW(TableDiv[[#Headers],[Agency]])),COLUMNS($F$7:AD$7))))</f>
        <v/>
      </c>
      <c r="AE805" s="1069" t="str" cm="1">
        <f t="array" ref="AE805">IF($D805&lt;COLUMNS($F$7:AE$7),"",INDEX(TableDiv[[GASB]:[GASB]],_xlfn.AGGREGATE(15,3,(TableDiv[[Agency]:[Agency]]=$E805)/(TableDiv[[Agency]:[Agency]]=$E805)*(ROW(TableDiv[Agency])-ROW(TableDiv[[#Headers],[Agency]])),COLUMNS($F$7:AE$7))))</f>
        <v/>
      </c>
      <c r="AF805" s="1069" t="str" cm="1">
        <f t="array" ref="AF805">IF($D805&lt;COLUMNS($F$7:AF$7),"",INDEX(TableDiv[[GASB]:[GASB]],_xlfn.AGGREGATE(15,3,(TableDiv[[Agency]:[Agency]]=$E805)/(TableDiv[[Agency]:[Agency]]=$E805)*(ROW(TableDiv[Agency])-ROW(TableDiv[[#Headers],[Agency]])),COLUMNS($F$7:AF$7))))</f>
        <v/>
      </c>
      <c r="AG805" s="1069" t="str" cm="1">
        <f t="array" ref="AG805">IF($D805&lt;COLUMNS($F$7:AG$7),"",INDEX(TableDiv[[GASB]:[GASB]],_xlfn.AGGREGATE(15,3,(TableDiv[[Agency]:[Agency]]=$E805)/(TableDiv[[Agency]:[Agency]]=$E805)*(ROW(TableDiv[Agency])-ROW(TableDiv[[#Headers],[Agency]])),COLUMNS($F$7:AG$7))))</f>
        <v/>
      </c>
      <c r="AH805" s="1069" t="str" cm="1">
        <f t="array" ref="AH805">IF($D805&lt;COLUMNS($F$7:AH$7),"",INDEX(TableDiv[[GASB]:[GASB]],_xlfn.AGGREGATE(15,3,(TableDiv[[Agency]:[Agency]]=$E805)/(TableDiv[[Agency]:[Agency]]=$E805)*(ROW(TableDiv[Agency])-ROW(TableDiv[[#Headers],[Agency]])),COLUMNS($F$7:AH$7))))</f>
        <v/>
      </c>
      <c r="AI805" s="1069" t="str" cm="1">
        <f t="array" ref="AI805">IF($D805&lt;COLUMNS($F$7:AI$7),"",INDEX(TableDiv[[GASB]:[GASB]],_xlfn.AGGREGATE(15,3,(TableDiv[[Agency]:[Agency]]=$E805)/(TableDiv[[Agency]:[Agency]]=$E805)*(ROW(TableDiv[Agency])-ROW(TableDiv[[#Headers],[Agency]])),COLUMNS($F$7:AI$7))))</f>
        <v/>
      </c>
      <c r="AJ805" s="1069" t="str" cm="1">
        <f t="array" ref="AJ805">IF($D805&lt;COLUMNS($F$7:AJ$7),"",INDEX(TableDiv[[GASB]:[GASB]],_xlfn.AGGREGATE(15,3,(TableDiv[[Agency]:[Agency]]=$E805)/(TableDiv[[Agency]:[Agency]]=$E805)*(ROW(TableDiv[Agency])-ROW(TableDiv[[#Headers],[Agency]])),COLUMNS($F$7:AJ$7))))</f>
        <v/>
      </c>
      <c r="AK805" s="1069" t="str" cm="1">
        <f t="array" ref="AK805">IF($D805&lt;COLUMNS($F$7:AK$7),"",INDEX(TableDiv[[GASB]:[GASB]],_xlfn.AGGREGATE(15,3,(TableDiv[[Agency]:[Agency]]=$E805)/(TableDiv[[Agency]:[Agency]]=$E805)*(ROW(TableDiv[Agency])-ROW(TableDiv[[#Headers],[Agency]])),COLUMNS($F$7:AK$7))))</f>
        <v/>
      </c>
      <c r="AL805" s="1069" t="str" cm="1">
        <f t="array" ref="AL805">IF($D805&lt;COLUMNS($F$7:AL$7),"",INDEX(TableDiv[[GASB]:[GASB]],_xlfn.AGGREGATE(15,3,(TableDiv[[Agency]:[Agency]]=$E805)/(TableDiv[[Agency]:[Agency]]=$E805)*(ROW(TableDiv[Agency])-ROW(TableDiv[[#Headers],[Agency]])),COLUMNS($F$7:AL$7))))</f>
        <v/>
      </c>
      <c r="AM805" s="1069" t="str" cm="1">
        <f t="array" ref="AM805">IF($D805&lt;COLUMNS($F$7:AM$7),"",INDEX(TableDiv[[GASB]:[GASB]],_xlfn.AGGREGATE(15,3,(TableDiv[[Agency]:[Agency]]=$E805)/(TableDiv[[Agency]:[Agency]]=$E805)*(ROW(TableDiv[Agency])-ROW(TableDiv[[#Headers],[Agency]])),COLUMNS($F$7:AM$7))))</f>
        <v/>
      </c>
      <c r="AN805" s="1069"/>
      <c r="AO805" s="1069"/>
      <c r="AP805" s="1069"/>
      <c r="AQ805" s="1069"/>
      <c r="AR805" s="1069"/>
      <c r="AS805" s="1069"/>
    </row>
    <row r="806" spans="1:45">
      <c r="A806" s="1069"/>
      <c r="B806" s="1069"/>
      <c r="C806" s="1069"/>
      <c r="W806" s="1069" t="str" cm="1">
        <f t="array" ref="W806">IF($D806&lt;COLUMNS($F$7:W$7),"",INDEX(TableDiv[[GASB]:[GASB]],_xlfn.AGGREGATE(15,3,(TableDiv[[Agency]:[Agency]]=$E806)/(TableDiv[[Agency]:[Agency]]=$E806)*(ROW(TableDiv[Agency])-ROW(TableDiv[[#Headers],[Agency]])),COLUMNS($F$7:W$7))))</f>
        <v/>
      </c>
      <c r="X806" s="1069" t="str" cm="1">
        <f t="array" ref="X806">IF($D806&lt;COLUMNS($F$7:X$7),"",INDEX(TableDiv[[GASB]:[GASB]],_xlfn.AGGREGATE(15,3,(TableDiv[[Agency]:[Agency]]=$E806)/(TableDiv[[Agency]:[Agency]]=$E806)*(ROW(TableDiv[Agency])-ROW(TableDiv[[#Headers],[Agency]])),COLUMNS($F$7:X$7))))</f>
        <v/>
      </c>
      <c r="Y806" s="1069" t="str" cm="1">
        <f t="array" ref="Y806">IF($D806&lt;COLUMNS($F$7:Y$7),"",INDEX(TableDiv[[GASB]:[GASB]],_xlfn.AGGREGATE(15,3,(TableDiv[[Agency]:[Agency]]=$E806)/(TableDiv[[Agency]:[Agency]]=$E806)*(ROW(TableDiv[Agency])-ROW(TableDiv[[#Headers],[Agency]])),COLUMNS($F$7:Y$7))))</f>
        <v/>
      </c>
      <c r="Z806" s="1069" t="str" cm="1">
        <f t="array" ref="Z806">IF($D806&lt;COLUMNS($F$7:Z$7),"",INDEX(TableDiv[[GASB]:[GASB]],_xlfn.AGGREGATE(15,3,(TableDiv[[Agency]:[Agency]]=$E806)/(TableDiv[[Agency]:[Agency]]=$E806)*(ROW(TableDiv[Agency])-ROW(TableDiv[[#Headers],[Agency]])),COLUMNS($F$7:Z$7))))</f>
        <v/>
      </c>
      <c r="AA806" s="1069" t="str" cm="1">
        <f t="array" ref="AA806">IF($D806&lt;COLUMNS($F$7:AA$7),"",INDEX(TableDiv[[GASB]:[GASB]],_xlfn.AGGREGATE(15,3,(TableDiv[[Agency]:[Agency]]=$E806)/(TableDiv[[Agency]:[Agency]]=$E806)*(ROW(TableDiv[Agency])-ROW(TableDiv[[#Headers],[Agency]])),COLUMNS($F$7:AA$7))))</f>
        <v/>
      </c>
      <c r="AB806" s="1069" t="str" cm="1">
        <f t="array" ref="AB806">IF($D806&lt;COLUMNS($F$7:AB$7),"",INDEX(TableDiv[[GASB]:[GASB]],_xlfn.AGGREGATE(15,3,(TableDiv[[Agency]:[Agency]]=$E806)/(TableDiv[[Agency]:[Agency]]=$E806)*(ROW(TableDiv[Agency])-ROW(TableDiv[[#Headers],[Agency]])),COLUMNS($F$7:AB$7))))</f>
        <v/>
      </c>
      <c r="AC806" s="1069" t="str" cm="1">
        <f t="array" ref="AC806">IF($D806&lt;COLUMNS($F$7:AC$7),"",INDEX(TableDiv[[GASB]:[GASB]],_xlfn.AGGREGATE(15,3,(TableDiv[[Agency]:[Agency]]=$E806)/(TableDiv[[Agency]:[Agency]]=$E806)*(ROW(TableDiv[Agency])-ROW(TableDiv[[#Headers],[Agency]])),COLUMNS($F$7:AC$7))))</f>
        <v/>
      </c>
      <c r="AD806" s="1069" t="str" cm="1">
        <f t="array" ref="AD806">IF($D806&lt;COLUMNS($F$7:AD$7),"",INDEX(TableDiv[[GASB]:[GASB]],_xlfn.AGGREGATE(15,3,(TableDiv[[Agency]:[Agency]]=$E806)/(TableDiv[[Agency]:[Agency]]=$E806)*(ROW(TableDiv[Agency])-ROW(TableDiv[[#Headers],[Agency]])),COLUMNS($F$7:AD$7))))</f>
        <v/>
      </c>
      <c r="AE806" s="1069" t="str" cm="1">
        <f t="array" ref="AE806">IF($D806&lt;COLUMNS($F$7:AE$7),"",INDEX(TableDiv[[GASB]:[GASB]],_xlfn.AGGREGATE(15,3,(TableDiv[[Agency]:[Agency]]=$E806)/(TableDiv[[Agency]:[Agency]]=$E806)*(ROW(TableDiv[Agency])-ROW(TableDiv[[#Headers],[Agency]])),COLUMNS($F$7:AE$7))))</f>
        <v/>
      </c>
      <c r="AF806" s="1069" t="str" cm="1">
        <f t="array" ref="AF806">IF($D806&lt;COLUMNS($F$7:AF$7),"",INDEX(TableDiv[[GASB]:[GASB]],_xlfn.AGGREGATE(15,3,(TableDiv[[Agency]:[Agency]]=$E806)/(TableDiv[[Agency]:[Agency]]=$E806)*(ROW(TableDiv[Agency])-ROW(TableDiv[[#Headers],[Agency]])),COLUMNS($F$7:AF$7))))</f>
        <v/>
      </c>
      <c r="AG806" s="1069" t="str" cm="1">
        <f t="array" ref="AG806">IF($D806&lt;COLUMNS($F$7:AG$7),"",INDEX(TableDiv[[GASB]:[GASB]],_xlfn.AGGREGATE(15,3,(TableDiv[[Agency]:[Agency]]=$E806)/(TableDiv[[Agency]:[Agency]]=$E806)*(ROW(TableDiv[Agency])-ROW(TableDiv[[#Headers],[Agency]])),COLUMNS($F$7:AG$7))))</f>
        <v/>
      </c>
      <c r="AH806" s="1069" t="str" cm="1">
        <f t="array" ref="AH806">IF($D806&lt;COLUMNS($F$7:AH$7),"",INDEX(TableDiv[[GASB]:[GASB]],_xlfn.AGGREGATE(15,3,(TableDiv[[Agency]:[Agency]]=$E806)/(TableDiv[[Agency]:[Agency]]=$E806)*(ROW(TableDiv[Agency])-ROW(TableDiv[[#Headers],[Agency]])),COLUMNS($F$7:AH$7))))</f>
        <v/>
      </c>
      <c r="AI806" s="1069" t="str" cm="1">
        <f t="array" ref="AI806">IF($D806&lt;COLUMNS($F$7:AI$7),"",INDEX(TableDiv[[GASB]:[GASB]],_xlfn.AGGREGATE(15,3,(TableDiv[[Agency]:[Agency]]=$E806)/(TableDiv[[Agency]:[Agency]]=$E806)*(ROW(TableDiv[Agency])-ROW(TableDiv[[#Headers],[Agency]])),COLUMNS($F$7:AI$7))))</f>
        <v/>
      </c>
      <c r="AJ806" s="1069" t="str" cm="1">
        <f t="array" ref="AJ806">IF($D806&lt;COLUMNS($F$7:AJ$7),"",INDEX(TableDiv[[GASB]:[GASB]],_xlfn.AGGREGATE(15,3,(TableDiv[[Agency]:[Agency]]=$E806)/(TableDiv[[Agency]:[Agency]]=$E806)*(ROW(TableDiv[Agency])-ROW(TableDiv[[#Headers],[Agency]])),COLUMNS($F$7:AJ$7))))</f>
        <v/>
      </c>
      <c r="AK806" s="1069" t="str" cm="1">
        <f t="array" ref="AK806">IF($D806&lt;COLUMNS($F$7:AK$7),"",INDEX(TableDiv[[GASB]:[GASB]],_xlfn.AGGREGATE(15,3,(TableDiv[[Agency]:[Agency]]=$E806)/(TableDiv[[Agency]:[Agency]]=$E806)*(ROW(TableDiv[Agency])-ROW(TableDiv[[#Headers],[Agency]])),COLUMNS($F$7:AK$7))))</f>
        <v/>
      </c>
      <c r="AL806" s="1069" t="str" cm="1">
        <f t="array" ref="AL806">IF($D806&lt;COLUMNS($F$7:AL$7),"",INDEX(TableDiv[[GASB]:[GASB]],_xlfn.AGGREGATE(15,3,(TableDiv[[Agency]:[Agency]]=$E806)/(TableDiv[[Agency]:[Agency]]=$E806)*(ROW(TableDiv[Agency])-ROW(TableDiv[[#Headers],[Agency]])),COLUMNS($F$7:AL$7))))</f>
        <v/>
      </c>
      <c r="AM806" s="1069" t="str" cm="1">
        <f t="array" ref="AM806">IF($D806&lt;COLUMNS($F$7:AM$7),"",INDEX(TableDiv[[GASB]:[GASB]],_xlfn.AGGREGATE(15,3,(TableDiv[[Agency]:[Agency]]=$E806)/(TableDiv[[Agency]:[Agency]]=$E806)*(ROW(TableDiv[Agency])-ROW(TableDiv[[#Headers],[Agency]])),COLUMNS($F$7:AM$7))))</f>
        <v/>
      </c>
      <c r="AN806" s="1069"/>
      <c r="AO806" s="1069"/>
      <c r="AP806" s="1069"/>
      <c r="AQ806" s="1069"/>
      <c r="AR806" s="1069"/>
      <c r="AS806" s="1069"/>
    </row>
    <row r="807" spans="1:45">
      <c r="A807" s="1069"/>
      <c r="B807" s="1069"/>
      <c r="C807" s="1069"/>
      <c r="W807" s="1069" t="str" cm="1">
        <f t="array" ref="W807">IF($D807&lt;COLUMNS($F$7:W$7),"",INDEX(TableDiv[[GASB]:[GASB]],_xlfn.AGGREGATE(15,3,(TableDiv[[Agency]:[Agency]]=$E807)/(TableDiv[[Agency]:[Agency]]=$E807)*(ROW(TableDiv[Agency])-ROW(TableDiv[[#Headers],[Agency]])),COLUMNS($F$7:W$7))))</f>
        <v/>
      </c>
      <c r="X807" s="1069" t="str" cm="1">
        <f t="array" ref="X807">IF($D807&lt;COLUMNS($F$7:X$7),"",INDEX(TableDiv[[GASB]:[GASB]],_xlfn.AGGREGATE(15,3,(TableDiv[[Agency]:[Agency]]=$E807)/(TableDiv[[Agency]:[Agency]]=$E807)*(ROW(TableDiv[Agency])-ROW(TableDiv[[#Headers],[Agency]])),COLUMNS($F$7:X$7))))</f>
        <v/>
      </c>
      <c r="Y807" s="1069" t="str" cm="1">
        <f t="array" ref="Y807">IF($D807&lt;COLUMNS($F$7:Y$7),"",INDEX(TableDiv[[GASB]:[GASB]],_xlfn.AGGREGATE(15,3,(TableDiv[[Agency]:[Agency]]=$E807)/(TableDiv[[Agency]:[Agency]]=$E807)*(ROW(TableDiv[Agency])-ROW(TableDiv[[#Headers],[Agency]])),COLUMNS($F$7:Y$7))))</f>
        <v/>
      </c>
      <c r="Z807" s="1069" t="str" cm="1">
        <f t="array" ref="Z807">IF($D807&lt;COLUMNS($F$7:Z$7),"",INDEX(TableDiv[[GASB]:[GASB]],_xlfn.AGGREGATE(15,3,(TableDiv[[Agency]:[Agency]]=$E807)/(TableDiv[[Agency]:[Agency]]=$E807)*(ROW(TableDiv[Agency])-ROW(TableDiv[[#Headers],[Agency]])),COLUMNS($F$7:Z$7))))</f>
        <v/>
      </c>
      <c r="AA807" s="1069" t="str" cm="1">
        <f t="array" ref="AA807">IF($D807&lt;COLUMNS($F$7:AA$7),"",INDEX(TableDiv[[GASB]:[GASB]],_xlfn.AGGREGATE(15,3,(TableDiv[[Agency]:[Agency]]=$E807)/(TableDiv[[Agency]:[Agency]]=$E807)*(ROW(TableDiv[Agency])-ROW(TableDiv[[#Headers],[Agency]])),COLUMNS($F$7:AA$7))))</f>
        <v/>
      </c>
      <c r="AB807" s="1069" t="str" cm="1">
        <f t="array" ref="AB807">IF($D807&lt;COLUMNS($F$7:AB$7),"",INDEX(TableDiv[[GASB]:[GASB]],_xlfn.AGGREGATE(15,3,(TableDiv[[Agency]:[Agency]]=$E807)/(TableDiv[[Agency]:[Agency]]=$E807)*(ROW(TableDiv[Agency])-ROW(TableDiv[[#Headers],[Agency]])),COLUMNS($F$7:AB$7))))</f>
        <v/>
      </c>
      <c r="AC807" s="1069" t="str" cm="1">
        <f t="array" ref="AC807">IF($D807&lt;COLUMNS($F$7:AC$7),"",INDEX(TableDiv[[GASB]:[GASB]],_xlfn.AGGREGATE(15,3,(TableDiv[[Agency]:[Agency]]=$E807)/(TableDiv[[Agency]:[Agency]]=$E807)*(ROW(TableDiv[Agency])-ROW(TableDiv[[#Headers],[Agency]])),COLUMNS($F$7:AC$7))))</f>
        <v/>
      </c>
      <c r="AD807" s="1069" t="str" cm="1">
        <f t="array" ref="AD807">IF($D807&lt;COLUMNS($F$7:AD$7),"",INDEX(TableDiv[[GASB]:[GASB]],_xlfn.AGGREGATE(15,3,(TableDiv[[Agency]:[Agency]]=$E807)/(TableDiv[[Agency]:[Agency]]=$E807)*(ROW(TableDiv[Agency])-ROW(TableDiv[[#Headers],[Agency]])),COLUMNS($F$7:AD$7))))</f>
        <v/>
      </c>
      <c r="AE807" s="1069" t="str" cm="1">
        <f t="array" ref="AE807">IF($D807&lt;COLUMNS($F$7:AE$7),"",INDEX(TableDiv[[GASB]:[GASB]],_xlfn.AGGREGATE(15,3,(TableDiv[[Agency]:[Agency]]=$E807)/(TableDiv[[Agency]:[Agency]]=$E807)*(ROW(TableDiv[Agency])-ROW(TableDiv[[#Headers],[Agency]])),COLUMNS($F$7:AE$7))))</f>
        <v/>
      </c>
      <c r="AF807" s="1069" t="str" cm="1">
        <f t="array" ref="AF807">IF($D807&lt;COLUMNS($F$7:AF$7),"",INDEX(TableDiv[[GASB]:[GASB]],_xlfn.AGGREGATE(15,3,(TableDiv[[Agency]:[Agency]]=$E807)/(TableDiv[[Agency]:[Agency]]=$E807)*(ROW(TableDiv[Agency])-ROW(TableDiv[[#Headers],[Agency]])),COLUMNS($F$7:AF$7))))</f>
        <v/>
      </c>
      <c r="AG807" s="1069" t="str" cm="1">
        <f t="array" ref="AG807">IF($D807&lt;COLUMNS($F$7:AG$7),"",INDEX(TableDiv[[GASB]:[GASB]],_xlfn.AGGREGATE(15,3,(TableDiv[[Agency]:[Agency]]=$E807)/(TableDiv[[Agency]:[Agency]]=$E807)*(ROW(TableDiv[Agency])-ROW(TableDiv[[#Headers],[Agency]])),COLUMNS($F$7:AG$7))))</f>
        <v/>
      </c>
      <c r="AH807" s="1069" t="str" cm="1">
        <f t="array" ref="AH807">IF($D807&lt;COLUMNS($F$7:AH$7),"",INDEX(TableDiv[[GASB]:[GASB]],_xlfn.AGGREGATE(15,3,(TableDiv[[Agency]:[Agency]]=$E807)/(TableDiv[[Agency]:[Agency]]=$E807)*(ROW(TableDiv[Agency])-ROW(TableDiv[[#Headers],[Agency]])),COLUMNS($F$7:AH$7))))</f>
        <v/>
      </c>
      <c r="AI807" s="1069" t="str" cm="1">
        <f t="array" ref="AI807">IF($D807&lt;COLUMNS($F$7:AI$7),"",INDEX(TableDiv[[GASB]:[GASB]],_xlfn.AGGREGATE(15,3,(TableDiv[[Agency]:[Agency]]=$E807)/(TableDiv[[Agency]:[Agency]]=$E807)*(ROW(TableDiv[Agency])-ROW(TableDiv[[#Headers],[Agency]])),COLUMNS($F$7:AI$7))))</f>
        <v/>
      </c>
      <c r="AJ807" s="1069" t="str" cm="1">
        <f t="array" ref="AJ807">IF($D807&lt;COLUMNS($F$7:AJ$7),"",INDEX(TableDiv[[GASB]:[GASB]],_xlfn.AGGREGATE(15,3,(TableDiv[[Agency]:[Agency]]=$E807)/(TableDiv[[Agency]:[Agency]]=$E807)*(ROW(TableDiv[Agency])-ROW(TableDiv[[#Headers],[Agency]])),COLUMNS($F$7:AJ$7))))</f>
        <v/>
      </c>
      <c r="AK807" s="1069" t="str" cm="1">
        <f t="array" ref="AK807">IF($D807&lt;COLUMNS($F$7:AK$7),"",INDEX(TableDiv[[GASB]:[GASB]],_xlfn.AGGREGATE(15,3,(TableDiv[[Agency]:[Agency]]=$E807)/(TableDiv[[Agency]:[Agency]]=$E807)*(ROW(TableDiv[Agency])-ROW(TableDiv[[#Headers],[Agency]])),COLUMNS($F$7:AK$7))))</f>
        <v/>
      </c>
      <c r="AL807" s="1069" t="str" cm="1">
        <f t="array" ref="AL807">IF($D807&lt;COLUMNS($F$7:AL$7),"",INDEX(TableDiv[[GASB]:[GASB]],_xlfn.AGGREGATE(15,3,(TableDiv[[Agency]:[Agency]]=$E807)/(TableDiv[[Agency]:[Agency]]=$E807)*(ROW(TableDiv[Agency])-ROW(TableDiv[[#Headers],[Agency]])),COLUMNS($F$7:AL$7))))</f>
        <v/>
      </c>
      <c r="AM807" s="1069" t="str" cm="1">
        <f t="array" ref="AM807">IF($D807&lt;COLUMNS($F$7:AM$7),"",INDEX(TableDiv[[GASB]:[GASB]],_xlfn.AGGREGATE(15,3,(TableDiv[[Agency]:[Agency]]=$E807)/(TableDiv[[Agency]:[Agency]]=$E807)*(ROW(TableDiv[Agency])-ROW(TableDiv[[#Headers],[Agency]])),COLUMNS($F$7:AM$7))))</f>
        <v/>
      </c>
      <c r="AN807" s="1069"/>
      <c r="AO807" s="1069"/>
      <c r="AP807" s="1069"/>
      <c r="AQ807" s="1069"/>
      <c r="AR807" s="1069"/>
      <c r="AS807" s="1069"/>
    </row>
    <row r="808" spans="1:45">
      <c r="A808" s="1069"/>
      <c r="B808" s="1069"/>
      <c r="C808" s="1069"/>
      <c r="W808" s="1069" t="str" cm="1">
        <f t="array" ref="W808">IF($D808&lt;COLUMNS($F$7:W$7),"",INDEX(TableDiv[[GASB]:[GASB]],_xlfn.AGGREGATE(15,3,(TableDiv[[Agency]:[Agency]]=$E808)/(TableDiv[[Agency]:[Agency]]=$E808)*(ROW(TableDiv[Agency])-ROW(TableDiv[[#Headers],[Agency]])),COLUMNS($F$7:W$7))))</f>
        <v/>
      </c>
      <c r="X808" s="1069" t="str" cm="1">
        <f t="array" ref="X808">IF($D808&lt;COLUMNS($F$7:X$7),"",INDEX(TableDiv[[GASB]:[GASB]],_xlfn.AGGREGATE(15,3,(TableDiv[[Agency]:[Agency]]=$E808)/(TableDiv[[Agency]:[Agency]]=$E808)*(ROW(TableDiv[Agency])-ROW(TableDiv[[#Headers],[Agency]])),COLUMNS($F$7:X$7))))</f>
        <v/>
      </c>
      <c r="Y808" s="1069" t="str" cm="1">
        <f t="array" ref="Y808">IF($D808&lt;COLUMNS($F$7:Y$7),"",INDEX(TableDiv[[GASB]:[GASB]],_xlfn.AGGREGATE(15,3,(TableDiv[[Agency]:[Agency]]=$E808)/(TableDiv[[Agency]:[Agency]]=$E808)*(ROW(TableDiv[Agency])-ROW(TableDiv[[#Headers],[Agency]])),COLUMNS($F$7:Y$7))))</f>
        <v/>
      </c>
      <c r="Z808" s="1069" t="str" cm="1">
        <f t="array" ref="Z808">IF($D808&lt;COLUMNS($F$7:Z$7),"",INDEX(TableDiv[[GASB]:[GASB]],_xlfn.AGGREGATE(15,3,(TableDiv[[Agency]:[Agency]]=$E808)/(TableDiv[[Agency]:[Agency]]=$E808)*(ROW(TableDiv[Agency])-ROW(TableDiv[[#Headers],[Agency]])),COLUMNS($F$7:Z$7))))</f>
        <v/>
      </c>
      <c r="AA808" s="1069" t="str" cm="1">
        <f t="array" ref="AA808">IF($D808&lt;COLUMNS($F$7:AA$7),"",INDEX(TableDiv[[GASB]:[GASB]],_xlfn.AGGREGATE(15,3,(TableDiv[[Agency]:[Agency]]=$E808)/(TableDiv[[Agency]:[Agency]]=$E808)*(ROW(TableDiv[Agency])-ROW(TableDiv[[#Headers],[Agency]])),COLUMNS($F$7:AA$7))))</f>
        <v/>
      </c>
      <c r="AB808" s="1069" t="str" cm="1">
        <f t="array" ref="AB808">IF($D808&lt;COLUMNS($F$7:AB$7),"",INDEX(TableDiv[[GASB]:[GASB]],_xlfn.AGGREGATE(15,3,(TableDiv[[Agency]:[Agency]]=$E808)/(TableDiv[[Agency]:[Agency]]=$E808)*(ROW(TableDiv[Agency])-ROW(TableDiv[[#Headers],[Agency]])),COLUMNS($F$7:AB$7))))</f>
        <v/>
      </c>
      <c r="AC808" s="1069" t="str" cm="1">
        <f t="array" ref="AC808">IF($D808&lt;COLUMNS($F$7:AC$7),"",INDEX(TableDiv[[GASB]:[GASB]],_xlfn.AGGREGATE(15,3,(TableDiv[[Agency]:[Agency]]=$E808)/(TableDiv[[Agency]:[Agency]]=$E808)*(ROW(TableDiv[Agency])-ROW(TableDiv[[#Headers],[Agency]])),COLUMNS($F$7:AC$7))))</f>
        <v/>
      </c>
      <c r="AD808" s="1069" t="str" cm="1">
        <f t="array" ref="AD808">IF($D808&lt;COLUMNS($F$7:AD$7),"",INDEX(TableDiv[[GASB]:[GASB]],_xlfn.AGGREGATE(15,3,(TableDiv[[Agency]:[Agency]]=$E808)/(TableDiv[[Agency]:[Agency]]=$E808)*(ROW(TableDiv[Agency])-ROW(TableDiv[[#Headers],[Agency]])),COLUMNS($F$7:AD$7))))</f>
        <v/>
      </c>
      <c r="AE808" s="1069" t="str" cm="1">
        <f t="array" ref="AE808">IF($D808&lt;COLUMNS($F$7:AE$7),"",INDEX(TableDiv[[GASB]:[GASB]],_xlfn.AGGREGATE(15,3,(TableDiv[[Agency]:[Agency]]=$E808)/(TableDiv[[Agency]:[Agency]]=$E808)*(ROW(TableDiv[Agency])-ROW(TableDiv[[#Headers],[Agency]])),COLUMNS($F$7:AE$7))))</f>
        <v/>
      </c>
      <c r="AF808" s="1069" t="str" cm="1">
        <f t="array" ref="AF808">IF($D808&lt;COLUMNS($F$7:AF$7),"",INDEX(TableDiv[[GASB]:[GASB]],_xlfn.AGGREGATE(15,3,(TableDiv[[Agency]:[Agency]]=$E808)/(TableDiv[[Agency]:[Agency]]=$E808)*(ROW(TableDiv[Agency])-ROW(TableDiv[[#Headers],[Agency]])),COLUMNS($F$7:AF$7))))</f>
        <v/>
      </c>
      <c r="AG808" s="1069" t="str" cm="1">
        <f t="array" ref="AG808">IF($D808&lt;COLUMNS($F$7:AG$7),"",INDEX(TableDiv[[GASB]:[GASB]],_xlfn.AGGREGATE(15,3,(TableDiv[[Agency]:[Agency]]=$E808)/(TableDiv[[Agency]:[Agency]]=$E808)*(ROW(TableDiv[Agency])-ROW(TableDiv[[#Headers],[Agency]])),COLUMNS($F$7:AG$7))))</f>
        <v/>
      </c>
      <c r="AH808" s="1069" t="str" cm="1">
        <f t="array" ref="AH808">IF($D808&lt;COLUMNS($F$7:AH$7),"",INDEX(TableDiv[[GASB]:[GASB]],_xlfn.AGGREGATE(15,3,(TableDiv[[Agency]:[Agency]]=$E808)/(TableDiv[[Agency]:[Agency]]=$E808)*(ROW(TableDiv[Agency])-ROW(TableDiv[[#Headers],[Agency]])),COLUMNS($F$7:AH$7))))</f>
        <v/>
      </c>
      <c r="AI808" s="1069" t="str" cm="1">
        <f t="array" ref="AI808">IF($D808&lt;COLUMNS($F$7:AI$7),"",INDEX(TableDiv[[GASB]:[GASB]],_xlfn.AGGREGATE(15,3,(TableDiv[[Agency]:[Agency]]=$E808)/(TableDiv[[Agency]:[Agency]]=$E808)*(ROW(TableDiv[Agency])-ROW(TableDiv[[#Headers],[Agency]])),COLUMNS($F$7:AI$7))))</f>
        <v/>
      </c>
      <c r="AJ808" s="1069" t="str" cm="1">
        <f t="array" ref="AJ808">IF($D808&lt;COLUMNS($F$7:AJ$7),"",INDEX(TableDiv[[GASB]:[GASB]],_xlfn.AGGREGATE(15,3,(TableDiv[[Agency]:[Agency]]=$E808)/(TableDiv[[Agency]:[Agency]]=$E808)*(ROW(TableDiv[Agency])-ROW(TableDiv[[#Headers],[Agency]])),COLUMNS($F$7:AJ$7))))</f>
        <v/>
      </c>
      <c r="AK808" s="1069" t="str" cm="1">
        <f t="array" ref="AK808">IF($D808&lt;COLUMNS($F$7:AK$7),"",INDEX(TableDiv[[GASB]:[GASB]],_xlfn.AGGREGATE(15,3,(TableDiv[[Agency]:[Agency]]=$E808)/(TableDiv[[Agency]:[Agency]]=$E808)*(ROW(TableDiv[Agency])-ROW(TableDiv[[#Headers],[Agency]])),COLUMNS($F$7:AK$7))))</f>
        <v/>
      </c>
      <c r="AL808" s="1069" t="str" cm="1">
        <f t="array" ref="AL808">IF($D808&lt;COLUMNS($F$7:AL$7),"",INDEX(TableDiv[[GASB]:[GASB]],_xlfn.AGGREGATE(15,3,(TableDiv[[Agency]:[Agency]]=$E808)/(TableDiv[[Agency]:[Agency]]=$E808)*(ROW(TableDiv[Agency])-ROW(TableDiv[[#Headers],[Agency]])),COLUMNS($F$7:AL$7))))</f>
        <v/>
      </c>
      <c r="AM808" s="1069" t="str" cm="1">
        <f t="array" ref="AM808">IF($D808&lt;COLUMNS($F$7:AM$7),"",INDEX(TableDiv[[GASB]:[GASB]],_xlfn.AGGREGATE(15,3,(TableDiv[[Agency]:[Agency]]=$E808)/(TableDiv[[Agency]:[Agency]]=$E808)*(ROW(TableDiv[Agency])-ROW(TableDiv[[#Headers],[Agency]])),COLUMNS($F$7:AM$7))))</f>
        <v/>
      </c>
      <c r="AN808" s="1069"/>
      <c r="AO808" s="1069"/>
      <c r="AP808" s="1069"/>
      <c r="AQ808" s="1069"/>
      <c r="AR808" s="1069"/>
      <c r="AS808" s="1069"/>
    </row>
    <row r="809" spans="1:45">
      <c r="A809" s="1069"/>
      <c r="B809" s="1069"/>
      <c r="C809" s="1069"/>
      <c r="W809" s="1069" t="str" cm="1">
        <f t="array" ref="W809">IF($D809&lt;COLUMNS($F$7:W$7),"",INDEX(TableDiv[[GASB]:[GASB]],_xlfn.AGGREGATE(15,3,(TableDiv[[Agency]:[Agency]]=$E809)/(TableDiv[[Agency]:[Agency]]=$E809)*(ROW(TableDiv[Agency])-ROW(TableDiv[[#Headers],[Agency]])),COLUMNS($F$7:W$7))))</f>
        <v/>
      </c>
      <c r="X809" s="1069" t="str" cm="1">
        <f t="array" ref="X809">IF($D809&lt;COLUMNS($F$7:X$7),"",INDEX(TableDiv[[GASB]:[GASB]],_xlfn.AGGREGATE(15,3,(TableDiv[[Agency]:[Agency]]=$E809)/(TableDiv[[Agency]:[Agency]]=$E809)*(ROW(TableDiv[Agency])-ROW(TableDiv[[#Headers],[Agency]])),COLUMNS($F$7:X$7))))</f>
        <v/>
      </c>
      <c r="Y809" s="1069" t="str" cm="1">
        <f t="array" ref="Y809">IF($D809&lt;COLUMNS($F$7:Y$7),"",INDEX(TableDiv[[GASB]:[GASB]],_xlfn.AGGREGATE(15,3,(TableDiv[[Agency]:[Agency]]=$E809)/(TableDiv[[Agency]:[Agency]]=$E809)*(ROW(TableDiv[Agency])-ROW(TableDiv[[#Headers],[Agency]])),COLUMNS($F$7:Y$7))))</f>
        <v/>
      </c>
      <c r="Z809" s="1069" t="str" cm="1">
        <f t="array" ref="Z809">IF($D809&lt;COLUMNS($F$7:Z$7),"",INDEX(TableDiv[[GASB]:[GASB]],_xlfn.AGGREGATE(15,3,(TableDiv[[Agency]:[Agency]]=$E809)/(TableDiv[[Agency]:[Agency]]=$E809)*(ROW(TableDiv[Agency])-ROW(TableDiv[[#Headers],[Agency]])),COLUMNS($F$7:Z$7))))</f>
        <v/>
      </c>
      <c r="AA809" s="1069" t="str" cm="1">
        <f t="array" ref="AA809">IF($D809&lt;COLUMNS($F$7:AA$7),"",INDEX(TableDiv[[GASB]:[GASB]],_xlfn.AGGREGATE(15,3,(TableDiv[[Agency]:[Agency]]=$E809)/(TableDiv[[Agency]:[Agency]]=$E809)*(ROW(TableDiv[Agency])-ROW(TableDiv[[#Headers],[Agency]])),COLUMNS($F$7:AA$7))))</f>
        <v/>
      </c>
      <c r="AB809" s="1069" t="str" cm="1">
        <f t="array" ref="AB809">IF($D809&lt;COLUMNS($F$7:AB$7),"",INDEX(TableDiv[[GASB]:[GASB]],_xlfn.AGGREGATE(15,3,(TableDiv[[Agency]:[Agency]]=$E809)/(TableDiv[[Agency]:[Agency]]=$E809)*(ROW(TableDiv[Agency])-ROW(TableDiv[[#Headers],[Agency]])),COLUMNS($F$7:AB$7))))</f>
        <v/>
      </c>
      <c r="AC809" s="1069" t="str" cm="1">
        <f t="array" ref="AC809">IF($D809&lt;COLUMNS($F$7:AC$7),"",INDEX(TableDiv[[GASB]:[GASB]],_xlfn.AGGREGATE(15,3,(TableDiv[[Agency]:[Agency]]=$E809)/(TableDiv[[Agency]:[Agency]]=$E809)*(ROW(TableDiv[Agency])-ROW(TableDiv[[#Headers],[Agency]])),COLUMNS($F$7:AC$7))))</f>
        <v/>
      </c>
      <c r="AD809" s="1069" t="str" cm="1">
        <f t="array" ref="AD809">IF($D809&lt;COLUMNS($F$7:AD$7),"",INDEX(TableDiv[[GASB]:[GASB]],_xlfn.AGGREGATE(15,3,(TableDiv[[Agency]:[Agency]]=$E809)/(TableDiv[[Agency]:[Agency]]=$E809)*(ROW(TableDiv[Agency])-ROW(TableDiv[[#Headers],[Agency]])),COLUMNS($F$7:AD$7))))</f>
        <v/>
      </c>
      <c r="AE809" s="1069" t="str" cm="1">
        <f t="array" ref="AE809">IF($D809&lt;COLUMNS($F$7:AE$7),"",INDEX(TableDiv[[GASB]:[GASB]],_xlfn.AGGREGATE(15,3,(TableDiv[[Agency]:[Agency]]=$E809)/(TableDiv[[Agency]:[Agency]]=$E809)*(ROW(TableDiv[Agency])-ROW(TableDiv[[#Headers],[Agency]])),COLUMNS($F$7:AE$7))))</f>
        <v/>
      </c>
      <c r="AF809" s="1069" t="str" cm="1">
        <f t="array" ref="AF809">IF($D809&lt;COLUMNS($F$7:AF$7),"",INDEX(TableDiv[[GASB]:[GASB]],_xlfn.AGGREGATE(15,3,(TableDiv[[Agency]:[Agency]]=$E809)/(TableDiv[[Agency]:[Agency]]=$E809)*(ROW(TableDiv[Agency])-ROW(TableDiv[[#Headers],[Agency]])),COLUMNS($F$7:AF$7))))</f>
        <v/>
      </c>
      <c r="AG809" s="1069" t="str" cm="1">
        <f t="array" ref="AG809">IF($D809&lt;COLUMNS($F$7:AG$7),"",INDEX(TableDiv[[GASB]:[GASB]],_xlfn.AGGREGATE(15,3,(TableDiv[[Agency]:[Agency]]=$E809)/(TableDiv[[Agency]:[Agency]]=$E809)*(ROW(TableDiv[Agency])-ROW(TableDiv[[#Headers],[Agency]])),COLUMNS($F$7:AG$7))))</f>
        <v/>
      </c>
      <c r="AH809" s="1069" t="str" cm="1">
        <f t="array" ref="AH809">IF($D809&lt;COLUMNS($F$7:AH$7),"",INDEX(TableDiv[[GASB]:[GASB]],_xlfn.AGGREGATE(15,3,(TableDiv[[Agency]:[Agency]]=$E809)/(TableDiv[[Agency]:[Agency]]=$E809)*(ROW(TableDiv[Agency])-ROW(TableDiv[[#Headers],[Agency]])),COLUMNS($F$7:AH$7))))</f>
        <v/>
      </c>
      <c r="AI809" s="1069" t="str" cm="1">
        <f t="array" ref="AI809">IF($D809&lt;COLUMNS($F$7:AI$7),"",INDEX(TableDiv[[GASB]:[GASB]],_xlfn.AGGREGATE(15,3,(TableDiv[[Agency]:[Agency]]=$E809)/(TableDiv[[Agency]:[Agency]]=$E809)*(ROW(TableDiv[Agency])-ROW(TableDiv[[#Headers],[Agency]])),COLUMNS($F$7:AI$7))))</f>
        <v/>
      </c>
      <c r="AJ809" s="1069" t="str" cm="1">
        <f t="array" ref="AJ809">IF($D809&lt;COLUMNS($F$7:AJ$7),"",INDEX(TableDiv[[GASB]:[GASB]],_xlfn.AGGREGATE(15,3,(TableDiv[[Agency]:[Agency]]=$E809)/(TableDiv[[Agency]:[Agency]]=$E809)*(ROW(TableDiv[Agency])-ROW(TableDiv[[#Headers],[Agency]])),COLUMNS($F$7:AJ$7))))</f>
        <v/>
      </c>
      <c r="AK809" s="1069" t="str" cm="1">
        <f t="array" ref="AK809">IF($D809&lt;COLUMNS($F$7:AK$7),"",INDEX(TableDiv[[GASB]:[GASB]],_xlfn.AGGREGATE(15,3,(TableDiv[[Agency]:[Agency]]=$E809)/(TableDiv[[Agency]:[Agency]]=$E809)*(ROW(TableDiv[Agency])-ROW(TableDiv[[#Headers],[Agency]])),COLUMNS($F$7:AK$7))))</f>
        <v/>
      </c>
      <c r="AL809" s="1069" t="str" cm="1">
        <f t="array" ref="AL809">IF($D809&lt;COLUMNS($F$7:AL$7),"",INDEX(TableDiv[[GASB]:[GASB]],_xlfn.AGGREGATE(15,3,(TableDiv[[Agency]:[Agency]]=$E809)/(TableDiv[[Agency]:[Agency]]=$E809)*(ROW(TableDiv[Agency])-ROW(TableDiv[[#Headers],[Agency]])),COLUMNS($F$7:AL$7))))</f>
        <v/>
      </c>
      <c r="AM809" s="1069" t="str" cm="1">
        <f t="array" ref="AM809">IF($D809&lt;COLUMNS($F$7:AM$7),"",INDEX(TableDiv[[GASB]:[GASB]],_xlfn.AGGREGATE(15,3,(TableDiv[[Agency]:[Agency]]=$E809)/(TableDiv[[Agency]:[Agency]]=$E809)*(ROW(TableDiv[Agency])-ROW(TableDiv[[#Headers],[Agency]])),COLUMNS($F$7:AM$7))))</f>
        <v/>
      </c>
      <c r="AN809" s="1069"/>
      <c r="AO809" s="1069"/>
      <c r="AP809" s="1069"/>
      <c r="AQ809" s="1069"/>
      <c r="AR809" s="1069"/>
      <c r="AS809" s="1069"/>
    </row>
    <row r="810" spans="1:45">
      <c r="A810" s="1069"/>
      <c r="B810" s="1069"/>
      <c r="C810" s="1069"/>
      <c r="W810" s="1069" t="str" cm="1">
        <f t="array" ref="W810">IF($D810&lt;COLUMNS($F$7:W$7),"",INDEX(TableDiv[[GASB]:[GASB]],_xlfn.AGGREGATE(15,3,(TableDiv[[Agency]:[Agency]]=$E810)/(TableDiv[[Agency]:[Agency]]=$E810)*(ROW(TableDiv[Agency])-ROW(TableDiv[[#Headers],[Agency]])),COLUMNS($F$7:W$7))))</f>
        <v/>
      </c>
      <c r="X810" s="1069" t="str" cm="1">
        <f t="array" ref="X810">IF($D810&lt;COLUMNS($F$7:X$7),"",INDEX(TableDiv[[GASB]:[GASB]],_xlfn.AGGREGATE(15,3,(TableDiv[[Agency]:[Agency]]=$E810)/(TableDiv[[Agency]:[Agency]]=$E810)*(ROW(TableDiv[Agency])-ROW(TableDiv[[#Headers],[Agency]])),COLUMNS($F$7:X$7))))</f>
        <v/>
      </c>
      <c r="Y810" s="1069" t="str" cm="1">
        <f t="array" ref="Y810">IF($D810&lt;COLUMNS($F$7:Y$7),"",INDEX(TableDiv[[GASB]:[GASB]],_xlfn.AGGREGATE(15,3,(TableDiv[[Agency]:[Agency]]=$E810)/(TableDiv[[Agency]:[Agency]]=$E810)*(ROW(TableDiv[Agency])-ROW(TableDiv[[#Headers],[Agency]])),COLUMNS($F$7:Y$7))))</f>
        <v/>
      </c>
      <c r="Z810" s="1069" t="str" cm="1">
        <f t="array" ref="Z810">IF($D810&lt;COLUMNS($F$7:Z$7),"",INDEX(TableDiv[[GASB]:[GASB]],_xlfn.AGGREGATE(15,3,(TableDiv[[Agency]:[Agency]]=$E810)/(TableDiv[[Agency]:[Agency]]=$E810)*(ROW(TableDiv[Agency])-ROW(TableDiv[[#Headers],[Agency]])),COLUMNS($F$7:Z$7))))</f>
        <v/>
      </c>
      <c r="AA810" s="1069" t="str" cm="1">
        <f t="array" ref="AA810">IF($D810&lt;COLUMNS($F$7:AA$7),"",INDEX(TableDiv[[GASB]:[GASB]],_xlfn.AGGREGATE(15,3,(TableDiv[[Agency]:[Agency]]=$E810)/(TableDiv[[Agency]:[Agency]]=$E810)*(ROW(TableDiv[Agency])-ROW(TableDiv[[#Headers],[Agency]])),COLUMNS($F$7:AA$7))))</f>
        <v/>
      </c>
      <c r="AB810" s="1069" t="str" cm="1">
        <f t="array" ref="AB810">IF($D810&lt;COLUMNS($F$7:AB$7),"",INDEX(TableDiv[[GASB]:[GASB]],_xlfn.AGGREGATE(15,3,(TableDiv[[Agency]:[Agency]]=$E810)/(TableDiv[[Agency]:[Agency]]=$E810)*(ROW(TableDiv[Agency])-ROW(TableDiv[[#Headers],[Agency]])),COLUMNS($F$7:AB$7))))</f>
        <v/>
      </c>
      <c r="AC810" s="1069" t="str" cm="1">
        <f t="array" ref="AC810">IF($D810&lt;COLUMNS($F$7:AC$7),"",INDEX(TableDiv[[GASB]:[GASB]],_xlfn.AGGREGATE(15,3,(TableDiv[[Agency]:[Agency]]=$E810)/(TableDiv[[Agency]:[Agency]]=$E810)*(ROW(TableDiv[Agency])-ROW(TableDiv[[#Headers],[Agency]])),COLUMNS($F$7:AC$7))))</f>
        <v/>
      </c>
      <c r="AD810" s="1069" t="str" cm="1">
        <f t="array" ref="AD810">IF($D810&lt;COLUMNS($F$7:AD$7),"",INDEX(TableDiv[[GASB]:[GASB]],_xlfn.AGGREGATE(15,3,(TableDiv[[Agency]:[Agency]]=$E810)/(TableDiv[[Agency]:[Agency]]=$E810)*(ROW(TableDiv[Agency])-ROW(TableDiv[[#Headers],[Agency]])),COLUMNS($F$7:AD$7))))</f>
        <v/>
      </c>
      <c r="AE810" s="1069" t="str" cm="1">
        <f t="array" ref="AE810">IF($D810&lt;COLUMNS($F$7:AE$7),"",INDEX(TableDiv[[GASB]:[GASB]],_xlfn.AGGREGATE(15,3,(TableDiv[[Agency]:[Agency]]=$E810)/(TableDiv[[Agency]:[Agency]]=$E810)*(ROW(TableDiv[Agency])-ROW(TableDiv[[#Headers],[Agency]])),COLUMNS($F$7:AE$7))))</f>
        <v/>
      </c>
      <c r="AF810" s="1069" t="str" cm="1">
        <f t="array" ref="AF810">IF($D810&lt;COLUMNS($F$7:AF$7),"",INDEX(TableDiv[[GASB]:[GASB]],_xlfn.AGGREGATE(15,3,(TableDiv[[Agency]:[Agency]]=$E810)/(TableDiv[[Agency]:[Agency]]=$E810)*(ROW(TableDiv[Agency])-ROW(TableDiv[[#Headers],[Agency]])),COLUMNS($F$7:AF$7))))</f>
        <v/>
      </c>
      <c r="AG810" s="1069" t="str" cm="1">
        <f t="array" ref="AG810">IF($D810&lt;COLUMNS($F$7:AG$7),"",INDEX(TableDiv[[GASB]:[GASB]],_xlfn.AGGREGATE(15,3,(TableDiv[[Agency]:[Agency]]=$E810)/(TableDiv[[Agency]:[Agency]]=$E810)*(ROW(TableDiv[Agency])-ROW(TableDiv[[#Headers],[Agency]])),COLUMNS($F$7:AG$7))))</f>
        <v/>
      </c>
      <c r="AH810" s="1069" t="str" cm="1">
        <f t="array" ref="AH810">IF($D810&lt;COLUMNS($F$7:AH$7),"",INDEX(TableDiv[[GASB]:[GASB]],_xlfn.AGGREGATE(15,3,(TableDiv[[Agency]:[Agency]]=$E810)/(TableDiv[[Agency]:[Agency]]=$E810)*(ROW(TableDiv[Agency])-ROW(TableDiv[[#Headers],[Agency]])),COLUMNS($F$7:AH$7))))</f>
        <v/>
      </c>
      <c r="AI810" s="1069" t="str" cm="1">
        <f t="array" ref="AI810">IF($D810&lt;COLUMNS($F$7:AI$7),"",INDEX(TableDiv[[GASB]:[GASB]],_xlfn.AGGREGATE(15,3,(TableDiv[[Agency]:[Agency]]=$E810)/(TableDiv[[Agency]:[Agency]]=$E810)*(ROW(TableDiv[Agency])-ROW(TableDiv[[#Headers],[Agency]])),COLUMNS($F$7:AI$7))))</f>
        <v/>
      </c>
      <c r="AJ810" s="1069" t="str" cm="1">
        <f t="array" ref="AJ810">IF($D810&lt;COLUMNS($F$7:AJ$7),"",INDEX(TableDiv[[GASB]:[GASB]],_xlfn.AGGREGATE(15,3,(TableDiv[[Agency]:[Agency]]=$E810)/(TableDiv[[Agency]:[Agency]]=$E810)*(ROW(TableDiv[Agency])-ROW(TableDiv[[#Headers],[Agency]])),COLUMNS($F$7:AJ$7))))</f>
        <v/>
      </c>
      <c r="AK810" s="1069" t="str" cm="1">
        <f t="array" ref="AK810">IF($D810&lt;COLUMNS($F$7:AK$7),"",INDEX(TableDiv[[GASB]:[GASB]],_xlfn.AGGREGATE(15,3,(TableDiv[[Agency]:[Agency]]=$E810)/(TableDiv[[Agency]:[Agency]]=$E810)*(ROW(TableDiv[Agency])-ROW(TableDiv[[#Headers],[Agency]])),COLUMNS($F$7:AK$7))))</f>
        <v/>
      </c>
      <c r="AL810" s="1069" t="str" cm="1">
        <f t="array" ref="AL810">IF($D810&lt;COLUMNS($F$7:AL$7),"",INDEX(TableDiv[[GASB]:[GASB]],_xlfn.AGGREGATE(15,3,(TableDiv[[Agency]:[Agency]]=$E810)/(TableDiv[[Agency]:[Agency]]=$E810)*(ROW(TableDiv[Agency])-ROW(TableDiv[[#Headers],[Agency]])),COLUMNS($F$7:AL$7))))</f>
        <v/>
      </c>
      <c r="AM810" s="1069" t="str" cm="1">
        <f t="array" ref="AM810">IF($D810&lt;COLUMNS($F$7:AM$7),"",INDEX(TableDiv[[GASB]:[GASB]],_xlfn.AGGREGATE(15,3,(TableDiv[[Agency]:[Agency]]=$E810)/(TableDiv[[Agency]:[Agency]]=$E810)*(ROW(TableDiv[Agency])-ROW(TableDiv[[#Headers],[Agency]])),COLUMNS($F$7:AM$7))))</f>
        <v/>
      </c>
      <c r="AN810" s="1069"/>
      <c r="AO810" s="1069"/>
      <c r="AP810" s="1069"/>
      <c r="AQ810" s="1069"/>
      <c r="AR810" s="1069"/>
      <c r="AS810" s="1069"/>
    </row>
    <row r="811" spans="1:45">
      <c r="A811" s="1069"/>
      <c r="B811" s="1069"/>
      <c r="C811" s="1069"/>
      <c r="W811" s="1069" t="str" cm="1">
        <f t="array" ref="W811">IF($D811&lt;COLUMNS($F$7:W$7),"",INDEX(TableDiv[[GASB]:[GASB]],_xlfn.AGGREGATE(15,3,(TableDiv[[Agency]:[Agency]]=$E811)/(TableDiv[[Agency]:[Agency]]=$E811)*(ROW(TableDiv[Agency])-ROW(TableDiv[[#Headers],[Agency]])),COLUMNS($F$7:W$7))))</f>
        <v/>
      </c>
      <c r="X811" s="1069" t="str" cm="1">
        <f t="array" ref="X811">IF($D811&lt;COLUMNS($F$7:X$7),"",INDEX(TableDiv[[GASB]:[GASB]],_xlfn.AGGREGATE(15,3,(TableDiv[[Agency]:[Agency]]=$E811)/(TableDiv[[Agency]:[Agency]]=$E811)*(ROW(TableDiv[Agency])-ROW(TableDiv[[#Headers],[Agency]])),COLUMNS($F$7:X$7))))</f>
        <v/>
      </c>
      <c r="Y811" s="1069" t="str" cm="1">
        <f t="array" ref="Y811">IF($D811&lt;COLUMNS($F$7:Y$7),"",INDEX(TableDiv[[GASB]:[GASB]],_xlfn.AGGREGATE(15,3,(TableDiv[[Agency]:[Agency]]=$E811)/(TableDiv[[Agency]:[Agency]]=$E811)*(ROW(TableDiv[Agency])-ROW(TableDiv[[#Headers],[Agency]])),COLUMNS($F$7:Y$7))))</f>
        <v/>
      </c>
      <c r="Z811" s="1069" t="str" cm="1">
        <f t="array" ref="Z811">IF($D811&lt;COLUMNS($F$7:Z$7),"",INDEX(TableDiv[[GASB]:[GASB]],_xlfn.AGGREGATE(15,3,(TableDiv[[Agency]:[Agency]]=$E811)/(TableDiv[[Agency]:[Agency]]=$E811)*(ROW(TableDiv[Agency])-ROW(TableDiv[[#Headers],[Agency]])),COLUMNS($F$7:Z$7))))</f>
        <v/>
      </c>
      <c r="AA811" s="1069" t="str" cm="1">
        <f t="array" ref="AA811">IF($D811&lt;COLUMNS($F$7:AA$7),"",INDEX(TableDiv[[GASB]:[GASB]],_xlfn.AGGREGATE(15,3,(TableDiv[[Agency]:[Agency]]=$E811)/(TableDiv[[Agency]:[Agency]]=$E811)*(ROW(TableDiv[Agency])-ROW(TableDiv[[#Headers],[Agency]])),COLUMNS($F$7:AA$7))))</f>
        <v/>
      </c>
      <c r="AB811" s="1069" t="str" cm="1">
        <f t="array" ref="AB811">IF($D811&lt;COLUMNS($F$7:AB$7),"",INDEX(TableDiv[[GASB]:[GASB]],_xlfn.AGGREGATE(15,3,(TableDiv[[Agency]:[Agency]]=$E811)/(TableDiv[[Agency]:[Agency]]=$E811)*(ROW(TableDiv[Agency])-ROW(TableDiv[[#Headers],[Agency]])),COLUMNS($F$7:AB$7))))</f>
        <v/>
      </c>
      <c r="AC811" s="1069" t="str" cm="1">
        <f t="array" ref="AC811">IF($D811&lt;COLUMNS($F$7:AC$7),"",INDEX(TableDiv[[GASB]:[GASB]],_xlfn.AGGREGATE(15,3,(TableDiv[[Agency]:[Agency]]=$E811)/(TableDiv[[Agency]:[Agency]]=$E811)*(ROW(TableDiv[Agency])-ROW(TableDiv[[#Headers],[Agency]])),COLUMNS($F$7:AC$7))))</f>
        <v/>
      </c>
      <c r="AD811" s="1069" t="str" cm="1">
        <f t="array" ref="AD811">IF($D811&lt;COLUMNS($F$7:AD$7),"",INDEX(TableDiv[[GASB]:[GASB]],_xlfn.AGGREGATE(15,3,(TableDiv[[Agency]:[Agency]]=$E811)/(TableDiv[[Agency]:[Agency]]=$E811)*(ROW(TableDiv[Agency])-ROW(TableDiv[[#Headers],[Agency]])),COLUMNS($F$7:AD$7))))</f>
        <v/>
      </c>
      <c r="AE811" s="1069" t="str" cm="1">
        <f t="array" ref="AE811">IF($D811&lt;COLUMNS($F$7:AE$7),"",INDEX(TableDiv[[GASB]:[GASB]],_xlfn.AGGREGATE(15,3,(TableDiv[[Agency]:[Agency]]=$E811)/(TableDiv[[Agency]:[Agency]]=$E811)*(ROW(TableDiv[Agency])-ROW(TableDiv[[#Headers],[Agency]])),COLUMNS($F$7:AE$7))))</f>
        <v/>
      </c>
      <c r="AF811" s="1069" t="str" cm="1">
        <f t="array" ref="AF811">IF($D811&lt;COLUMNS($F$7:AF$7),"",INDEX(TableDiv[[GASB]:[GASB]],_xlfn.AGGREGATE(15,3,(TableDiv[[Agency]:[Agency]]=$E811)/(TableDiv[[Agency]:[Agency]]=$E811)*(ROW(TableDiv[Agency])-ROW(TableDiv[[#Headers],[Agency]])),COLUMNS($F$7:AF$7))))</f>
        <v/>
      </c>
      <c r="AG811" s="1069" t="str" cm="1">
        <f t="array" ref="AG811">IF($D811&lt;COLUMNS($F$7:AG$7),"",INDEX(TableDiv[[GASB]:[GASB]],_xlfn.AGGREGATE(15,3,(TableDiv[[Agency]:[Agency]]=$E811)/(TableDiv[[Agency]:[Agency]]=$E811)*(ROW(TableDiv[Agency])-ROW(TableDiv[[#Headers],[Agency]])),COLUMNS($F$7:AG$7))))</f>
        <v/>
      </c>
      <c r="AH811" s="1069" t="str" cm="1">
        <f t="array" ref="AH811">IF($D811&lt;COLUMNS($F$7:AH$7),"",INDEX(TableDiv[[GASB]:[GASB]],_xlfn.AGGREGATE(15,3,(TableDiv[[Agency]:[Agency]]=$E811)/(TableDiv[[Agency]:[Agency]]=$E811)*(ROW(TableDiv[Agency])-ROW(TableDiv[[#Headers],[Agency]])),COLUMNS($F$7:AH$7))))</f>
        <v/>
      </c>
      <c r="AI811" s="1069" t="str" cm="1">
        <f t="array" ref="AI811">IF($D811&lt;COLUMNS($F$7:AI$7),"",INDEX(TableDiv[[GASB]:[GASB]],_xlfn.AGGREGATE(15,3,(TableDiv[[Agency]:[Agency]]=$E811)/(TableDiv[[Agency]:[Agency]]=$E811)*(ROW(TableDiv[Agency])-ROW(TableDiv[[#Headers],[Agency]])),COLUMNS($F$7:AI$7))))</f>
        <v/>
      </c>
      <c r="AJ811" s="1069" t="str" cm="1">
        <f t="array" ref="AJ811">IF($D811&lt;COLUMNS($F$7:AJ$7),"",INDEX(TableDiv[[GASB]:[GASB]],_xlfn.AGGREGATE(15,3,(TableDiv[[Agency]:[Agency]]=$E811)/(TableDiv[[Agency]:[Agency]]=$E811)*(ROW(TableDiv[Agency])-ROW(TableDiv[[#Headers],[Agency]])),COLUMNS($F$7:AJ$7))))</f>
        <v/>
      </c>
      <c r="AK811" s="1069" t="str" cm="1">
        <f t="array" ref="AK811">IF($D811&lt;COLUMNS($F$7:AK$7),"",INDEX(TableDiv[[GASB]:[GASB]],_xlfn.AGGREGATE(15,3,(TableDiv[[Agency]:[Agency]]=$E811)/(TableDiv[[Agency]:[Agency]]=$E811)*(ROW(TableDiv[Agency])-ROW(TableDiv[[#Headers],[Agency]])),COLUMNS($F$7:AK$7))))</f>
        <v/>
      </c>
      <c r="AL811" s="1069" t="str" cm="1">
        <f t="array" ref="AL811">IF($D811&lt;COLUMNS($F$7:AL$7),"",INDEX(TableDiv[[GASB]:[GASB]],_xlfn.AGGREGATE(15,3,(TableDiv[[Agency]:[Agency]]=$E811)/(TableDiv[[Agency]:[Agency]]=$E811)*(ROW(TableDiv[Agency])-ROW(TableDiv[[#Headers],[Agency]])),COLUMNS($F$7:AL$7))))</f>
        <v/>
      </c>
      <c r="AM811" s="1069" t="str" cm="1">
        <f t="array" ref="AM811">IF($D811&lt;COLUMNS($F$7:AM$7),"",INDEX(TableDiv[[GASB]:[GASB]],_xlfn.AGGREGATE(15,3,(TableDiv[[Agency]:[Agency]]=$E811)/(TableDiv[[Agency]:[Agency]]=$E811)*(ROW(TableDiv[Agency])-ROW(TableDiv[[#Headers],[Agency]])),COLUMNS($F$7:AM$7))))</f>
        <v/>
      </c>
      <c r="AN811" s="1069"/>
      <c r="AO811" s="1069"/>
      <c r="AP811" s="1069"/>
      <c r="AQ811" s="1069"/>
      <c r="AR811" s="1069"/>
      <c r="AS811" s="1069"/>
    </row>
    <row r="812" spans="1:45">
      <c r="A812" s="1069"/>
      <c r="B812" s="1069"/>
      <c r="C812" s="1069"/>
      <c r="W812" s="1069" t="str" cm="1">
        <f t="array" ref="W812">IF($D812&lt;COLUMNS($F$7:W$7),"",INDEX(TableDiv[[GASB]:[GASB]],_xlfn.AGGREGATE(15,3,(TableDiv[[Agency]:[Agency]]=$E812)/(TableDiv[[Agency]:[Agency]]=$E812)*(ROW(TableDiv[Agency])-ROW(TableDiv[[#Headers],[Agency]])),COLUMNS($F$7:W$7))))</f>
        <v/>
      </c>
      <c r="X812" s="1069" t="str" cm="1">
        <f t="array" ref="X812">IF($D812&lt;COLUMNS($F$7:X$7),"",INDEX(TableDiv[[GASB]:[GASB]],_xlfn.AGGREGATE(15,3,(TableDiv[[Agency]:[Agency]]=$E812)/(TableDiv[[Agency]:[Agency]]=$E812)*(ROW(TableDiv[Agency])-ROW(TableDiv[[#Headers],[Agency]])),COLUMNS($F$7:X$7))))</f>
        <v/>
      </c>
      <c r="Y812" s="1069" t="str" cm="1">
        <f t="array" ref="Y812">IF($D812&lt;COLUMNS($F$7:Y$7),"",INDEX(TableDiv[[GASB]:[GASB]],_xlfn.AGGREGATE(15,3,(TableDiv[[Agency]:[Agency]]=$E812)/(TableDiv[[Agency]:[Agency]]=$E812)*(ROW(TableDiv[Agency])-ROW(TableDiv[[#Headers],[Agency]])),COLUMNS($F$7:Y$7))))</f>
        <v/>
      </c>
      <c r="Z812" s="1069" t="str" cm="1">
        <f t="array" ref="Z812">IF($D812&lt;COLUMNS($F$7:Z$7),"",INDEX(TableDiv[[GASB]:[GASB]],_xlfn.AGGREGATE(15,3,(TableDiv[[Agency]:[Agency]]=$E812)/(TableDiv[[Agency]:[Agency]]=$E812)*(ROW(TableDiv[Agency])-ROW(TableDiv[[#Headers],[Agency]])),COLUMNS($F$7:Z$7))))</f>
        <v/>
      </c>
      <c r="AA812" s="1069" t="str" cm="1">
        <f t="array" ref="AA812">IF($D812&lt;COLUMNS($F$7:AA$7),"",INDEX(TableDiv[[GASB]:[GASB]],_xlfn.AGGREGATE(15,3,(TableDiv[[Agency]:[Agency]]=$E812)/(TableDiv[[Agency]:[Agency]]=$E812)*(ROW(TableDiv[Agency])-ROW(TableDiv[[#Headers],[Agency]])),COLUMNS($F$7:AA$7))))</f>
        <v/>
      </c>
      <c r="AB812" s="1069" t="str" cm="1">
        <f t="array" ref="AB812">IF($D812&lt;COLUMNS($F$7:AB$7),"",INDEX(TableDiv[[GASB]:[GASB]],_xlfn.AGGREGATE(15,3,(TableDiv[[Agency]:[Agency]]=$E812)/(TableDiv[[Agency]:[Agency]]=$E812)*(ROW(TableDiv[Agency])-ROW(TableDiv[[#Headers],[Agency]])),COLUMNS($F$7:AB$7))))</f>
        <v/>
      </c>
      <c r="AC812" s="1069" t="str" cm="1">
        <f t="array" ref="AC812">IF($D812&lt;COLUMNS($F$7:AC$7),"",INDEX(TableDiv[[GASB]:[GASB]],_xlfn.AGGREGATE(15,3,(TableDiv[[Agency]:[Agency]]=$E812)/(TableDiv[[Agency]:[Agency]]=$E812)*(ROW(TableDiv[Agency])-ROW(TableDiv[[#Headers],[Agency]])),COLUMNS($F$7:AC$7))))</f>
        <v/>
      </c>
      <c r="AD812" s="1069" t="str" cm="1">
        <f t="array" ref="AD812">IF($D812&lt;COLUMNS($F$7:AD$7),"",INDEX(TableDiv[[GASB]:[GASB]],_xlfn.AGGREGATE(15,3,(TableDiv[[Agency]:[Agency]]=$E812)/(TableDiv[[Agency]:[Agency]]=$E812)*(ROW(TableDiv[Agency])-ROW(TableDiv[[#Headers],[Agency]])),COLUMNS($F$7:AD$7))))</f>
        <v/>
      </c>
      <c r="AE812" s="1069" t="str" cm="1">
        <f t="array" ref="AE812">IF($D812&lt;COLUMNS($F$7:AE$7),"",INDEX(TableDiv[[GASB]:[GASB]],_xlfn.AGGREGATE(15,3,(TableDiv[[Agency]:[Agency]]=$E812)/(TableDiv[[Agency]:[Agency]]=$E812)*(ROW(TableDiv[Agency])-ROW(TableDiv[[#Headers],[Agency]])),COLUMNS($F$7:AE$7))))</f>
        <v/>
      </c>
      <c r="AF812" s="1069" t="str" cm="1">
        <f t="array" ref="AF812">IF($D812&lt;COLUMNS($F$7:AF$7),"",INDEX(TableDiv[[GASB]:[GASB]],_xlfn.AGGREGATE(15,3,(TableDiv[[Agency]:[Agency]]=$E812)/(TableDiv[[Agency]:[Agency]]=$E812)*(ROW(TableDiv[Agency])-ROW(TableDiv[[#Headers],[Agency]])),COLUMNS($F$7:AF$7))))</f>
        <v/>
      </c>
      <c r="AG812" s="1069" t="str" cm="1">
        <f t="array" ref="AG812">IF($D812&lt;COLUMNS($F$7:AG$7),"",INDEX(TableDiv[[GASB]:[GASB]],_xlfn.AGGREGATE(15,3,(TableDiv[[Agency]:[Agency]]=$E812)/(TableDiv[[Agency]:[Agency]]=$E812)*(ROW(TableDiv[Agency])-ROW(TableDiv[[#Headers],[Agency]])),COLUMNS($F$7:AG$7))))</f>
        <v/>
      </c>
      <c r="AH812" s="1069" t="str" cm="1">
        <f t="array" ref="AH812">IF($D812&lt;COLUMNS($F$7:AH$7),"",INDEX(TableDiv[[GASB]:[GASB]],_xlfn.AGGREGATE(15,3,(TableDiv[[Agency]:[Agency]]=$E812)/(TableDiv[[Agency]:[Agency]]=$E812)*(ROW(TableDiv[Agency])-ROW(TableDiv[[#Headers],[Agency]])),COLUMNS($F$7:AH$7))))</f>
        <v/>
      </c>
      <c r="AI812" s="1069" t="str" cm="1">
        <f t="array" ref="AI812">IF($D812&lt;COLUMNS($F$7:AI$7),"",INDEX(TableDiv[[GASB]:[GASB]],_xlfn.AGGREGATE(15,3,(TableDiv[[Agency]:[Agency]]=$E812)/(TableDiv[[Agency]:[Agency]]=$E812)*(ROW(TableDiv[Agency])-ROW(TableDiv[[#Headers],[Agency]])),COLUMNS($F$7:AI$7))))</f>
        <v/>
      </c>
      <c r="AJ812" s="1069" t="str" cm="1">
        <f t="array" ref="AJ812">IF($D812&lt;COLUMNS($F$7:AJ$7),"",INDEX(TableDiv[[GASB]:[GASB]],_xlfn.AGGREGATE(15,3,(TableDiv[[Agency]:[Agency]]=$E812)/(TableDiv[[Agency]:[Agency]]=$E812)*(ROW(TableDiv[Agency])-ROW(TableDiv[[#Headers],[Agency]])),COLUMNS($F$7:AJ$7))))</f>
        <v/>
      </c>
      <c r="AK812" s="1069" t="str" cm="1">
        <f t="array" ref="AK812">IF($D812&lt;COLUMNS($F$7:AK$7),"",INDEX(TableDiv[[GASB]:[GASB]],_xlfn.AGGREGATE(15,3,(TableDiv[[Agency]:[Agency]]=$E812)/(TableDiv[[Agency]:[Agency]]=$E812)*(ROW(TableDiv[Agency])-ROW(TableDiv[[#Headers],[Agency]])),COLUMNS($F$7:AK$7))))</f>
        <v/>
      </c>
      <c r="AL812" s="1069" t="str" cm="1">
        <f t="array" ref="AL812">IF($D812&lt;COLUMNS($F$7:AL$7),"",INDEX(TableDiv[[GASB]:[GASB]],_xlfn.AGGREGATE(15,3,(TableDiv[[Agency]:[Agency]]=$E812)/(TableDiv[[Agency]:[Agency]]=$E812)*(ROW(TableDiv[Agency])-ROW(TableDiv[[#Headers],[Agency]])),COLUMNS($F$7:AL$7))))</f>
        <v/>
      </c>
      <c r="AM812" s="1069" t="str" cm="1">
        <f t="array" ref="AM812">IF($D812&lt;COLUMNS($F$7:AM$7),"",INDEX(TableDiv[[GASB]:[GASB]],_xlfn.AGGREGATE(15,3,(TableDiv[[Agency]:[Agency]]=$E812)/(TableDiv[[Agency]:[Agency]]=$E812)*(ROW(TableDiv[Agency])-ROW(TableDiv[[#Headers],[Agency]])),COLUMNS($F$7:AM$7))))</f>
        <v/>
      </c>
      <c r="AN812" s="1069"/>
      <c r="AO812" s="1069"/>
      <c r="AP812" s="1069"/>
      <c r="AQ812" s="1069"/>
      <c r="AR812" s="1069"/>
      <c r="AS812" s="1069"/>
    </row>
    <row r="813" spans="1:45">
      <c r="A813" s="1069"/>
      <c r="B813" s="1069"/>
      <c r="C813" s="1069"/>
      <c r="W813" s="1069" t="str" cm="1">
        <f t="array" ref="W813">IF($D813&lt;COLUMNS($F$7:W$7),"",INDEX(TableDiv[[GASB]:[GASB]],_xlfn.AGGREGATE(15,3,(TableDiv[[Agency]:[Agency]]=$E813)/(TableDiv[[Agency]:[Agency]]=$E813)*(ROW(TableDiv[Agency])-ROW(TableDiv[[#Headers],[Agency]])),COLUMNS($F$7:W$7))))</f>
        <v/>
      </c>
      <c r="X813" s="1069" t="str" cm="1">
        <f t="array" ref="X813">IF($D813&lt;COLUMNS($F$7:X$7),"",INDEX(TableDiv[[GASB]:[GASB]],_xlfn.AGGREGATE(15,3,(TableDiv[[Agency]:[Agency]]=$E813)/(TableDiv[[Agency]:[Agency]]=$E813)*(ROW(TableDiv[Agency])-ROW(TableDiv[[#Headers],[Agency]])),COLUMNS($F$7:X$7))))</f>
        <v/>
      </c>
      <c r="Y813" s="1069" t="str" cm="1">
        <f t="array" ref="Y813">IF($D813&lt;COLUMNS($F$7:Y$7),"",INDEX(TableDiv[[GASB]:[GASB]],_xlfn.AGGREGATE(15,3,(TableDiv[[Agency]:[Agency]]=$E813)/(TableDiv[[Agency]:[Agency]]=$E813)*(ROW(TableDiv[Agency])-ROW(TableDiv[[#Headers],[Agency]])),COLUMNS($F$7:Y$7))))</f>
        <v/>
      </c>
      <c r="Z813" s="1069" t="str" cm="1">
        <f t="array" ref="Z813">IF($D813&lt;COLUMNS($F$7:Z$7),"",INDEX(TableDiv[[GASB]:[GASB]],_xlfn.AGGREGATE(15,3,(TableDiv[[Agency]:[Agency]]=$E813)/(TableDiv[[Agency]:[Agency]]=$E813)*(ROW(TableDiv[Agency])-ROW(TableDiv[[#Headers],[Agency]])),COLUMNS($F$7:Z$7))))</f>
        <v/>
      </c>
      <c r="AA813" s="1069" t="str" cm="1">
        <f t="array" ref="AA813">IF($D813&lt;COLUMNS($F$7:AA$7),"",INDEX(TableDiv[[GASB]:[GASB]],_xlfn.AGGREGATE(15,3,(TableDiv[[Agency]:[Agency]]=$E813)/(TableDiv[[Agency]:[Agency]]=$E813)*(ROW(TableDiv[Agency])-ROW(TableDiv[[#Headers],[Agency]])),COLUMNS($F$7:AA$7))))</f>
        <v/>
      </c>
      <c r="AB813" s="1069" t="str" cm="1">
        <f t="array" ref="AB813">IF($D813&lt;COLUMNS($F$7:AB$7),"",INDEX(TableDiv[[GASB]:[GASB]],_xlfn.AGGREGATE(15,3,(TableDiv[[Agency]:[Agency]]=$E813)/(TableDiv[[Agency]:[Agency]]=$E813)*(ROW(TableDiv[Agency])-ROW(TableDiv[[#Headers],[Agency]])),COLUMNS($F$7:AB$7))))</f>
        <v/>
      </c>
      <c r="AC813" s="1069" t="str" cm="1">
        <f t="array" ref="AC813">IF($D813&lt;COLUMNS($F$7:AC$7),"",INDEX(TableDiv[[GASB]:[GASB]],_xlfn.AGGREGATE(15,3,(TableDiv[[Agency]:[Agency]]=$E813)/(TableDiv[[Agency]:[Agency]]=$E813)*(ROW(TableDiv[Agency])-ROW(TableDiv[[#Headers],[Agency]])),COLUMNS($F$7:AC$7))))</f>
        <v/>
      </c>
      <c r="AD813" s="1069" t="str" cm="1">
        <f t="array" ref="AD813">IF($D813&lt;COLUMNS($F$7:AD$7),"",INDEX(TableDiv[[GASB]:[GASB]],_xlfn.AGGREGATE(15,3,(TableDiv[[Agency]:[Agency]]=$E813)/(TableDiv[[Agency]:[Agency]]=$E813)*(ROW(TableDiv[Agency])-ROW(TableDiv[[#Headers],[Agency]])),COLUMNS($F$7:AD$7))))</f>
        <v/>
      </c>
      <c r="AE813" s="1069" t="str" cm="1">
        <f t="array" ref="AE813">IF($D813&lt;COLUMNS($F$7:AE$7),"",INDEX(TableDiv[[GASB]:[GASB]],_xlfn.AGGREGATE(15,3,(TableDiv[[Agency]:[Agency]]=$E813)/(TableDiv[[Agency]:[Agency]]=$E813)*(ROW(TableDiv[Agency])-ROW(TableDiv[[#Headers],[Agency]])),COLUMNS($F$7:AE$7))))</f>
        <v/>
      </c>
      <c r="AF813" s="1069" t="str" cm="1">
        <f t="array" ref="AF813">IF($D813&lt;COLUMNS($F$7:AF$7),"",INDEX(TableDiv[[GASB]:[GASB]],_xlfn.AGGREGATE(15,3,(TableDiv[[Agency]:[Agency]]=$E813)/(TableDiv[[Agency]:[Agency]]=$E813)*(ROW(TableDiv[Agency])-ROW(TableDiv[[#Headers],[Agency]])),COLUMNS($F$7:AF$7))))</f>
        <v/>
      </c>
      <c r="AG813" s="1069" t="str" cm="1">
        <f t="array" ref="AG813">IF($D813&lt;COLUMNS($F$7:AG$7),"",INDEX(TableDiv[[GASB]:[GASB]],_xlfn.AGGREGATE(15,3,(TableDiv[[Agency]:[Agency]]=$E813)/(TableDiv[[Agency]:[Agency]]=$E813)*(ROW(TableDiv[Agency])-ROW(TableDiv[[#Headers],[Agency]])),COLUMNS($F$7:AG$7))))</f>
        <v/>
      </c>
      <c r="AH813" s="1069" t="str" cm="1">
        <f t="array" ref="AH813">IF($D813&lt;COLUMNS($F$7:AH$7),"",INDEX(TableDiv[[GASB]:[GASB]],_xlfn.AGGREGATE(15,3,(TableDiv[[Agency]:[Agency]]=$E813)/(TableDiv[[Agency]:[Agency]]=$E813)*(ROW(TableDiv[Agency])-ROW(TableDiv[[#Headers],[Agency]])),COLUMNS($F$7:AH$7))))</f>
        <v/>
      </c>
      <c r="AI813" s="1069" t="str" cm="1">
        <f t="array" ref="AI813">IF($D813&lt;COLUMNS($F$7:AI$7),"",INDEX(TableDiv[[GASB]:[GASB]],_xlfn.AGGREGATE(15,3,(TableDiv[[Agency]:[Agency]]=$E813)/(TableDiv[[Agency]:[Agency]]=$E813)*(ROW(TableDiv[Agency])-ROW(TableDiv[[#Headers],[Agency]])),COLUMNS($F$7:AI$7))))</f>
        <v/>
      </c>
      <c r="AJ813" s="1069" t="str" cm="1">
        <f t="array" ref="AJ813">IF($D813&lt;COLUMNS($F$7:AJ$7),"",INDEX(TableDiv[[GASB]:[GASB]],_xlfn.AGGREGATE(15,3,(TableDiv[[Agency]:[Agency]]=$E813)/(TableDiv[[Agency]:[Agency]]=$E813)*(ROW(TableDiv[Agency])-ROW(TableDiv[[#Headers],[Agency]])),COLUMNS($F$7:AJ$7))))</f>
        <v/>
      </c>
      <c r="AK813" s="1069" t="str" cm="1">
        <f t="array" ref="AK813">IF($D813&lt;COLUMNS($F$7:AK$7),"",INDEX(TableDiv[[GASB]:[GASB]],_xlfn.AGGREGATE(15,3,(TableDiv[[Agency]:[Agency]]=$E813)/(TableDiv[[Agency]:[Agency]]=$E813)*(ROW(TableDiv[Agency])-ROW(TableDiv[[#Headers],[Agency]])),COLUMNS($F$7:AK$7))))</f>
        <v/>
      </c>
      <c r="AL813" s="1069" t="str" cm="1">
        <f t="array" ref="AL813">IF($D813&lt;COLUMNS($F$7:AL$7),"",INDEX(TableDiv[[GASB]:[GASB]],_xlfn.AGGREGATE(15,3,(TableDiv[[Agency]:[Agency]]=$E813)/(TableDiv[[Agency]:[Agency]]=$E813)*(ROW(TableDiv[Agency])-ROW(TableDiv[[#Headers],[Agency]])),COLUMNS($F$7:AL$7))))</f>
        <v/>
      </c>
      <c r="AM813" s="1069" t="str" cm="1">
        <f t="array" ref="AM813">IF($D813&lt;COLUMNS($F$7:AM$7),"",INDEX(TableDiv[[GASB]:[GASB]],_xlfn.AGGREGATE(15,3,(TableDiv[[Agency]:[Agency]]=$E813)/(TableDiv[[Agency]:[Agency]]=$E813)*(ROW(TableDiv[Agency])-ROW(TableDiv[[#Headers],[Agency]])),COLUMNS($F$7:AM$7))))</f>
        <v/>
      </c>
      <c r="AN813" s="1069"/>
      <c r="AO813" s="1069"/>
      <c r="AP813" s="1069"/>
      <c r="AQ813" s="1069"/>
      <c r="AR813" s="1069"/>
      <c r="AS813" s="1069"/>
    </row>
    <row r="814" spans="1:45">
      <c r="A814" s="1069"/>
      <c r="B814" s="1069"/>
      <c r="C814" s="1069"/>
      <c r="W814" s="1069" t="str" cm="1">
        <f t="array" ref="W814">IF($D814&lt;COLUMNS($F$7:W$7),"",INDEX(TableDiv[[GASB]:[GASB]],_xlfn.AGGREGATE(15,3,(TableDiv[[Agency]:[Agency]]=$E814)/(TableDiv[[Agency]:[Agency]]=$E814)*(ROW(TableDiv[Agency])-ROW(TableDiv[[#Headers],[Agency]])),COLUMNS($F$7:W$7))))</f>
        <v/>
      </c>
      <c r="X814" s="1069" t="str" cm="1">
        <f t="array" ref="X814">IF($D814&lt;COLUMNS($F$7:X$7),"",INDEX(TableDiv[[GASB]:[GASB]],_xlfn.AGGREGATE(15,3,(TableDiv[[Agency]:[Agency]]=$E814)/(TableDiv[[Agency]:[Agency]]=$E814)*(ROW(TableDiv[Agency])-ROW(TableDiv[[#Headers],[Agency]])),COLUMNS($F$7:X$7))))</f>
        <v/>
      </c>
      <c r="Y814" s="1069" t="str" cm="1">
        <f t="array" ref="Y814">IF($D814&lt;COLUMNS($F$7:Y$7),"",INDEX(TableDiv[[GASB]:[GASB]],_xlfn.AGGREGATE(15,3,(TableDiv[[Agency]:[Agency]]=$E814)/(TableDiv[[Agency]:[Agency]]=$E814)*(ROW(TableDiv[Agency])-ROW(TableDiv[[#Headers],[Agency]])),COLUMNS($F$7:Y$7))))</f>
        <v/>
      </c>
      <c r="Z814" s="1069" t="str" cm="1">
        <f t="array" ref="Z814">IF($D814&lt;COLUMNS($F$7:Z$7),"",INDEX(TableDiv[[GASB]:[GASB]],_xlfn.AGGREGATE(15,3,(TableDiv[[Agency]:[Agency]]=$E814)/(TableDiv[[Agency]:[Agency]]=$E814)*(ROW(TableDiv[Agency])-ROW(TableDiv[[#Headers],[Agency]])),COLUMNS($F$7:Z$7))))</f>
        <v/>
      </c>
      <c r="AA814" s="1069" t="str" cm="1">
        <f t="array" ref="AA814">IF($D814&lt;COLUMNS($F$7:AA$7),"",INDEX(TableDiv[[GASB]:[GASB]],_xlfn.AGGREGATE(15,3,(TableDiv[[Agency]:[Agency]]=$E814)/(TableDiv[[Agency]:[Agency]]=$E814)*(ROW(TableDiv[Agency])-ROW(TableDiv[[#Headers],[Agency]])),COLUMNS($F$7:AA$7))))</f>
        <v/>
      </c>
      <c r="AB814" s="1069" t="str" cm="1">
        <f t="array" ref="AB814">IF($D814&lt;COLUMNS($F$7:AB$7),"",INDEX(TableDiv[[GASB]:[GASB]],_xlfn.AGGREGATE(15,3,(TableDiv[[Agency]:[Agency]]=$E814)/(TableDiv[[Agency]:[Agency]]=$E814)*(ROW(TableDiv[Agency])-ROW(TableDiv[[#Headers],[Agency]])),COLUMNS($F$7:AB$7))))</f>
        <v/>
      </c>
      <c r="AC814" s="1069" t="str" cm="1">
        <f t="array" ref="AC814">IF($D814&lt;COLUMNS($F$7:AC$7),"",INDEX(TableDiv[[GASB]:[GASB]],_xlfn.AGGREGATE(15,3,(TableDiv[[Agency]:[Agency]]=$E814)/(TableDiv[[Agency]:[Agency]]=$E814)*(ROW(TableDiv[Agency])-ROW(TableDiv[[#Headers],[Agency]])),COLUMNS($F$7:AC$7))))</f>
        <v/>
      </c>
      <c r="AD814" s="1069" t="str" cm="1">
        <f t="array" ref="AD814">IF($D814&lt;COLUMNS($F$7:AD$7),"",INDEX(TableDiv[[GASB]:[GASB]],_xlfn.AGGREGATE(15,3,(TableDiv[[Agency]:[Agency]]=$E814)/(TableDiv[[Agency]:[Agency]]=$E814)*(ROW(TableDiv[Agency])-ROW(TableDiv[[#Headers],[Agency]])),COLUMNS($F$7:AD$7))))</f>
        <v/>
      </c>
      <c r="AE814" s="1069" t="str" cm="1">
        <f t="array" ref="AE814">IF($D814&lt;COLUMNS($F$7:AE$7),"",INDEX(TableDiv[[GASB]:[GASB]],_xlfn.AGGREGATE(15,3,(TableDiv[[Agency]:[Agency]]=$E814)/(TableDiv[[Agency]:[Agency]]=$E814)*(ROW(TableDiv[Agency])-ROW(TableDiv[[#Headers],[Agency]])),COLUMNS($F$7:AE$7))))</f>
        <v/>
      </c>
      <c r="AF814" s="1069" t="str" cm="1">
        <f t="array" ref="AF814">IF($D814&lt;COLUMNS($F$7:AF$7),"",INDEX(TableDiv[[GASB]:[GASB]],_xlfn.AGGREGATE(15,3,(TableDiv[[Agency]:[Agency]]=$E814)/(TableDiv[[Agency]:[Agency]]=$E814)*(ROW(TableDiv[Agency])-ROW(TableDiv[[#Headers],[Agency]])),COLUMNS($F$7:AF$7))))</f>
        <v/>
      </c>
      <c r="AG814" s="1069" t="str" cm="1">
        <f t="array" ref="AG814">IF($D814&lt;COLUMNS($F$7:AG$7),"",INDEX(TableDiv[[GASB]:[GASB]],_xlfn.AGGREGATE(15,3,(TableDiv[[Agency]:[Agency]]=$E814)/(TableDiv[[Agency]:[Agency]]=$E814)*(ROW(TableDiv[Agency])-ROW(TableDiv[[#Headers],[Agency]])),COLUMNS($F$7:AG$7))))</f>
        <v/>
      </c>
      <c r="AH814" s="1069" t="str" cm="1">
        <f t="array" ref="AH814">IF($D814&lt;COLUMNS($F$7:AH$7),"",INDEX(TableDiv[[GASB]:[GASB]],_xlfn.AGGREGATE(15,3,(TableDiv[[Agency]:[Agency]]=$E814)/(TableDiv[[Agency]:[Agency]]=$E814)*(ROW(TableDiv[Agency])-ROW(TableDiv[[#Headers],[Agency]])),COLUMNS($F$7:AH$7))))</f>
        <v/>
      </c>
      <c r="AI814" s="1069" t="str" cm="1">
        <f t="array" ref="AI814">IF($D814&lt;COLUMNS($F$7:AI$7),"",INDEX(TableDiv[[GASB]:[GASB]],_xlfn.AGGREGATE(15,3,(TableDiv[[Agency]:[Agency]]=$E814)/(TableDiv[[Agency]:[Agency]]=$E814)*(ROW(TableDiv[Agency])-ROW(TableDiv[[#Headers],[Agency]])),COLUMNS($F$7:AI$7))))</f>
        <v/>
      </c>
      <c r="AJ814" s="1069" t="str" cm="1">
        <f t="array" ref="AJ814">IF($D814&lt;COLUMNS($F$7:AJ$7),"",INDEX(TableDiv[[GASB]:[GASB]],_xlfn.AGGREGATE(15,3,(TableDiv[[Agency]:[Agency]]=$E814)/(TableDiv[[Agency]:[Agency]]=$E814)*(ROW(TableDiv[Agency])-ROW(TableDiv[[#Headers],[Agency]])),COLUMNS($F$7:AJ$7))))</f>
        <v/>
      </c>
      <c r="AK814" s="1069" t="str" cm="1">
        <f t="array" ref="AK814">IF($D814&lt;COLUMNS($F$7:AK$7),"",INDEX(TableDiv[[GASB]:[GASB]],_xlfn.AGGREGATE(15,3,(TableDiv[[Agency]:[Agency]]=$E814)/(TableDiv[[Agency]:[Agency]]=$E814)*(ROW(TableDiv[Agency])-ROW(TableDiv[[#Headers],[Agency]])),COLUMNS($F$7:AK$7))))</f>
        <v/>
      </c>
      <c r="AL814" s="1069" t="str" cm="1">
        <f t="array" ref="AL814">IF($D814&lt;COLUMNS($F$7:AL$7),"",INDEX(TableDiv[[GASB]:[GASB]],_xlfn.AGGREGATE(15,3,(TableDiv[[Agency]:[Agency]]=$E814)/(TableDiv[[Agency]:[Agency]]=$E814)*(ROW(TableDiv[Agency])-ROW(TableDiv[[#Headers],[Agency]])),COLUMNS($F$7:AL$7))))</f>
        <v/>
      </c>
      <c r="AM814" s="1069" t="str" cm="1">
        <f t="array" ref="AM814">IF($D814&lt;COLUMNS($F$7:AM$7),"",INDEX(TableDiv[[GASB]:[GASB]],_xlfn.AGGREGATE(15,3,(TableDiv[[Agency]:[Agency]]=$E814)/(TableDiv[[Agency]:[Agency]]=$E814)*(ROW(TableDiv[Agency])-ROW(TableDiv[[#Headers],[Agency]])),COLUMNS($F$7:AM$7))))</f>
        <v/>
      </c>
      <c r="AN814" s="1069"/>
      <c r="AO814" s="1069"/>
      <c r="AP814" s="1069"/>
      <c r="AQ814" s="1069"/>
      <c r="AR814" s="1069"/>
      <c r="AS814" s="1069"/>
    </row>
    <row r="815" spans="1:45">
      <c r="A815" s="1069"/>
      <c r="B815" s="1069"/>
      <c r="C815" s="1069"/>
      <c r="W815" s="1069" t="str" cm="1">
        <f t="array" ref="W815">IF($D815&lt;COLUMNS($F$7:W$7),"",INDEX(TableDiv[[GASB]:[GASB]],_xlfn.AGGREGATE(15,3,(TableDiv[[Agency]:[Agency]]=$E815)/(TableDiv[[Agency]:[Agency]]=$E815)*(ROW(TableDiv[Agency])-ROW(TableDiv[[#Headers],[Agency]])),COLUMNS($F$7:W$7))))</f>
        <v/>
      </c>
      <c r="X815" s="1069" t="str" cm="1">
        <f t="array" ref="X815">IF($D815&lt;COLUMNS($F$7:X$7),"",INDEX(TableDiv[[GASB]:[GASB]],_xlfn.AGGREGATE(15,3,(TableDiv[[Agency]:[Agency]]=$E815)/(TableDiv[[Agency]:[Agency]]=$E815)*(ROW(TableDiv[Agency])-ROW(TableDiv[[#Headers],[Agency]])),COLUMNS($F$7:X$7))))</f>
        <v/>
      </c>
      <c r="Y815" s="1069" t="str" cm="1">
        <f t="array" ref="Y815">IF($D815&lt;COLUMNS($F$7:Y$7),"",INDEX(TableDiv[[GASB]:[GASB]],_xlfn.AGGREGATE(15,3,(TableDiv[[Agency]:[Agency]]=$E815)/(TableDiv[[Agency]:[Agency]]=$E815)*(ROW(TableDiv[Agency])-ROW(TableDiv[[#Headers],[Agency]])),COLUMNS($F$7:Y$7))))</f>
        <v/>
      </c>
      <c r="Z815" s="1069" t="str" cm="1">
        <f t="array" ref="Z815">IF($D815&lt;COLUMNS($F$7:Z$7),"",INDEX(TableDiv[[GASB]:[GASB]],_xlfn.AGGREGATE(15,3,(TableDiv[[Agency]:[Agency]]=$E815)/(TableDiv[[Agency]:[Agency]]=$E815)*(ROW(TableDiv[Agency])-ROW(TableDiv[[#Headers],[Agency]])),COLUMNS($F$7:Z$7))))</f>
        <v/>
      </c>
      <c r="AA815" s="1069" t="str" cm="1">
        <f t="array" ref="AA815">IF($D815&lt;COLUMNS($F$7:AA$7),"",INDEX(TableDiv[[GASB]:[GASB]],_xlfn.AGGREGATE(15,3,(TableDiv[[Agency]:[Agency]]=$E815)/(TableDiv[[Agency]:[Agency]]=$E815)*(ROW(TableDiv[Agency])-ROW(TableDiv[[#Headers],[Agency]])),COLUMNS($F$7:AA$7))))</f>
        <v/>
      </c>
      <c r="AB815" s="1069" t="str" cm="1">
        <f t="array" ref="AB815">IF($D815&lt;COLUMNS($F$7:AB$7),"",INDEX(TableDiv[[GASB]:[GASB]],_xlfn.AGGREGATE(15,3,(TableDiv[[Agency]:[Agency]]=$E815)/(TableDiv[[Agency]:[Agency]]=$E815)*(ROW(TableDiv[Agency])-ROW(TableDiv[[#Headers],[Agency]])),COLUMNS($F$7:AB$7))))</f>
        <v/>
      </c>
      <c r="AC815" s="1069" t="str" cm="1">
        <f t="array" ref="AC815">IF($D815&lt;COLUMNS($F$7:AC$7),"",INDEX(TableDiv[[GASB]:[GASB]],_xlfn.AGGREGATE(15,3,(TableDiv[[Agency]:[Agency]]=$E815)/(TableDiv[[Agency]:[Agency]]=$E815)*(ROW(TableDiv[Agency])-ROW(TableDiv[[#Headers],[Agency]])),COLUMNS($F$7:AC$7))))</f>
        <v/>
      </c>
      <c r="AD815" s="1069" t="str" cm="1">
        <f t="array" ref="AD815">IF($D815&lt;COLUMNS($F$7:AD$7),"",INDEX(TableDiv[[GASB]:[GASB]],_xlfn.AGGREGATE(15,3,(TableDiv[[Agency]:[Agency]]=$E815)/(TableDiv[[Agency]:[Agency]]=$E815)*(ROW(TableDiv[Agency])-ROW(TableDiv[[#Headers],[Agency]])),COLUMNS($F$7:AD$7))))</f>
        <v/>
      </c>
      <c r="AE815" s="1069" t="str" cm="1">
        <f t="array" ref="AE815">IF($D815&lt;COLUMNS($F$7:AE$7),"",INDEX(TableDiv[[GASB]:[GASB]],_xlfn.AGGREGATE(15,3,(TableDiv[[Agency]:[Agency]]=$E815)/(TableDiv[[Agency]:[Agency]]=$E815)*(ROW(TableDiv[Agency])-ROW(TableDiv[[#Headers],[Agency]])),COLUMNS($F$7:AE$7))))</f>
        <v/>
      </c>
      <c r="AF815" s="1069" t="str" cm="1">
        <f t="array" ref="AF815">IF($D815&lt;COLUMNS($F$7:AF$7),"",INDEX(TableDiv[[GASB]:[GASB]],_xlfn.AGGREGATE(15,3,(TableDiv[[Agency]:[Agency]]=$E815)/(TableDiv[[Agency]:[Agency]]=$E815)*(ROW(TableDiv[Agency])-ROW(TableDiv[[#Headers],[Agency]])),COLUMNS($F$7:AF$7))))</f>
        <v/>
      </c>
      <c r="AG815" s="1069" t="str" cm="1">
        <f t="array" ref="AG815">IF($D815&lt;COLUMNS($F$7:AG$7),"",INDEX(TableDiv[[GASB]:[GASB]],_xlfn.AGGREGATE(15,3,(TableDiv[[Agency]:[Agency]]=$E815)/(TableDiv[[Agency]:[Agency]]=$E815)*(ROW(TableDiv[Agency])-ROW(TableDiv[[#Headers],[Agency]])),COLUMNS($F$7:AG$7))))</f>
        <v/>
      </c>
      <c r="AH815" s="1069" t="str" cm="1">
        <f t="array" ref="AH815">IF($D815&lt;COLUMNS($F$7:AH$7),"",INDEX(TableDiv[[GASB]:[GASB]],_xlfn.AGGREGATE(15,3,(TableDiv[[Agency]:[Agency]]=$E815)/(TableDiv[[Agency]:[Agency]]=$E815)*(ROW(TableDiv[Agency])-ROW(TableDiv[[#Headers],[Agency]])),COLUMNS($F$7:AH$7))))</f>
        <v/>
      </c>
      <c r="AI815" s="1069" t="str" cm="1">
        <f t="array" ref="AI815">IF($D815&lt;COLUMNS($F$7:AI$7),"",INDEX(TableDiv[[GASB]:[GASB]],_xlfn.AGGREGATE(15,3,(TableDiv[[Agency]:[Agency]]=$E815)/(TableDiv[[Agency]:[Agency]]=$E815)*(ROW(TableDiv[Agency])-ROW(TableDiv[[#Headers],[Agency]])),COLUMNS($F$7:AI$7))))</f>
        <v/>
      </c>
      <c r="AJ815" s="1069" t="str" cm="1">
        <f t="array" ref="AJ815">IF($D815&lt;COLUMNS($F$7:AJ$7),"",INDEX(TableDiv[[GASB]:[GASB]],_xlfn.AGGREGATE(15,3,(TableDiv[[Agency]:[Agency]]=$E815)/(TableDiv[[Agency]:[Agency]]=$E815)*(ROW(TableDiv[Agency])-ROW(TableDiv[[#Headers],[Agency]])),COLUMNS($F$7:AJ$7))))</f>
        <v/>
      </c>
      <c r="AK815" s="1069" t="str" cm="1">
        <f t="array" ref="AK815">IF($D815&lt;COLUMNS($F$7:AK$7),"",INDEX(TableDiv[[GASB]:[GASB]],_xlfn.AGGREGATE(15,3,(TableDiv[[Agency]:[Agency]]=$E815)/(TableDiv[[Agency]:[Agency]]=$E815)*(ROW(TableDiv[Agency])-ROW(TableDiv[[#Headers],[Agency]])),COLUMNS($F$7:AK$7))))</f>
        <v/>
      </c>
      <c r="AL815" s="1069" t="str" cm="1">
        <f t="array" ref="AL815">IF($D815&lt;COLUMNS($F$7:AL$7),"",INDEX(TableDiv[[GASB]:[GASB]],_xlfn.AGGREGATE(15,3,(TableDiv[[Agency]:[Agency]]=$E815)/(TableDiv[[Agency]:[Agency]]=$E815)*(ROW(TableDiv[Agency])-ROW(TableDiv[[#Headers],[Agency]])),COLUMNS($F$7:AL$7))))</f>
        <v/>
      </c>
      <c r="AM815" s="1069" t="str" cm="1">
        <f t="array" ref="AM815">IF($D815&lt;COLUMNS($F$7:AM$7),"",INDEX(TableDiv[[GASB]:[GASB]],_xlfn.AGGREGATE(15,3,(TableDiv[[Agency]:[Agency]]=$E815)/(TableDiv[[Agency]:[Agency]]=$E815)*(ROW(TableDiv[Agency])-ROW(TableDiv[[#Headers],[Agency]])),COLUMNS($F$7:AM$7))))</f>
        <v/>
      </c>
      <c r="AN815" s="1069"/>
      <c r="AO815" s="1069"/>
      <c r="AP815" s="1069"/>
      <c r="AQ815" s="1069"/>
      <c r="AR815" s="1069"/>
      <c r="AS815" s="1069"/>
    </row>
    <row r="816" spans="1:45">
      <c r="A816" s="1069"/>
      <c r="B816" s="1069"/>
      <c r="C816" s="1069"/>
      <c r="W816" s="1069" t="str" cm="1">
        <f t="array" ref="W816">IF($D816&lt;COLUMNS($F$7:W$7),"",INDEX(TableDiv[[GASB]:[GASB]],_xlfn.AGGREGATE(15,3,(TableDiv[[Agency]:[Agency]]=$E816)/(TableDiv[[Agency]:[Agency]]=$E816)*(ROW(TableDiv[Agency])-ROW(TableDiv[[#Headers],[Agency]])),COLUMNS($F$7:W$7))))</f>
        <v/>
      </c>
      <c r="X816" s="1069" t="str" cm="1">
        <f t="array" ref="X816">IF($D816&lt;COLUMNS($F$7:X$7),"",INDEX(TableDiv[[GASB]:[GASB]],_xlfn.AGGREGATE(15,3,(TableDiv[[Agency]:[Agency]]=$E816)/(TableDiv[[Agency]:[Agency]]=$E816)*(ROW(TableDiv[Agency])-ROW(TableDiv[[#Headers],[Agency]])),COLUMNS($F$7:X$7))))</f>
        <v/>
      </c>
      <c r="Y816" s="1069" t="str" cm="1">
        <f t="array" ref="Y816">IF($D816&lt;COLUMNS($F$7:Y$7),"",INDEX(TableDiv[[GASB]:[GASB]],_xlfn.AGGREGATE(15,3,(TableDiv[[Agency]:[Agency]]=$E816)/(TableDiv[[Agency]:[Agency]]=$E816)*(ROW(TableDiv[Agency])-ROW(TableDiv[[#Headers],[Agency]])),COLUMNS($F$7:Y$7))))</f>
        <v/>
      </c>
      <c r="Z816" s="1069" t="str" cm="1">
        <f t="array" ref="Z816">IF($D816&lt;COLUMNS($F$7:Z$7),"",INDEX(TableDiv[[GASB]:[GASB]],_xlfn.AGGREGATE(15,3,(TableDiv[[Agency]:[Agency]]=$E816)/(TableDiv[[Agency]:[Agency]]=$E816)*(ROW(TableDiv[Agency])-ROW(TableDiv[[#Headers],[Agency]])),COLUMNS($F$7:Z$7))))</f>
        <v/>
      </c>
      <c r="AA816" s="1069" t="str" cm="1">
        <f t="array" ref="AA816">IF($D816&lt;COLUMNS($F$7:AA$7),"",INDEX(TableDiv[[GASB]:[GASB]],_xlfn.AGGREGATE(15,3,(TableDiv[[Agency]:[Agency]]=$E816)/(TableDiv[[Agency]:[Agency]]=$E816)*(ROW(TableDiv[Agency])-ROW(TableDiv[[#Headers],[Agency]])),COLUMNS($F$7:AA$7))))</f>
        <v/>
      </c>
      <c r="AB816" s="1069" t="str" cm="1">
        <f t="array" ref="AB816">IF($D816&lt;COLUMNS($F$7:AB$7),"",INDEX(TableDiv[[GASB]:[GASB]],_xlfn.AGGREGATE(15,3,(TableDiv[[Agency]:[Agency]]=$E816)/(TableDiv[[Agency]:[Agency]]=$E816)*(ROW(TableDiv[Agency])-ROW(TableDiv[[#Headers],[Agency]])),COLUMNS($F$7:AB$7))))</f>
        <v/>
      </c>
      <c r="AC816" s="1069" t="str" cm="1">
        <f t="array" ref="AC816">IF($D816&lt;COLUMNS($F$7:AC$7),"",INDEX(TableDiv[[GASB]:[GASB]],_xlfn.AGGREGATE(15,3,(TableDiv[[Agency]:[Agency]]=$E816)/(TableDiv[[Agency]:[Agency]]=$E816)*(ROW(TableDiv[Agency])-ROW(TableDiv[[#Headers],[Agency]])),COLUMNS($F$7:AC$7))))</f>
        <v/>
      </c>
      <c r="AD816" s="1069" t="str" cm="1">
        <f t="array" ref="AD816">IF($D816&lt;COLUMNS($F$7:AD$7),"",INDEX(TableDiv[[GASB]:[GASB]],_xlfn.AGGREGATE(15,3,(TableDiv[[Agency]:[Agency]]=$E816)/(TableDiv[[Agency]:[Agency]]=$E816)*(ROW(TableDiv[Agency])-ROW(TableDiv[[#Headers],[Agency]])),COLUMNS($F$7:AD$7))))</f>
        <v/>
      </c>
      <c r="AE816" s="1069" t="str" cm="1">
        <f t="array" ref="AE816">IF($D816&lt;COLUMNS($F$7:AE$7),"",INDEX(TableDiv[[GASB]:[GASB]],_xlfn.AGGREGATE(15,3,(TableDiv[[Agency]:[Agency]]=$E816)/(TableDiv[[Agency]:[Agency]]=$E816)*(ROW(TableDiv[Agency])-ROW(TableDiv[[#Headers],[Agency]])),COLUMNS($F$7:AE$7))))</f>
        <v/>
      </c>
      <c r="AF816" s="1069" t="str" cm="1">
        <f t="array" ref="AF816">IF($D816&lt;COLUMNS($F$7:AF$7),"",INDEX(TableDiv[[GASB]:[GASB]],_xlfn.AGGREGATE(15,3,(TableDiv[[Agency]:[Agency]]=$E816)/(TableDiv[[Agency]:[Agency]]=$E816)*(ROW(TableDiv[Agency])-ROW(TableDiv[[#Headers],[Agency]])),COLUMNS($F$7:AF$7))))</f>
        <v/>
      </c>
      <c r="AG816" s="1069" t="str" cm="1">
        <f t="array" ref="AG816">IF($D816&lt;COLUMNS($F$7:AG$7),"",INDEX(TableDiv[[GASB]:[GASB]],_xlfn.AGGREGATE(15,3,(TableDiv[[Agency]:[Agency]]=$E816)/(TableDiv[[Agency]:[Agency]]=$E816)*(ROW(TableDiv[Agency])-ROW(TableDiv[[#Headers],[Agency]])),COLUMNS($F$7:AG$7))))</f>
        <v/>
      </c>
      <c r="AH816" s="1069" t="str" cm="1">
        <f t="array" ref="AH816">IF($D816&lt;COLUMNS($F$7:AH$7),"",INDEX(TableDiv[[GASB]:[GASB]],_xlfn.AGGREGATE(15,3,(TableDiv[[Agency]:[Agency]]=$E816)/(TableDiv[[Agency]:[Agency]]=$E816)*(ROW(TableDiv[Agency])-ROW(TableDiv[[#Headers],[Agency]])),COLUMNS($F$7:AH$7))))</f>
        <v/>
      </c>
      <c r="AI816" s="1069" t="str" cm="1">
        <f t="array" ref="AI816">IF($D816&lt;COLUMNS($F$7:AI$7),"",INDEX(TableDiv[[GASB]:[GASB]],_xlfn.AGGREGATE(15,3,(TableDiv[[Agency]:[Agency]]=$E816)/(TableDiv[[Agency]:[Agency]]=$E816)*(ROW(TableDiv[Agency])-ROW(TableDiv[[#Headers],[Agency]])),COLUMNS($F$7:AI$7))))</f>
        <v/>
      </c>
      <c r="AJ816" s="1069" t="str" cm="1">
        <f t="array" ref="AJ816">IF($D816&lt;COLUMNS($F$7:AJ$7),"",INDEX(TableDiv[[GASB]:[GASB]],_xlfn.AGGREGATE(15,3,(TableDiv[[Agency]:[Agency]]=$E816)/(TableDiv[[Agency]:[Agency]]=$E816)*(ROW(TableDiv[Agency])-ROW(TableDiv[[#Headers],[Agency]])),COLUMNS($F$7:AJ$7))))</f>
        <v/>
      </c>
      <c r="AK816" s="1069" t="str" cm="1">
        <f t="array" ref="AK816">IF($D816&lt;COLUMNS($F$7:AK$7),"",INDEX(TableDiv[[GASB]:[GASB]],_xlfn.AGGREGATE(15,3,(TableDiv[[Agency]:[Agency]]=$E816)/(TableDiv[[Agency]:[Agency]]=$E816)*(ROW(TableDiv[Agency])-ROW(TableDiv[[#Headers],[Agency]])),COLUMNS($F$7:AK$7))))</f>
        <v/>
      </c>
      <c r="AL816" s="1069" t="str" cm="1">
        <f t="array" ref="AL816">IF($D816&lt;COLUMNS($F$7:AL$7),"",INDEX(TableDiv[[GASB]:[GASB]],_xlfn.AGGREGATE(15,3,(TableDiv[[Agency]:[Agency]]=$E816)/(TableDiv[[Agency]:[Agency]]=$E816)*(ROW(TableDiv[Agency])-ROW(TableDiv[[#Headers],[Agency]])),COLUMNS($F$7:AL$7))))</f>
        <v/>
      </c>
      <c r="AM816" s="1069" t="str" cm="1">
        <f t="array" ref="AM816">IF($D816&lt;COLUMNS($F$7:AM$7),"",INDEX(TableDiv[[GASB]:[GASB]],_xlfn.AGGREGATE(15,3,(TableDiv[[Agency]:[Agency]]=$E816)/(TableDiv[[Agency]:[Agency]]=$E816)*(ROW(TableDiv[Agency])-ROW(TableDiv[[#Headers],[Agency]])),COLUMNS($F$7:AM$7))))</f>
        <v/>
      </c>
      <c r="AN816" s="1069"/>
      <c r="AO816" s="1069"/>
      <c r="AP816" s="1069"/>
      <c r="AQ816" s="1069"/>
      <c r="AR816" s="1069"/>
      <c r="AS816" s="1069"/>
    </row>
    <row r="817" spans="1:45">
      <c r="A817" s="1069"/>
      <c r="B817" s="1069"/>
      <c r="C817" s="1069"/>
      <c r="W817" s="1069" t="str" cm="1">
        <f t="array" ref="W817">IF($D817&lt;COLUMNS($F$7:W$7),"",INDEX(TableDiv[[GASB]:[GASB]],_xlfn.AGGREGATE(15,3,(TableDiv[[Agency]:[Agency]]=$E817)/(TableDiv[[Agency]:[Agency]]=$E817)*(ROW(TableDiv[Agency])-ROW(TableDiv[[#Headers],[Agency]])),COLUMNS($F$7:W$7))))</f>
        <v/>
      </c>
      <c r="X817" s="1069" t="str" cm="1">
        <f t="array" ref="X817">IF($D817&lt;COLUMNS($F$7:X$7),"",INDEX(TableDiv[[GASB]:[GASB]],_xlfn.AGGREGATE(15,3,(TableDiv[[Agency]:[Agency]]=$E817)/(TableDiv[[Agency]:[Agency]]=$E817)*(ROW(TableDiv[Agency])-ROW(TableDiv[[#Headers],[Agency]])),COLUMNS($F$7:X$7))))</f>
        <v/>
      </c>
      <c r="Y817" s="1069" t="str" cm="1">
        <f t="array" ref="Y817">IF($D817&lt;COLUMNS($F$7:Y$7),"",INDEX(TableDiv[[GASB]:[GASB]],_xlfn.AGGREGATE(15,3,(TableDiv[[Agency]:[Agency]]=$E817)/(TableDiv[[Agency]:[Agency]]=$E817)*(ROW(TableDiv[Agency])-ROW(TableDiv[[#Headers],[Agency]])),COLUMNS($F$7:Y$7))))</f>
        <v/>
      </c>
      <c r="Z817" s="1069" t="str" cm="1">
        <f t="array" ref="Z817">IF($D817&lt;COLUMNS($F$7:Z$7),"",INDEX(TableDiv[[GASB]:[GASB]],_xlfn.AGGREGATE(15,3,(TableDiv[[Agency]:[Agency]]=$E817)/(TableDiv[[Agency]:[Agency]]=$E817)*(ROW(TableDiv[Agency])-ROW(TableDiv[[#Headers],[Agency]])),COLUMNS($F$7:Z$7))))</f>
        <v/>
      </c>
      <c r="AA817" s="1069" t="str" cm="1">
        <f t="array" ref="AA817">IF($D817&lt;COLUMNS($F$7:AA$7),"",INDEX(TableDiv[[GASB]:[GASB]],_xlfn.AGGREGATE(15,3,(TableDiv[[Agency]:[Agency]]=$E817)/(TableDiv[[Agency]:[Agency]]=$E817)*(ROW(TableDiv[Agency])-ROW(TableDiv[[#Headers],[Agency]])),COLUMNS($F$7:AA$7))))</f>
        <v/>
      </c>
      <c r="AB817" s="1069" t="str" cm="1">
        <f t="array" ref="AB817">IF($D817&lt;COLUMNS($F$7:AB$7),"",INDEX(TableDiv[[GASB]:[GASB]],_xlfn.AGGREGATE(15,3,(TableDiv[[Agency]:[Agency]]=$E817)/(TableDiv[[Agency]:[Agency]]=$E817)*(ROW(TableDiv[Agency])-ROW(TableDiv[[#Headers],[Agency]])),COLUMNS($F$7:AB$7))))</f>
        <v/>
      </c>
      <c r="AC817" s="1069" t="str" cm="1">
        <f t="array" ref="AC817">IF($D817&lt;COLUMNS($F$7:AC$7),"",INDEX(TableDiv[[GASB]:[GASB]],_xlfn.AGGREGATE(15,3,(TableDiv[[Agency]:[Agency]]=$E817)/(TableDiv[[Agency]:[Agency]]=$E817)*(ROW(TableDiv[Agency])-ROW(TableDiv[[#Headers],[Agency]])),COLUMNS($F$7:AC$7))))</f>
        <v/>
      </c>
      <c r="AD817" s="1069" t="str" cm="1">
        <f t="array" ref="AD817">IF($D817&lt;COLUMNS($F$7:AD$7),"",INDEX(TableDiv[[GASB]:[GASB]],_xlfn.AGGREGATE(15,3,(TableDiv[[Agency]:[Agency]]=$E817)/(TableDiv[[Agency]:[Agency]]=$E817)*(ROW(TableDiv[Agency])-ROW(TableDiv[[#Headers],[Agency]])),COLUMNS($F$7:AD$7))))</f>
        <v/>
      </c>
      <c r="AE817" s="1069" t="str" cm="1">
        <f t="array" ref="AE817">IF($D817&lt;COLUMNS($F$7:AE$7),"",INDEX(TableDiv[[GASB]:[GASB]],_xlfn.AGGREGATE(15,3,(TableDiv[[Agency]:[Agency]]=$E817)/(TableDiv[[Agency]:[Agency]]=$E817)*(ROW(TableDiv[Agency])-ROW(TableDiv[[#Headers],[Agency]])),COLUMNS($F$7:AE$7))))</f>
        <v/>
      </c>
      <c r="AF817" s="1069" t="str" cm="1">
        <f t="array" ref="AF817">IF($D817&lt;COLUMNS($F$7:AF$7),"",INDEX(TableDiv[[GASB]:[GASB]],_xlfn.AGGREGATE(15,3,(TableDiv[[Agency]:[Agency]]=$E817)/(TableDiv[[Agency]:[Agency]]=$E817)*(ROW(TableDiv[Agency])-ROW(TableDiv[[#Headers],[Agency]])),COLUMNS($F$7:AF$7))))</f>
        <v/>
      </c>
      <c r="AG817" s="1069" t="str" cm="1">
        <f t="array" ref="AG817">IF($D817&lt;COLUMNS($F$7:AG$7),"",INDEX(TableDiv[[GASB]:[GASB]],_xlfn.AGGREGATE(15,3,(TableDiv[[Agency]:[Agency]]=$E817)/(TableDiv[[Agency]:[Agency]]=$E817)*(ROW(TableDiv[Agency])-ROW(TableDiv[[#Headers],[Agency]])),COLUMNS($F$7:AG$7))))</f>
        <v/>
      </c>
      <c r="AH817" s="1069" t="str" cm="1">
        <f t="array" ref="AH817">IF($D817&lt;COLUMNS($F$7:AH$7),"",INDEX(TableDiv[[GASB]:[GASB]],_xlfn.AGGREGATE(15,3,(TableDiv[[Agency]:[Agency]]=$E817)/(TableDiv[[Agency]:[Agency]]=$E817)*(ROW(TableDiv[Agency])-ROW(TableDiv[[#Headers],[Agency]])),COLUMNS($F$7:AH$7))))</f>
        <v/>
      </c>
      <c r="AI817" s="1069" t="str" cm="1">
        <f t="array" ref="AI817">IF($D817&lt;COLUMNS($F$7:AI$7),"",INDEX(TableDiv[[GASB]:[GASB]],_xlfn.AGGREGATE(15,3,(TableDiv[[Agency]:[Agency]]=$E817)/(TableDiv[[Agency]:[Agency]]=$E817)*(ROW(TableDiv[Agency])-ROW(TableDiv[[#Headers],[Agency]])),COLUMNS($F$7:AI$7))))</f>
        <v/>
      </c>
      <c r="AJ817" s="1069" t="str" cm="1">
        <f t="array" ref="AJ817">IF($D817&lt;COLUMNS($F$7:AJ$7),"",INDEX(TableDiv[[GASB]:[GASB]],_xlfn.AGGREGATE(15,3,(TableDiv[[Agency]:[Agency]]=$E817)/(TableDiv[[Agency]:[Agency]]=$E817)*(ROW(TableDiv[Agency])-ROW(TableDiv[[#Headers],[Agency]])),COLUMNS($F$7:AJ$7))))</f>
        <v/>
      </c>
      <c r="AK817" s="1069" t="str" cm="1">
        <f t="array" ref="AK817">IF($D817&lt;COLUMNS($F$7:AK$7),"",INDEX(TableDiv[[GASB]:[GASB]],_xlfn.AGGREGATE(15,3,(TableDiv[[Agency]:[Agency]]=$E817)/(TableDiv[[Agency]:[Agency]]=$E817)*(ROW(TableDiv[Agency])-ROW(TableDiv[[#Headers],[Agency]])),COLUMNS($F$7:AK$7))))</f>
        <v/>
      </c>
      <c r="AL817" s="1069" t="str" cm="1">
        <f t="array" ref="AL817">IF($D817&lt;COLUMNS($F$7:AL$7),"",INDEX(TableDiv[[GASB]:[GASB]],_xlfn.AGGREGATE(15,3,(TableDiv[[Agency]:[Agency]]=$E817)/(TableDiv[[Agency]:[Agency]]=$E817)*(ROW(TableDiv[Agency])-ROW(TableDiv[[#Headers],[Agency]])),COLUMNS($F$7:AL$7))))</f>
        <v/>
      </c>
      <c r="AM817" s="1069" t="str" cm="1">
        <f t="array" ref="AM817">IF($D817&lt;COLUMNS($F$7:AM$7),"",INDEX(TableDiv[[GASB]:[GASB]],_xlfn.AGGREGATE(15,3,(TableDiv[[Agency]:[Agency]]=$E817)/(TableDiv[[Agency]:[Agency]]=$E817)*(ROW(TableDiv[Agency])-ROW(TableDiv[[#Headers],[Agency]])),COLUMNS($F$7:AM$7))))</f>
        <v/>
      </c>
      <c r="AN817" s="1069"/>
      <c r="AO817" s="1069"/>
      <c r="AP817" s="1069"/>
      <c r="AQ817" s="1069"/>
      <c r="AR817" s="1069"/>
      <c r="AS817" s="1069"/>
    </row>
    <row r="818" spans="1:45">
      <c r="A818" s="1069"/>
      <c r="B818" s="1069"/>
      <c r="C818" s="1069"/>
      <c r="W818" s="1069" t="str" cm="1">
        <f t="array" ref="W818">IF($D818&lt;COLUMNS($F$7:W$7),"",INDEX(TableDiv[[GASB]:[GASB]],_xlfn.AGGREGATE(15,3,(TableDiv[[Agency]:[Agency]]=$E818)/(TableDiv[[Agency]:[Agency]]=$E818)*(ROW(TableDiv[Agency])-ROW(TableDiv[[#Headers],[Agency]])),COLUMNS($F$7:W$7))))</f>
        <v/>
      </c>
      <c r="X818" s="1069" t="str" cm="1">
        <f t="array" ref="X818">IF($D818&lt;COLUMNS($F$7:X$7),"",INDEX(TableDiv[[GASB]:[GASB]],_xlfn.AGGREGATE(15,3,(TableDiv[[Agency]:[Agency]]=$E818)/(TableDiv[[Agency]:[Agency]]=$E818)*(ROW(TableDiv[Agency])-ROW(TableDiv[[#Headers],[Agency]])),COLUMNS($F$7:X$7))))</f>
        <v/>
      </c>
      <c r="Y818" s="1069" t="str" cm="1">
        <f t="array" ref="Y818">IF($D818&lt;COLUMNS($F$7:Y$7),"",INDEX(TableDiv[[GASB]:[GASB]],_xlfn.AGGREGATE(15,3,(TableDiv[[Agency]:[Agency]]=$E818)/(TableDiv[[Agency]:[Agency]]=$E818)*(ROW(TableDiv[Agency])-ROW(TableDiv[[#Headers],[Agency]])),COLUMNS($F$7:Y$7))))</f>
        <v/>
      </c>
      <c r="Z818" s="1069" t="str" cm="1">
        <f t="array" ref="Z818">IF($D818&lt;COLUMNS($F$7:Z$7),"",INDEX(TableDiv[[GASB]:[GASB]],_xlfn.AGGREGATE(15,3,(TableDiv[[Agency]:[Agency]]=$E818)/(TableDiv[[Agency]:[Agency]]=$E818)*(ROW(TableDiv[Agency])-ROW(TableDiv[[#Headers],[Agency]])),COLUMNS($F$7:Z$7))))</f>
        <v/>
      </c>
      <c r="AA818" s="1069" t="str" cm="1">
        <f t="array" ref="AA818">IF($D818&lt;COLUMNS($F$7:AA$7),"",INDEX(TableDiv[[GASB]:[GASB]],_xlfn.AGGREGATE(15,3,(TableDiv[[Agency]:[Agency]]=$E818)/(TableDiv[[Agency]:[Agency]]=$E818)*(ROW(TableDiv[Agency])-ROW(TableDiv[[#Headers],[Agency]])),COLUMNS($F$7:AA$7))))</f>
        <v/>
      </c>
      <c r="AB818" s="1069" t="str" cm="1">
        <f t="array" ref="AB818">IF($D818&lt;COLUMNS($F$7:AB$7),"",INDEX(TableDiv[[GASB]:[GASB]],_xlfn.AGGREGATE(15,3,(TableDiv[[Agency]:[Agency]]=$E818)/(TableDiv[[Agency]:[Agency]]=$E818)*(ROW(TableDiv[Agency])-ROW(TableDiv[[#Headers],[Agency]])),COLUMNS($F$7:AB$7))))</f>
        <v/>
      </c>
      <c r="AC818" s="1069" t="str" cm="1">
        <f t="array" ref="AC818">IF($D818&lt;COLUMNS($F$7:AC$7),"",INDEX(TableDiv[[GASB]:[GASB]],_xlfn.AGGREGATE(15,3,(TableDiv[[Agency]:[Agency]]=$E818)/(TableDiv[[Agency]:[Agency]]=$E818)*(ROW(TableDiv[Agency])-ROW(TableDiv[[#Headers],[Agency]])),COLUMNS($F$7:AC$7))))</f>
        <v/>
      </c>
      <c r="AD818" s="1069" t="str" cm="1">
        <f t="array" ref="AD818">IF($D818&lt;COLUMNS($F$7:AD$7),"",INDEX(TableDiv[[GASB]:[GASB]],_xlfn.AGGREGATE(15,3,(TableDiv[[Agency]:[Agency]]=$E818)/(TableDiv[[Agency]:[Agency]]=$E818)*(ROW(TableDiv[Agency])-ROW(TableDiv[[#Headers],[Agency]])),COLUMNS($F$7:AD$7))))</f>
        <v/>
      </c>
      <c r="AE818" s="1069" t="str" cm="1">
        <f t="array" ref="AE818">IF($D818&lt;COLUMNS($F$7:AE$7),"",INDEX(TableDiv[[GASB]:[GASB]],_xlfn.AGGREGATE(15,3,(TableDiv[[Agency]:[Agency]]=$E818)/(TableDiv[[Agency]:[Agency]]=$E818)*(ROW(TableDiv[Agency])-ROW(TableDiv[[#Headers],[Agency]])),COLUMNS($F$7:AE$7))))</f>
        <v/>
      </c>
      <c r="AF818" s="1069" t="str" cm="1">
        <f t="array" ref="AF818">IF($D818&lt;COLUMNS($F$7:AF$7),"",INDEX(TableDiv[[GASB]:[GASB]],_xlfn.AGGREGATE(15,3,(TableDiv[[Agency]:[Agency]]=$E818)/(TableDiv[[Agency]:[Agency]]=$E818)*(ROW(TableDiv[Agency])-ROW(TableDiv[[#Headers],[Agency]])),COLUMNS($F$7:AF$7))))</f>
        <v/>
      </c>
      <c r="AG818" s="1069" t="str" cm="1">
        <f t="array" ref="AG818">IF($D818&lt;COLUMNS($F$7:AG$7),"",INDEX(TableDiv[[GASB]:[GASB]],_xlfn.AGGREGATE(15,3,(TableDiv[[Agency]:[Agency]]=$E818)/(TableDiv[[Agency]:[Agency]]=$E818)*(ROW(TableDiv[Agency])-ROW(TableDiv[[#Headers],[Agency]])),COLUMNS($F$7:AG$7))))</f>
        <v/>
      </c>
      <c r="AH818" s="1069" t="str" cm="1">
        <f t="array" ref="AH818">IF($D818&lt;COLUMNS($F$7:AH$7),"",INDEX(TableDiv[[GASB]:[GASB]],_xlfn.AGGREGATE(15,3,(TableDiv[[Agency]:[Agency]]=$E818)/(TableDiv[[Agency]:[Agency]]=$E818)*(ROW(TableDiv[Agency])-ROW(TableDiv[[#Headers],[Agency]])),COLUMNS($F$7:AH$7))))</f>
        <v/>
      </c>
      <c r="AI818" s="1069" t="str" cm="1">
        <f t="array" ref="AI818">IF($D818&lt;COLUMNS($F$7:AI$7),"",INDEX(TableDiv[[GASB]:[GASB]],_xlfn.AGGREGATE(15,3,(TableDiv[[Agency]:[Agency]]=$E818)/(TableDiv[[Agency]:[Agency]]=$E818)*(ROW(TableDiv[Agency])-ROW(TableDiv[[#Headers],[Agency]])),COLUMNS($F$7:AI$7))))</f>
        <v/>
      </c>
      <c r="AJ818" s="1069" t="str" cm="1">
        <f t="array" ref="AJ818">IF($D818&lt;COLUMNS($F$7:AJ$7),"",INDEX(TableDiv[[GASB]:[GASB]],_xlfn.AGGREGATE(15,3,(TableDiv[[Agency]:[Agency]]=$E818)/(TableDiv[[Agency]:[Agency]]=$E818)*(ROW(TableDiv[Agency])-ROW(TableDiv[[#Headers],[Agency]])),COLUMNS($F$7:AJ$7))))</f>
        <v/>
      </c>
      <c r="AK818" s="1069" t="str" cm="1">
        <f t="array" ref="AK818">IF($D818&lt;COLUMNS($F$7:AK$7),"",INDEX(TableDiv[[GASB]:[GASB]],_xlfn.AGGREGATE(15,3,(TableDiv[[Agency]:[Agency]]=$E818)/(TableDiv[[Agency]:[Agency]]=$E818)*(ROW(TableDiv[Agency])-ROW(TableDiv[[#Headers],[Agency]])),COLUMNS($F$7:AK$7))))</f>
        <v/>
      </c>
      <c r="AL818" s="1069" t="str" cm="1">
        <f t="array" ref="AL818">IF($D818&lt;COLUMNS($F$7:AL$7),"",INDEX(TableDiv[[GASB]:[GASB]],_xlfn.AGGREGATE(15,3,(TableDiv[[Agency]:[Agency]]=$E818)/(TableDiv[[Agency]:[Agency]]=$E818)*(ROW(TableDiv[Agency])-ROW(TableDiv[[#Headers],[Agency]])),COLUMNS($F$7:AL$7))))</f>
        <v/>
      </c>
      <c r="AM818" s="1069" t="str" cm="1">
        <f t="array" ref="AM818">IF($D818&lt;COLUMNS($F$7:AM$7),"",INDEX(TableDiv[[GASB]:[GASB]],_xlfn.AGGREGATE(15,3,(TableDiv[[Agency]:[Agency]]=$E818)/(TableDiv[[Agency]:[Agency]]=$E818)*(ROW(TableDiv[Agency])-ROW(TableDiv[[#Headers],[Agency]])),COLUMNS($F$7:AM$7))))</f>
        <v/>
      </c>
      <c r="AN818" s="1069"/>
      <c r="AO818" s="1069"/>
      <c r="AP818" s="1069"/>
      <c r="AQ818" s="1069"/>
      <c r="AR818" s="1069"/>
      <c r="AS818" s="1069"/>
    </row>
    <row r="819" spans="1:45">
      <c r="A819" s="1069"/>
      <c r="B819" s="1069"/>
      <c r="C819" s="1069"/>
      <c r="W819" s="1069" t="str" cm="1">
        <f t="array" ref="W819">IF($D819&lt;COLUMNS($F$7:W$7),"",INDEX(TableDiv[[GASB]:[GASB]],_xlfn.AGGREGATE(15,3,(TableDiv[[Agency]:[Agency]]=$E819)/(TableDiv[[Agency]:[Agency]]=$E819)*(ROW(TableDiv[Agency])-ROW(TableDiv[[#Headers],[Agency]])),COLUMNS($F$7:W$7))))</f>
        <v/>
      </c>
      <c r="X819" s="1069" t="str" cm="1">
        <f t="array" ref="X819">IF($D819&lt;COLUMNS($F$7:X$7),"",INDEX(TableDiv[[GASB]:[GASB]],_xlfn.AGGREGATE(15,3,(TableDiv[[Agency]:[Agency]]=$E819)/(TableDiv[[Agency]:[Agency]]=$E819)*(ROW(TableDiv[Agency])-ROW(TableDiv[[#Headers],[Agency]])),COLUMNS($F$7:X$7))))</f>
        <v/>
      </c>
      <c r="Y819" s="1069" t="str" cm="1">
        <f t="array" ref="Y819">IF($D819&lt;COLUMNS($F$7:Y$7),"",INDEX(TableDiv[[GASB]:[GASB]],_xlfn.AGGREGATE(15,3,(TableDiv[[Agency]:[Agency]]=$E819)/(TableDiv[[Agency]:[Agency]]=$E819)*(ROW(TableDiv[Agency])-ROW(TableDiv[[#Headers],[Agency]])),COLUMNS($F$7:Y$7))))</f>
        <v/>
      </c>
      <c r="Z819" s="1069" t="str" cm="1">
        <f t="array" ref="Z819">IF($D819&lt;COLUMNS($F$7:Z$7),"",INDEX(TableDiv[[GASB]:[GASB]],_xlfn.AGGREGATE(15,3,(TableDiv[[Agency]:[Agency]]=$E819)/(TableDiv[[Agency]:[Agency]]=$E819)*(ROW(TableDiv[Agency])-ROW(TableDiv[[#Headers],[Agency]])),COLUMNS($F$7:Z$7))))</f>
        <v/>
      </c>
      <c r="AA819" s="1069" t="str" cm="1">
        <f t="array" ref="AA819">IF($D819&lt;COLUMNS($F$7:AA$7),"",INDEX(TableDiv[[GASB]:[GASB]],_xlfn.AGGREGATE(15,3,(TableDiv[[Agency]:[Agency]]=$E819)/(TableDiv[[Agency]:[Agency]]=$E819)*(ROW(TableDiv[Agency])-ROW(TableDiv[[#Headers],[Agency]])),COLUMNS($F$7:AA$7))))</f>
        <v/>
      </c>
      <c r="AB819" s="1069" t="str" cm="1">
        <f t="array" ref="AB819">IF($D819&lt;COLUMNS($F$7:AB$7),"",INDEX(TableDiv[[GASB]:[GASB]],_xlfn.AGGREGATE(15,3,(TableDiv[[Agency]:[Agency]]=$E819)/(TableDiv[[Agency]:[Agency]]=$E819)*(ROW(TableDiv[Agency])-ROW(TableDiv[[#Headers],[Agency]])),COLUMNS($F$7:AB$7))))</f>
        <v/>
      </c>
      <c r="AC819" s="1069" t="str" cm="1">
        <f t="array" ref="AC819">IF($D819&lt;COLUMNS($F$7:AC$7),"",INDEX(TableDiv[[GASB]:[GASB]],_xlfn.AGGREGATE(15,3,(TableDiv[[Agency]:[Agency]]=$E819)/(TableDiv[[Agency]:[Agency]]=$E819)*(ROW(TableDiv[Agency])-ROW(TableDiv[[#Headers],[Agency]])),COLUMNS($F$7:AC$7))))</f>
        <v/>
      </c>
      <c r="AD819" s="1069" t="str" cm="1">
        <f t="array" ref="AD819">IF($D819&lt;COLUMNS($F$7:AD$7),"",INDEX(TableDiv[[GASB]:[GASB]],_xlfn.AGGREGATE(15,3,(TableDiv[[Agency]:[Agency]]=$E819)/(TableDiv[[Agency]:[Agency]]=$E819)*(ROW(TableDiv[Agency])-ROW(TableDiv[[#Headers],[Agency]])),COLUMNS($F$7:AD$7))))</f>
        <v/>
      </c>
      <c r="AE819" s="1069" t="str" cm="1">
        <f t="array" ref="AE819">IF($D819&lt;COLUMNS($F$7:AE$7),"",INDEX(TableDiv[[GASB]:[GASB]],_xlfn.AGGREGATE(15,3,(TableDiv[[Agency]:[Agency]]=$E819)/(TableDiv[[Agency]:[Agency]]=$E819)*(ROW(TableDiv[Agency])-ROW(TableDiv[[#Headers],[Agency]])),COLUMNS($F$7:AE$7))))</f>
        <v/>
      </c>
      <c r="AF819" s="1069" t="str" cm="1">
        <f t="array" ref="AF819">IF($D819&lt;COLUMNS($F$7:AF$7),"",INDEX(TableDiv[[GASB]:[GASB]],_xlfn.AGGREGATE(15,3,(TableDiv[[Agency]:[Agency]]=$E819)/(TableDiv[[Agency]:[Agency]]=$E819)*(ROW(TableDiv[Agency])-ROW(TableDiv[[#Headers],[Agency]])),COLUMNS($F$7:AF$7))))</f>
        <v/>
      </c>
      <c r="AG819" s="1069" t="str" cm="1">
        <f t="array" ref="AG819">IF($D819&lt;COLUMNS($F$7:AG$7),"",INDEX(TableDiv[[GASB]:[GASB]],_xlfn.AGGREGATE(15,3,(TableDiv[[Agency]:[Agency]]=$E819)/(TableDiv[[Agency]:[Agency]]=$E819)*(ROW(TableDiv[Agency])-ROW(TableDiv[[#Headers],[Agency]])),COLUMNS($F$7:AG$7))))</f>
        <v/>
      </c>
      <c r="AH819" s="1069" t="str" cm="1">
        <f t="array" ref="AH819">IF($D819&lt;COLUMNS($F$7:AH$7),"",INDEX(TableDiv[[GASB]:[GASB]],_xlfn.AGGREGATE(15,3,(TableDiv[[Agency]:[Agency]]=$E819)/(TableDiv[[Agency]:[Agency]]=$E819)*(ROW(TableDiv[Agency])-ROW(TableDiv[[#Headers],[Agency]])),COLUMNS($F$7:AH$7))))</f>
        <v/>
      </c>
      <c r="AI819" s="1069" t="str" cm="1">
        <f t="array" ref="AI819">IF($D819&lt;COLUMNS($F$7:AI$7),"",INDEX(TableDiv[[GASB]:[GASB]],_xlfn.AGGREGATE(15,3,(TableDiv[[Agency]:[Agency]]=$E819)/(TableDiv[[Agency]:[Agency]]=$E819)*(ROW(TableDiv[Agency])-ROW(TableDiv[[#Headers],[Agency]])),COLUMNS($F$7:AI$7))))</f>
        <v/>
      </c>
      <c r="AJ819" s="1069" t="str" cm="1">
        <f t="array" ref="AJ819">IF($D819&lt;COLUMNS($F$7:AJ$7),"",INDEX(TableDiv[[GASB]:[GASB]],_xlfn.AGGREGATE(15,3,(TableDiv[[Agency]:[Agency]]=$E819)/(TableDiv[[Agency]:[Agency]]=$E819)*(ROW(TableDiv[Agency])-ROW(TableDiv[[#Headers],[Agency]])),COLUMNS($F$7:AJ$7))))</f>
        <v/>
      </c>
      <c r="AK819" s="1069" t="str" cm="1">
        <f t="array" ref="AK819">IF($D819&lt;COLUMNS($F$7:AK$7),"",INDEX(TableDiv[[GASB]:[GASB]],_xlfn.AGGREGATE(15,3,(TableDiv[[Agency]:[Agency]]=$E819)/(TableDiv[[Agency]:[Agency]]=$E819)*(ROW(TableDiv[Agency])-ROW(TableDiv[[#Headers],[Agency]])),COLUMNS($F$7:AK$7))))</f>
        <v/>
      </c>
      <c r="AL819" s="1069" t="str" cm="1">
        <f t="array" ref="AL819">IF($D819&lt;COLUMNS($F$7:AL$7),"",INDEX(TableDiv[[GASB]:[GASB]],_xlfn.AGGREGATE(15,3,(TableDiv[[Agency]:[Agency]]=$E819)/(TableDiv[[Agency]:[Agency]]=$E819)*(ROW(TableDiv[Agency])-ROW(TableDiv[[#Headers],[Agency]])),COLUMNS($F$7:AL$7))))</f>
        <v/>
      </c>
      <c r="AM819" s="1069" t="str" cm="1">
        <f t="array" ref="AM819">IF($D819&lt;COLUMNS($F$7:AM$7),"",INDEX(TableDiv[[GASB]:[GASB]],_xlfn.AGGREGATE(15,3,(TableDiv[[Agency]:[Agency]]=$E819)/(TableDiv[[Agency]:[Agency]]=$E819)*(ROW(TableDiv[Agency])-ROW(TableDiv[[#Headers],[Agency]])),COLUMNS($F$7:AM$7))))</f>
        <v/>
      </c>
      <c r="AN819" s="1069"/>
      <c r="AO819" s="1069"/>
      <c r="AP819" s="1069"/>
      <c r="AQ819" s="1069"/>
      <c r="AR819" s="1069"/>
      <c r="AS819" s="1069"/>
    </row>
    <row r="820" spans="1:45">
      <c r="A820" s="1069"/>
      <c r="B820" s="1069"/>
      <c r="C820" s="1069"/>
      <c r="W820" s="1069" t="str" cm="1">
        <f t="array" ref="W820">IF($D820&lt;COLUMNS($F$7:W$7),"",INDEX(TableDiv[[GASB]:[GASB]],_xlfn.AGGREGATE(15,3,(TableDiv[[Agency]:[Agency]]=$E820)/(TableDiv[[Agency]:[Agency]]=$E820)*(ROW(TableDiv[Agency])-ROW(TableDiv[[#Headers],[Agency]])),COLUMNS($F$7:W$7))))</f>
        <v/>
      </c>
      <c r="X820" s="1069" t="str" cm="1">
        <f t="array" ref="X820">IF($D820&lt;COLUMNS($F$7:X$7),"",INDEX(TableDiv[[GASB]:[GASB]],_xlfn.AGGREGATE(15,3,(TableDiv[[Agency]:[Agency]]=$E820)/(TableDiv[[Agency]:[Agency]]=$E820)*(ROW(TableDiv[Agency])-ROW(TableDiv[[#Headers],[Agency]])),COLUMNS($F$7:X$7))))</f>
        <v/>
      </c>
      <c r="Y820" s="1069" t="str" cm="1">
        <f t="array" ref="Y820">IF($D820&lt;COLUMNS($F$7:Y$7),"",INDEX(TableDiv[[GASB]:[GASB]],_xlfn.AGGREGATE(15,3,(TableDiv[[Agency]:[Agency]]=$E820)/(TableDiv[[Agency]:[Agency]]=$E820)*(ROW(TableDiv[Agency])-ROW(TableDiv[[#Headers],[Agency]])),COLUMNS($F$7:Y$7))))</f>
        <v/>
      </c>
      <c r="Z820" s="1069" t="str" cm="1">
        <f t="array" ref="Z820">IF($D820&lt;COLUMNS($F$7:Z$7),"",INDEX(TableDiv[[GASB]:[GASB]],_xlfn.AGGREGATE(15,3,(TableDiv[[Agency]:[Agency]]=$E820)/(TableDiv[[Agency]:[Agency]]=$E820)*(ROW(TableDiv[Agency])-ROW(TableDiv[[#Headers],[Agency]])),COLUMNS($F$7:Z$7))))</f>
        <v/>
      </c>
      <c r="AA820" s="1069" t="str" cm="1">
        <f t="array" ref="AA820">IF($D820&lt;COLUMNS($F$7:AA$7),"",INDEX(TableDiv[[GASB]:[GASB]],_xlfn.AGGREGATE(15,3,(TableDiv[[Agency]:[Agency]]=$E820)/(TableDiv[[Agency]:[Agency]]=$E820)*(ROW(TableDiv[Agency])-ROW(TableDiv[[#Headers],[Agency]])),COLUMNS($F$7:AA$7))))</f>
        <v/>
      </c>
      <c r="AB820" s="1069" t="str" cm="1">
        <f t="array" ref="AB820">IF($D820&lt;COLUMNS($F$7:AB$7),"",INDEX(TableDiv[[GASB]:[GASB]],_xlfn.AGGREGATE(15,3,(TableDiv[[Agency]:[Agency]]=$E820)/(TableDiv[[Agency]:[Agency]]=$E820)*(ROW(TableDiv[Agency])-ROW(TableDiv[[#Headers],[Agency]])),COLUMNS($F$7:AB$7))))</f>
        <v/>
      </c>
      <c r="AC820" s="1069" t="str" cm="1">
        <f t="array" ref="AC820">IF($D820&lt;COLUMNS($F$7:AC$7),"",INDEX(TableDiv[[GASB]:[GASB]],_xlfn.AGGREGATE(15,3,(TableDiv[[Agency]:[Agency]]=$E820)/(TableDiv[[Agency]:[Agency]]=$E820)*(ROW(TableDiv[Agency])-ROW(TableDiv[[#Headers],[Agency]])),COLUMNS($F$7:AC$7))))</f>
        <v/>
      </c>
      <c r="AD820" s="1069" t="str" cm="1">
        <f t="array" ref="AD820">IF($D820&lt;COLUMNS($F$7:AD$7),"",INDEX(TableDiv[[GASB]:[GASB]],_xlfn.AGGREGATE(15,3,(TableDiv[[Agency]:[Agency]]=$E820)/(TableDiv[[Agency]:[Agency]]=$E820)*(ROW(TableDiv[Agency])-ROW(TableDiv[[#Headers],[Agency]])),COLUMNS($F$7:AD$7))))</f>
        <v/>
      </c>
      <c r="AE820" s="1069" t="str" cm="1">
        <f t="array" ref="AE820">IF($D820&lt;COLUMNS($F$7:AE$7),"",INDEX(TableDiv[[GASB]:[GASB]],_xlfn.AGGREGATE(15,3,(TableDiv[[Agency]:[Agency]]=$E820)/(TableDiv[[Agency]:[Agency]]=$E820)*(ROW(TableDiv[Agency])-ROW(TableDiv[[#Headers],[Agency]])),COLUMNS($F$7:AE$7))))</f>
        <v/>
      </c>
      <c r="AF820" s="1069" t="str" cm="1">
        <f t="array" ref="AF820">IF($D820&lt;COLUMNS($F$7:AF$7),"",INDEX(TableDiv[[GASB]:[GASB]],_xlfn.AGGREGATE(15,3,(TableDiv[[Agency]:[Agency]]=$E820)/(TableDiv[[Agency]:[Agency]]=$E820)*(ROW(TableDiv[Agency])-ROW(TableDiv[[#Headers],[Agency]])),COLUMNS($F$7:AF$7))))</f>
        <v/>
      </c>
      <c r="AG820" s="1069" t="str" cm="1">
        <f t="array" ref="AG820">IF($D820&lt;COLUMNS($F$7:AG$7),"",INDEX(TableDiv[[GASB]:[GASB]],_xlfn.AGGREGATE(15,3,(TableDiv[[Agency]:[Agency]]=$E820)/(TableDiv[[Agency]:[Agency]]=$E820)*(ROW(TableDiv[Agency])-ROW(TableDiv[[#Headers],[Agency]])),COLUMNS($F$7:AG$7))))</f>
        <v/>
      </c>
      <c r="AH820" s="1069" t="str" cm="1">
        <f t="array" ref="AH820">IF($D820&lt;COLUMNS($F$7:AH$7),"",INDEX(TableDiv[[GASB]:[GASB]],_xlfn.AGGREGATE(15,3,(TableDiv[[Agency]:[Agency]]=$E820)/(TableDiv[[Agency]:[Agency]]=$E820)*(ROW(TableDiv[Agency])-ROW(TableDiv[[#Headers],[Agency]])),COLUMNS($F$7:AH$7))))</f>
        <v/>
      </c>
      <c r="AI820" s="1069" t="str" cm="1">
        <f t="array" ref="AI820">IF($D820&lt;COLUMNS($F$7:AI$7),"",INDEX(TableDiv[[GASB]:[GASB]],_xlfn.AGGREGATE(15,3,(TableDiv[[Agency]:[Agency]]=$E820)/(TableDiv[[Agency]:[Agency]]=$E820)*(ROW(TableDiv[Agency])-ROW(TableDiv[[#Headers],[Agency]])),COLUMNS($F$7:AI$7))))</f>
        <v/>
      </c>
      <c r="AJ820" s="1069" t="str" cm="1">
        <f t="array" ref="AJ820">IF($D820&lt;COLUMNS($F$7:AJ$7),"",INDEX(TableDiv[[GASB]:[GASB]],_xlfn.AGGREGATE(15,3,(TableDiv[[Agency]:[Agency]]=$E820)/(TableDiv[[Agency]:[Agency]]=$E820)*(ROW(TableDiv[Agency])-ROW(TableDiv[[#Headers],[Agency]])),COLUMNS($F$7:AJ$7))))</f>
        <v/>
      </c>
      <c r="AK820" s="1069" t="str" cm="1">
        <f t="array" ref="AK820">IF($D820&lt;COLUMNS($F$7:AK$7),"",INDEX(TableDiv[[GASB]:[GASB]],_xlfn.AGGREGATE(15,3,(TableDiv[[Agency]:[Agency]]=$E820)/(TableDiv[[Agency]:[Agency]]=$E820)*(ROW(TableDiv[Agency])-ROW(TableDiv[[#Headers],[Agency]])),COLUMNS($F$7:AK$7))))</f>
        <v/>
      </c>
      <c r="AL820" s="1069" t="str" cm="1">
        <f t="array" ref="AL820">IF($D820&lt;COLUMNS($F$7:AL$7),"",INDEX(TableDiv[[GASB]:[GASB]],_xlfn.AGGREGATE(15,3,(TableDiv[[Agency]:[Agency]]=$E820)/(TableDiv[[Agency]:[Agency]]=$E820)*(ROW(TableDiv[Agency])-ROW(TableDiv[[#Headers],[Agency]])),COLUMNS($F$7:AL$7))))</f>
        <v/>
      </c>
      <c r="AM820" s="1069" t="str" cm="1">
        <f t="array" ref="AM820">IF($D820&lt;COLUMNS($F$7:AM$7),"",INDEX(TableDiv[[GASB]:[GASB]],_xlfn.AGGREGATE(15,3,(TableDiv[[Agency]:[Agency]]=$E820)/(TableDiv[[Agency]:[Agency]]=$E820)*(ROW(TableDiv[Agency])-ROW(TableDiv[[#Headers],[Agency]])),COLUMNS($F$7:AM$7))))</f>
        <v/>
      </c>
      <c r="AN820" s="1069"/>
      <c r="AO820" s="1069"/>
      <c r="AP820" s="1069"/>
      <c r="AQ820" s="1069"/>
      <c r="AR820" s="1069"/>
      <c r="AS820" s="1069"/>
    </row>
    <row r="821" spans="1:45">
      <c r="A821" s="1069"/>
      <c r="B821" s="1069"/>
      <c r="C821" s="1069"/>
      <c r="W821" s="1069" t="str" cm="1">
        <f t="array" ref="W821">IF($D821&lt;COLUMNS($F$7:W$7),"",INDEX(TableDiv[[GASB]:[GASB]],_xlfn.AGGREGATE(15,3,(TableDiv[[Agency]:[Agency]]=$E821)/(TableDiv[[Agency]:[Agency]]=$E821)*(ROW(TableDiv[Agency])-ROW(TableDiv[[#Headers],[Agency]])),COLUMNS($F$7:W$7))))</f>
        <v/>
      </c>
      <c r="X821" s="1069" t="str" cm="1">
        <f t="array" ref="X821">IF($D821&lt;COLUMNS($F$7:X$7),"",INDEX(TableDiv[[GASB]:[GASB]],_xlfn.AGGREGATE(15,3,(TableDiv[[Agency]:[Agency]]=$E821)/(TableDiv[[Agency]:[Agency]]=$E821)*(ROW(TableDiv[Agency])-ROW(TableDiv[[#Headers],[Agency]])),COLUMNS($F$7:X$7))))</f>
        <v/>
      </c>
      <c r="Y821" s="1069" t="str" cm="1">
        <f t="array" ref="Y821">IF($D821&lt;COLUMNS($F$7:Y$7),"",INDEX(TableDiv[[GASB]:[GASB]],_xlfn.AGGREGATE(15,3,(TableDiv[[Agency]:[Agency]]=$E821)/(TableDiv[[Agency]:[Agency]]=$E821)*(ROW(TableDiv[Agency])-ROW(TableDiv[[#Headers],[Agency]])),COLUMNS($F$7:Y$7))))</f>
        <v/>
      </c>
      <c r="Z821" s="1069" t="str" cm="1">
        <f t="array" ref="Z821">IF($D821&lt;COLUMNS($F$7:Z$7),"",INDEX(TableDiv[[GASB]:[GASB]],_xlfn.AGGREGATE(15,3,(TableDiv[[Agency]:[Agency]]=$E821)/(TableDiv[[Agency]:[Agency]]=$E821)*(ROW(TableDiv[Agency])-ROW(TableDiv[[#Headers],[Agency]])),COLUMNS($F$7:Z$7))))</f>
        <v/>
      </c>
      <c r="AA821" s="1069" t="str" cm="1">
        <f t="array" ref="AA821">IF($D821&lt;COLUMNS($F$7:AA$7),"",INDEX(TableDiv[[GASB]:[GASB]],_xlfn.AGGREGATE(15,3,(TableDiv[[Agency]:[Agency]]=$E821)/(TableDiv[[Agency]:[Agency]]=$E821)*(ROW(TableDiv[Agency])-ROW(TableDiv[[#Headers],[Agency]])),COLUMNS($F$7:AA$7))))</f>
        <v/>
      </c>
      <c r="AB821" s="1069" t="str" cm="1">
        <f t="array" ref="AB821">IF($D821&lt;COLUMNS($F$7:AB$7),"",INDEX(TableDiv[[GASB]:[GASB]],_xlfn.AGGREGATE(15,3,(TableDiv[[Agency]:[Agency]]=$E821)/(TableDiv[[Agency]:[Agency]]=$E821)*(ROW(TableDiv[Agency])-ROW(TableDiv[[#Headers],[Agency]])),COLUMNS($F$7:AB$7))))</f>
        <v/>
      </c>
      <c r="AC821" s="1069" t="str" cm="1">
        <f t="array" ref="AC821">IF($D821&lt;COLUMNS($F$7:AC$7),"",INDEX(TableDiv[[GASB]:[GASB]],_xlfn.AGGREGATE(15,3,(TableDiv[[Agency]:[Agency]]=$E821)/(TableDiv[[Agency]:[Agency]]=$E821)*(ROW(TableDiv[Agency])-ROW(TableDiv[[#Headers],[Agency]])),COLUMNS($F$7:AC$7))))</f>
        <v/>
      </c>
      <c r="AD821" s="1069" t="str" cm="1">
        <f t="array" ref="AD821">IF($D821&lt;COLUMNS($F$7:AD$7),"",INDEX(TableDiv[[GASB]:[GASB]],_xlfn.AGGREGATE(15,3,(TableDiv[[Agency]:[Agency]]=$E821)/(TableDiv[[Agency]:[Agency]]=$E821)*(ROW(TableDiv[Agency])-ROW(TableDiv[[#Headers],[Agency]])),COLUMNS($F$7:AD$7))))</f>
        <v/>
      </c>
      <c r="AE821" s="1069" t="str" cm="1">
        <f t="array" ref="AE821">IF($D821&lt;COLUMNS($F$7:AE$7),"",INDEX(TableDiv[[GASB]:[GASB]],_xlfn.AGGREGATE(15,3,(TableDiv[[Agency]:[Agency]]=$E821)/(TableDiv[[Agency]:[Agency]]=$E821)*(ROW(TableDiv[Agency])-ROW(TableDiv[[#Headers],[Agency]])),COLUMNS($F$7:AE$7))))</f>
        <v/>
      </c>
      <c r="AF821" s="1069" t="str" cm="1">
        <f t="array" ref="AF821">IF($D821&lt;COLUMNS($F$7:AF$7),"",INDEX(TableDiv[[GASB]:[GASB]],_xlfn.AGGREGATE(15,3,(TableDiv[[Agency]:[Agency]]=$E821)/(TableDiv[[Agency]:[Agency]]=$E821)*(ROW(TableDiv[Agency])-ROW(TableDiv[[#Headers],[Agency]])),COLUMNS($F$7:AF$7))))</f>
        <v/>
      </c>
      <c r="AG821" s="1069" t="str" cm="1">
        <f t="array" ref="AG821">IF($D821&lt;COLUMNS($F$7:AG$7),"",INDEX(TableDiv[[GASB]:[GASB]],_xlfn.AGGREGATE(15,3,(TableDiv[[Agency]:[Agency]]=$E821)/(TableDiv[[Agency]:[Agency]]=$E821)*(ROW(TableDiv[Agency])-ROW(TableDiv[[#Headers],[Agency]])),COLUMNS($F$7:AG$7))))</f>
        <v/>
      </c>
      <c r="AH821" s="1069" t="str" cm="1">
        <f t="array" ref="AH821">IF($D821&lt;COLUMNS($F$7:AH$7),"",INDEX(TableDiv[[GASB]:[GASB]],_xlfn.AGGREGATE(15,3,(TableDiv[[Agency]:[Agency]]=$E821)/(TableDiv[[Agency]:[Agency]]=$E821)*(ROW(TableDiv[Agency])-ROW(TableDiv[[#Headers],[Agency]])),COLUMNS($F$7:AH$7))))</f>
        <v/>
      </c>
      <c r="AI821" s="1069" t="str" cm="1">
        <f t="array" ref="AI821">IF($D821&lt;COLUMNS($F$7:AI$7),"",INDEX(TableDiv[[GASB]:[GASB]],_xlfn.AGGREGATE(15,3,(TableDiv[[Agency]:[Agency]]=$E821)/(TableDiv[[Agency]:[Agency]]=$E821)*(ROW(TableDiv[Agency])-ROW(TableDiv[[#Headers],[Agency]])),COLUMNS($F$7:AI$7))))</f>
        <v/>
      </c>
      <c r="AJ821" s="1069" t="str" cm="1">
        <f t="array" ref="AJ821">IF($D821&lt;COLUMNS($F$7:AJ$7),"",INDEX(TableDiv[[GASB]:[GASB]],_xlfn.AGGREGATE(15,3,(TableDiv[[Agency]:[Agency]]=$E821)/(TableDiv[[Agency]:[Agency]]=$E821)*(ROW(TableDiv[Agency])-ROW(TableDiv[[#Headers],[Agency]])),COLUMNS($F$7:AJ$7))))</f>
        <v/>
      </c>
      <c r="AK821" s="1069" t="str" cm="1">
        <f t="array" ref="AK821">IF($D821&lt;COLUMNS($F$7:AK$7),"",INDEX(TableDiv[[GASB]:[GASB]],_xlfn.AGGREGATE(15,3,(TableDiv[[Agency]:[Agency]]=$E821)/(TableDiv[[Agency]:[Agency]]=$E821)*(ROW(TableDiv[Agency])-ROW(TableDiv[[#Headers],[Agency]])),COLUMNS($F$7:AK$7))))</f>
        <v/>
      </c>
      <c r="AL821" s="1069" t="str" cm="1">
        <f t="array" ref="AL821">IF($D821&lt;COLUMNS($F$7:AL$7),"",INDEX(TableDiv[[GASB]:[GASB]],_xlfn.AGGREGATE(15,3,(TableDiv[[Agency]:[Agency]]=$E821)/(TableDiv[[Agency]:[Agency]]=$E821)*(ROW(TableDiv[Agency])-ROW(TableDiv[[#Headers],[Agency]])),COLUMNS($F$7:AL$7))))</f>
        <v/>
      </c>
      <c r="AM821" s="1069" t="str" cm="1">
        <f t="array" ref="AM821">IF($D821&lt;COLUMNS($F$7:AM$7),"",INDEX(TableDiv[[GASB]:[GASB]],_xlfn.AGGREGATE(15,3,(TableDiv[[Agency]:[Agency]]=$E821)/(TableDiv[[Agency]:[Agency]]=$E821)*(ROW(TableDiv[Agency])-ROW(TableDiv[[#Headers],[Agency]])),COLUMNS($F$7:AM$7))))</f>
        <v/>
      </c>
      <c r="AN821" s="1069"/>
      <c r="AO821" s="1069"/>
      <c r="AP821" s="1069"/>
      <c r="AQ821" s="1069"/>
      <c r="AR821" s="1069"/>
      <c r="AS821" s="1069"/>
    </row>
    <row r="822" spans="1:45">
      <c r="A822" s="1069"/>
      <c r="B822" s="1069"/>
      <c r="C822" s="1069"/>
      <c r="W822" s="1069" t="str" cm="1">
        <f t="array" ref="W822">IF($D822&lt;COLUMNS($F$7:W$7),"",INDEX(TableDiv[[GASB]:[GASB]],_xlfn.AGGREGATE(15,3,(TableDiv[[Agency]:[Agency]]=$E822)/(TableDiv[[Agency]:[Agency]]=$E822)*(ROW(TableDiv[Agency])-ROW(TableDiv[[#Headers],[Agency]])),COLUMNS($F$7:W$7))))</f>
        <v/>
      </c>
      <c r="X822" s="1069" t="str" cm="1">
        <f t="array" ref="X822">IF($D822&lt;COLUMNS($F$7:X$7),"",INDEX(TableDiv[[GASB]:[GASB]],_xlfn.AGGREGATE(15,3,(TableDiv[[Agency]:[Agency]]=$E822)/(TableDiv[[Agency]:[Agency]]=$E822)*(ROW(TableDiv[Agency])-ROW(TableDiv[[#Headers],[Agency]])),COLUMNS($F$7:X$7))))</f>
        <v/>
      </c>
      <c r="Y822" s="1069" t="str" cm="1">
        <f t="array" ref="Y822">IF($D822&lt;COLUMNS($F$7:Y$7),"",INDEX(TableDiv[[GASB]:[GASB]],_xlfn.AGGREGATE(15,3,(TableDiv[[Agency]:[Agency]]=$E822)/(TableDiv[[Agency]:[Agency]]=$E822)*(ROW(TableDiv[Agency])-ROW(TableDiv[[#Headers],[Agency]])),COLUMNS($F$7:Y$7))))</f>
        <v/>
      </c>
      <c r="Z822" s="1069" t="str" cm="1">
        <f t="array" ref="Z822">IF($D822&lt;COLUMNS($F$7:Z$7),"",INDEX(TableDiv[[GASB]:[GASB]],_xlfn.AGGREGATE(15,3,(TableDiv[[Agency]:[Agency]]=$E822)/(TableDiv[[Agency]:[Agency]]=$E822)*(ROW(TableDiv[Agency])-ROW(TableDiv[[#Headers],[Agency]])),COLUMNS($F$7:Z$7))))</f>
        <v/>
      </c>
      <c r="AA822" s="1069" t="str" cm="1">
        <f t="array" ref="AA822">IF($D822&lt;COLUMNS($F$7:AA$7),"",INDEX(TableDiv[[GASB]:[GASB]],_xlfn.AGGREGATE(15,3,(TableDiv[[Agency]:[Agency]]=$E822)/(TableDiv[[Agency]:[Agency]]=$E822)*(ROW(TableDiv[Agency])-ROW(TableDiv[[#Headers],[Agency]])),COLUMNS($F$7:AA$7))))</f>
        <v/>
      </c>
      <c r="AB822" s="1069" t="str" cm="1">
        <f t="array" ref="AB822">IF($D822&lt;COLUMNS($F$7:AB$7),"",INDEX(TableDiv[[GASB]:[GASB]],_xlfn.AGGREGATE(15,3,(TableDiv[[Agency]:[Agency]]=$E822)/(TableDiv[[Agency]:[Agency]]=$E822)*(ROW(TableDiv[Agency])-ROW(TableDiv[[#Headers],[Agency]])),COLUMNS($F$7:AB$7))))</f>
        <v/>
      </c>
      <c r="AC822" s="1069" t="str" cm="1">
        <f t="array" ref="AC822">IF($D822&lt;COLUMNS($F$7:AC$7),"",INDEX(TableDiv[[GASB]:[GASB]],_xlfn.AGGREGATE(15,3,(TableDiv[[Agency]:[Agency]]=$E822)/(TableDiv[[Agency]:[Agency]]=$E822)*(ROW(TableDiv[Agency])-ROW(TableDiv[[#Headers],[Agency]])),COLUMNS($F$7:AC$7))))</f>
        <v/>
      </c>
      <c r="AD822" s="1069" t="str" cm="1">
        <f t="array" ref="AD822">IF($D822&lt;COLUMNS($F$7:AD$7),"",INDEX(TableDiv[[GASB]:[GASB]],_xlfn.AGGREGATE(15,3,(TableDiv[[Agency]:[Agency]]=$E822)/(TableDiv[[Agency]:[Agency]]=$E822)*(ROW(TableDiv[Agency])-ROW(TableDiv[[#Headers],[Agency]])),COLUMNS($F$7:AD$7))))</f>
        <v/>
      </c>
      <c r="AE822" s="1069" t="str" cm="1">
        <f t="array" ref="AE822">IF($D822&lt;COLUMNS($F$7:AE$7),"",INDEX(TableDiv[[GASB]:[GASB]],_xlfn.AGGREGATE(15,3,(TableDiv[[Agency]:[Agency]]=$E822)/(TableDiv[[Agency]:[Agency]]=$E822)*(ROW(TableDiv[Agency])-ROW(TableDiv[[#Headers],[Agency]])),COLUMNS($F$7:AE$7))))</f>
        <v/>
      </c>
      <c r="AF822" s="1069" t="str" cm="1">
        <f t="array" ref="AF822">IF($D822&lt;COLUMNS($F$7:AF$7),"",INDEX(TableDiv[[GASB]:[GASB]],_xlfn.AGGREGATE(15,3,(TableDiv[[Agency]:[Agency]]=$E822)/(TableDiv[[Agency]:[Agency]]=$E822)*(ROW(TableDiv[Agency])-ROW(TableDiv[[#Headers],[Agency]])),COLUMNS($F$7:AF$7))))</f>
        <v/>
      </c>
      <c r="AG822" s="1069" t="str" cm="1">
        <f t="array" ref="AG822">IF($D822&lt;COLUMNS($F$7:AG$7),"",INDEX(TableDiv[[GASB]:[GASB]],_xlfn.AGGREGATE(15,3,(TableDiv[[Agency]:[Agency]]=$E822)/(TableDiv[[Agency]:[Agency]]=$E822)*(ROW(TableDiv[Agency])-ROW(TableDiv[[#Headers],[Agency]])),COLUMNS($F$7:AG$7))))</f>
        <v/>
      </c>
      <c r="AH822" s="1069" t="str" cm="1">
        <f t="array" ref="AH822">IF($D822&lt;COLUMNS($F$7:AH$7),"",INDEX(TableDiv[[GASB]:[GASB]],_xlfn.AGGREGATE(15,3,(TableDiv[[Agency]:[Agency]]=$E822)/(TableDiv[[Agency]:[Agency]]=$E822)*(ROW(TableDiv[Agency])-ROW(TableDiv[[#Headers],[Agency]])),COLUMNS($F$7:AH$7))))</f>
        <v/>
      </c>
      <c r="AI822" s="1069" t="str" cm="1">
        <f t="array" ref="AI822">IF($D822&lt;COLUMNS($F$7:AI$7),"",INDEX(TableDiv[[GASB]:[GASB]],_xlfn.AGGREGATE(15,3,(TableDiv[[Agency]:[Agency]]=$E822)/(TableDiv[[Agency]:[Agency]]=$E822)*(ROW(TableDiv[Agency])-ROW(TableDiv[[#Headers],[Agency]])),COLUMNS($F$7:AI$7))))</f>
        <v/>
      </c>
      <c r="AJ822" s="1069" t="str" cm="1">
        <f t="array" ref="AJ822">IF($D822&lt;COLUMNS($F$7:AJ$7),"",INDEX(TableDiv[[GASB]:[GASB]],_xlfn.AGGREGATE(15,3,(TableDiv[[Agency]:[Agency]]=$E822)/(TableDiv[[Agency]:[Agency]]=$E822)*(ROW(TableDiv[Agency])-ROW(TableDiv[[#Headers],[Agency]])),COLUMNS($F$7:AJ$7))))</f>
        <v/>
      </c>
      <c r="AK822" s="1069" t="str" cm="1">
        <f t="array" ref="AK822">IF($D822&lt;COLUMNS($F$7:AK$7),"",INDEX(TableDiv[[GASB]:[GASB]],_xlfn.AGGREGATE(15,3,(TableDiv[[Agency]:[Agency]]=$E822)/(TableDiv[[Agency]:[Agency]]=$E822)*(ROW(TableDiv[Agency])-ROW(TableDiv[[#Headers],[Agency]])),COLUMNS($F$7:AK$7))))</f>
        <v/>
      </c>
      <c r="AL822" s="1069" t="str" cm="1">
        <f t="array" ref="AL822">IF($D822&lt;COLUMNS($F$7:AL$7),"",INDEX(TableDiv[[GASB]:[GASB]],_xlfn.AGGREGATE(15,3,(TableDiv[[Agency]:[Agency]]=$E822)/(TableDiv[[Agency]:[Agency]]=$E822)*(ROW(TableDiv[Agency])-ROW(TableDiv[[#Headers],[Agency]])),COLUMNS($F$7:AL$7))))</f>
        <v/>
      </c>
      <c r="AM822" s="1069" t="str" cm="1">
        <f t="array" ref="AM822">IF($D822&lt;COLUMNS($F$7:AM$7),"",INDEX(TableDiv[[GASB]:[GASB]],_xlfn.AGGREGATE(15,3,(TableDiv[[Agency]:[Agency]]=$E822)/(TableDiv[[Agency]:[Agency]]=$E822)*(ROW(TableDiv[Agency])-ROW(TableDiv[[#Headers],[Agency]])),COLUMNS($F$7:AM$7))))</f>
        <v/>
      </c>
      <c r="AN822" s="1069"/>
      <c r="AO822" s="1069"/>
      <c r="AP822" s="1069"/>
      <c r="AQ822" s="1069"/>
      <c r="AR822" s="1069"/>
      <c r="AS822" s="1069"/>
    </row>
    <row r="823" spans="1:45">
      <c r="A823" s="1069"/>
      <c r="B823" s="1069"/>
      <c r="C823" s="1069"/>
      <c r="W823" s="1069" t="str" cm="1">
        <f t="array" ref="W823">IF($D823&lt;COLUMNS($F$7:W$7),"",INDEX(TableDiv[[GASB]:[GASB]],_xlfn.AGGREGATE(15,3,(TableDiv[[Agency]:[Agency]]=$E823)/(TableDiv[[Agency]:[Agency]]=$E823)*(ROW(TableDiv[Agency])-ROW(TableDiv[[#Headers],[Agency]])),COLUMNS($F$7:W$7))))</f>
        <v/>
      </c>
      <c r="X823" s="1069" t="str" cm="1">
        <f t="array" ref="X823">IF($D823&lt;COLUMNS($F$7:X$7),"",INDEX(TableDiv[[GASB]:[GASB]],_xlfn.AGGREGATE(15,3,(TableDiv[[Agency]:[Agency]]=$E823)/(TableDiv[[Agency]:[Agency]]=$E823)*(ROW(TableDiv[Agency])-ROW(TableDiv[[#Headers],[Agency]])),COLUMNS($F$7:X$7))))</f>
        <v/>
      </c>
      <c r="Y823" s="1069" t="str" cm="1">
        <f t="array" ref="Y823">IF($D823&lt;COLUMNS($F$7:Y$7),"",INDEX(TableDiv[[GASB]:[GASB]],_xlfn.AGGREGATE(15,3,(TableDiv[[Agency]:[Agency]]=$E823)/(TableDiv[[Agency]:[Agency]]=$E823)*(ROW(TableDiv[Agency])-ROW(TableDiv[[#Headers],[Agency]])),COLUMNS($F$7:Y$7))))</f>
        <v/>
      </c>
      <c r="Z823" s="1069" t="str" cm="1">
        <f t="array" ref="Z823">IF($D823&lt;COLUMNS($F$7:Z$7),"",INDEX(TableDiv[[GASB]:[GASB]],_xlfn.AGGREGATE(15,3,(TableDiv[[Agency]:[Agency]]=$E823)/(TableDiv[[Agency]:[Agency]]=$E823)*(ROW(TableDiv[Agency])-ROW(TableDiv[[#Headers],[Agency]])),COLUMNS($F$7:Z$7))))</f>
        <v/>
      </c>
      <c r="AA823" s="1069" t="str" cm="1">
        <f t="array" ref="AA823">IF($D823&lt;COLUMNS($F$7:AA$7),"",INDEX(TableDiv[[GASB]:[GASB]],_xlfn.AGGREGATE(15,3,(TableDiv[[Agency]:[Agency]]=$E823)/(TableDiv[[Agency]:[Agency]]=$E823)*(ROW(TableDiv[Agency])-ROW(TableDiv[[#Headers],[Agency]])),COLUMNS($F$7:AA$7))))</f>
        <v/>
      </c>
      <c r="AB823" s="1069" t="str" cm="1">
        <f t="array" ref="AB823">IF($D823&lt;COLUMNS($F$7:AB$7),"",INDEX(TableDiv[[GASB]:[GASB]],_xlfn.AGGREGATE(15,3,(TableDiv[[Agency]:[Agency]]=$E823)/(TableDiv[[Agency]:[Agency]]=$E823)*(ROW(TableDiv[Agency])-ROW(TableDiv[[#Headers],[Agency]])),COLUMNS($F$7:AB$7))))</f>
        <v/>
      </c>
      <c r="AC823" s="1069" t="str" cm="1">
        <f t="array" ref="AC823">IF($D823&lt;COLUMNS($F$7:AC$7),"",INDEX(TableDiv[[GASB]:[GASB]],_xlfn.AGGREGATE(15,3,(TableDiv[[Agency]:[Agency]]=$E823)/(TableDiv[[Agency]:[Agency]]=$E823)*(ROW(TableDiv[Agency])-ROW(TableDiv[[#Headers],[Agency]])),COLUMNS($F$7:AC$7))))</f>
        <v/>
      </c>
      <c r="AD823" s="1069" t="str" cm="1">
        <f t="array" ref="AD823">IF($D823&lt;COLUMNS($F$7:AD$7),"",INDEX(TableDiv[[GASB]:[GASB]],_xlfn.AGGREGATE(15,3,(TableDiv[[Agency]:[Agency]]=$E823)/(TableDiv[[Agency]:[Agency]]=$E823)*(ROW(TableDiv[Agency])-ROW(TableDiv[[#Headers],[Agency]])),COLUMNS($F$7:AD$7))))</f>
        <v/>
      </c>
      <c r="AE823" s="1069" t="str" cm="1">
        <f t="array" ref="AE823">IF($D823&lt;COLUMNS($F$7:AE$7),"",INDEX(TableDiv[[GASB]:[GASB]],_xlfn.AGGREGATE(15,3,(TableDiv[[Agency]:[Agency]]=$E823)/(TableDiv[[Agency]:[Agency]]=$E823)*(ROW(TableDiv[Agency])-ROW(TableDiv[[#Headers],[Agency]])),COLUMNS($F$7:AE$7))))</f>
        <v/>
      </c>
      <c r="AF823" s="1069" t="str" cm="1">
        <f t="array" ref="AF823">IF($D823&lt;COLUMNS($F$7:AF$7),"",INDEX(TableDiv[[GASB]:[GASB]],_xlfn.AGGREGATE(15,3,(TableDiv[[Agency]:[Agency]]=$E823)/(TableDiv[[Agency]:[Agency]]=$E823)*(ROW(TableDiv[Agency])-ROW(TableDiv[[#Headers],[Agency]])),COLUMNS($F$7:AF$7))))</f>
        <v/>
      </c>
      <c r="AG823" s="1069" t="str" cm="1">
        <f t="array" ref="AG823">IF($D823&lt;COLUMNS($F$7:AG$7),"",INDEX(TableDiv[[GASB]:[GASB]],_xlfn.AGGREGATE(15,3,(TableDiv[[Agency]:[Agency]]=$E823)/(TableDiv[[Agency]:[Agency]]=$E823)*(ROW(TableDiv[Agency])-ROW(TableDiv[[#Headers],[Agency]])),COLUMNS($F$7:AG$7))))</f>
        <v/>
      </c>
      <c r="AH823" s="1069" t="str" cm="1">
        <f t="array" ref="AH823">IF($D823&lt;COLUMNS($F$7:AH$7),"",INDEX(TableDiv[[GASB]:[GASB]],_xlfn.AGGREGATE(15,3,(TableDiv[[Agency]:[Agency]]=$E823)/(TableDiv[[Agency]:[Agency]]=$E823)*(ROW(TableDiv[Agency])-ROW(TableDiv[[#Headers],[Agency]])),COLUMNS($F$7:AH$7))))</f>
        <v/>
      </c>
      <c r="AI823" s="1069" t="str" cm="1">
        <f t="array" ref="AI823">IF($D823&lt;COLUMNS($F$7:AI$7),"",INDEX(TableDiv[[GASB]:[GASB]],_xlfn.AGGREGATE(15,3,(TableDiv[[Agency]:[Agency]]=$E823)/(TableDiv[[Agency]:[Agency]]=$E823)*(ROW(TableDiv[Agency])-ROW(TableDiv[[#Headers],[Agency]])),COLUMNS($F$7:AI$7))))</f>
        <v/>
      </c>
      <c r="AJ823" s="1069" t="str" cm="1">
        <f t="array" ref="AJ823">IF($D823&lt;COLUMNS($F$7:AJ$7),"",INDEX(TableDiv[[GASB]:[GASB]],_xlfn.AGGREGATE(15,3,(TableDiv[[Agency]:[Agency]]=$E823)/(TableDiv[[Agency]:[Agency]]=$E823)*(ROW(TableDiv[Agency])-ROW(TableDiv[[#Headers],[Agency]])),COLUMNS($F$7:AJ$7))))</f>
        <v/>
      </c>
      <c r="AK823" s="1069" t="str" cm="1">
        <f t="array" ref="AK823">IF($D823&lt;COLUMNS($F$7:AK$7),"",INDEX(TableDiv[[GASB]:[GASB]],_xlfn.AGGREGATE(15,3,(TableDiv[[Agency]:[Agency]]=$E823)/(TableDiv[[Agency]:[Agency]]=$E823)*(ROW(TableDiv[Agency])-ROW(TableDiv[[#Headers],[Agency]])),COLUMNS($F$7:AK$7))))</f>
        <v/>
      </c>
      <c r="AL823" s="1069" t="str" cm="1">
        <f t="array" ref="AL823">IF($D823&lt;COLUMNS($F$7:AL$7),"",INDEX(TableDiv[[GASB]:[GASB]],_xlfn.AGGREGATE(15,3,(TableDiv[[Agency]:[Agency]]=$E823)/(TableDiv[[Agency]:[Agency]]=$E823)*(ROW(TableDiv[Agency])-ROW(TableDiv[[#Headers],[Agency]])),COLUMNS($F$7:AL$7))))</f>
        <v/>
      </c>
      <c r="AM823" s="1069" t="str" cm="1">
        <f t="array" ref="AM823">IF($D823&lt;COLUMNS($F$7:AM$7),"",INDEX(TableDiv[[GASB]:[GASB]],_xlfn.AGGREGATE(15,3,(TableDiv[[Agency]:[Agency]]=$E823)/(TableDiv[[Agency]:[Agency]]=$E823)*(ROW(TableDiv[Agency])-ROW(TableDiv[[#Headers],[Agency]])),COLUMNS($F$7:AM$7))))</f>
        <v/>
      </c>
      <c r="AN823" s="1069"/>
      <c r="AO823" s="1069"/>
      <c r="AP823" s="1069"/>
      <c r="AQ823" s="1069"/>
      <c r="AR823" s="1069"/>
      <c r="AS823" s="1069"/>
    </row>
    <row r="824" spans="1:45">
      <c r="A824" s="1069"/>
      <c r="B824" s="1069"/>
      <c r="C824" s="1069"/>
      <c r="W824" s="1069" t="str" cm="1">
        <f t="array" ref="W824">IF($D824&lt;COLUMNS($F$7:W$7),"",INDEX(TableDiv[[GASB]:[GASB]],_xlfn.AGGREGATE(15,3,(TableDiv[[Agency]:[Agency]]=$E824)/(TableDiv[[Agency]:[Agency]]=$E824)*(ROW(TableDiv[Agency])-ROW(TableDiv[[#Headers],[Agency]])),COLUMNS($F$7:W$7))))</f>
        <v/>
      </c>
      <c r="X824" s="1069" t="str" cm="1">
        <f t="array" ref="X824">IF($D824&lt;COLUMNS($F$7:X$7),"",INDEX(TableDiv[[GASB]:[GASB]],_xlfn.AGGREGATE(15,3,(TableDiv[[Agency]:[Agency]]=$E824)/(TableDiv[[Agency]:[Agency]]=$E824)*(ROW(TableDiv[Agency])-ROW(TableDiv[[#Headers],[Agency]])),COLUMNS($F$7:X$7))))</f>
        <v/>
      </c>
      <c r="Y824" s="1069" t="str" cm="1">
        <f t="array" ref="Y824">IF($D824&lt;COLUMNS($F$7:Y$7),"",INDEX(TableDiv[[GASB]:[GASB]],_xlfn.AGGREGATE(15,3,(TableDiv[[Agency]:[Agency]]=$E824)/(TableDiv[[Agency]:[Agency]]=$E824)*(ROW(TableDiv[Agency])-ROW(TableDiv[[#Headers],[Agency]])),COLUMNS($F$7:Y$7))))</f>
        <v/>
      </c>
      <c r="Z824" s="1069" t="str" cm="1">
        <f t="array" ref="Z824">IF($D824&lt;COLUMNS($F$7:Z$7),"",INDEX(TableDiv[[GASB]:[GASB]],_xlfn.AGGREGATE(15,3,(TableDiv[[Agency]:[Agency]]=$E824)/(TableDiv[[Agency]:[Agency]]=$E824)*(ROW(TableDiv[Agency])-ROW(TableDiv[[#Headers],[Agency]])),COLUMNS($F$7:Z$7))))</f>
        <v/>
      </c>
      <c r="AA824" s="1069" t="str" cm="1">
        <f t="array" ref="AA824">IF($D824&lt;COLUMNS($F$7:AA$7),"",INDEX(TableDiv[[GASB]:[GASB]],_xlfn.AGGREGATE(15,3,(TableDiv[[Agency]:[Agency]]=$E824)/(TableDiv[[Agency]:[Agency]]=$E824)*(ROW(TableDiv[Agency])-ROW(TableDiv[[#Headers],[Agency]])),COLUMNS($F$7:AA$7))))</f>
        <v/>
      </c>
      <c r="AB824" s="1069" t="str" cm="1">
        <f t="array" ref="AB824">IF($D824&lt;COLUMNS($F$7:AB$7),"",INDEX(TableDiv[[GASB]:[GASB]],_xlfn.AGGREGATE(15,3,(TableDiv[[Agency]:[Agency]]=$E824)/(TableDiv[[Agency]:[Agency]]=$E824)*(ROW(TableDiv[Agency])-ROW(TableDiv[[#Headers],[Agency]])),COLUMNS($F$7:AB$7))))</f>
        <v/>
      </c>
      <c r="AC824" s="1069" t="str" cm="1">
        <f t="array" ref="AC824">IF($D824&lt;COLUMNS($F$7:AC$7),"",INDEX(TableDiv[[GASB]:[GASB]],_xlfn.AGGREGATE(15,3,(TableDiv[[Agency]:[Agency]]=$E824)/(TableDiv[[Agency]:[Agency]]=$E824)*(ROW(TableDiv[Agency])-ROW(TableDiv[[#Headers],[Agency]])),COLUMNS($F$7:AC$7))))</f>
        <v/>
      </c>
      <c r="AD824" s="1069" t="str" cm="1">
        <f t="array" ref="AD824">IF($D824&lt;COLUMNS($F$7:AD$7),"",INDEX(TableDiv[[GASB]:[GASB]],_xlfn.AGGREGATE(15,3,(TableDiv[[Agency]:[Agency]]=$E824)/(TableDiv[[Agency]:[Agency]]=$E824)*(ROW(TableDiv[Agency])-ROW(TableDiv[[#Headers],[Agency]])),COLUMNS($F$7:AD$7))))</f>
        <v/>
      </c>
      <c r="AE824" s="1069" t="str" cm="1">
        <f t="array" ref="AE824">IF($D824&lt;COLUMNS($F$7:AE$7),"",INDEX(TableDiv[[GASB]:[GASB]],_xlfn.AGGREGATE(15,3,(TableDiv[[Agency]:[Agency]]=$E824)/(TableDiv[[Agency]:[Agency]]=$E824)*(ROW(TableDiv[Agency])-ROW(TableDiv[[#Headers],[Agency]])),COLUMNS($F$7:AE$7))))</f>
        <v/>
      </c>
      <c r="AF824" s="1069" t="str" cm="1">
        <f t="array" ref="AF824">IF($D824&lt;COLUMNS($F$7:AF$7),"",INDEX(TableDiv[[GASB]:[GASB]],_xlfn.AGGREGATE(15,3,(TableDiv[[Agency]:[Agency]]=$E824)/(TableDiv[[Agency]:[Agency]]=$E824)*(ROW(TableDiv[Agency])-ROW(TableDiv[[#Headers],[Agency]])),COLUMNS($F$7:AF$7))))</f>
        <v/>
      </c>
      <c r="AG824" s="1069" t="str" cm="1">
        <f t="array" ref="AG824">IF($D824&lt;COLUMNS($F$7:AG$7),"",INDEX(TableDiv[[GASB]:[GASB]],_xlfn.AGGREGATE(15,3,(TableDiv[[Agency]:[Agency]]=$E824)/(TableDiv[[Agency]:[Agency]]=$E824)*(ROW(TableDiv[Agency])-ROW(TableDiv[[#Headers],[Agency]])),COLUMNS($F$7:AG$7))))</f>
        <v/>
      </c>
      <c r="AH824" s="1069" t="str" cm="1">
        <f t="array" ref="AH824">IF($D824&lt;COLUMNS($F$7:AH$7),"",INDEX(TableDiv[[GASB]:[GASB]],_xlfn.AGGREGATE(15,3,(TableDiv[[Agency]:[Agency]]=$E824)/(TableDiv[[Agency]:[Agency]]=$E824)*(ROW(TableDiv[Agency])-ROW(TableDiv[[#Headers],[Agency]])),COLUMNS($F$7:AH$7))))</f>
        <v/>
      </c>
      <c r="AI824" s="1069" t="str" cm="1">
        <f t="array" ref="AI824">IF($D824&lt;COLUMNS($F$7:AI$7),"",INDEX(TableDiv[[GASB]:[GASB]],_xlfn.AGGREGATE(15,3,(TableDiv[[Agency]:[Agency]]=$E824)/(TableDiv[[Agency]:[Agency]]=$E824)*(ROW(TableDiv[Agency])-ROW(TableDiv[[#Headers],[Agency]])),COLUMNS($F$7:AI$7))))</f>
        <v/>
      </c>
      <c r="AJ824" s="1069" t="str" cm="1">
        <f t="array" ref="AJ824">IF($D824&lt;COLUMNS($F$7:AJ$7),"",INDEX(TableDiv[[GASB]:[GASB]],_xlfn.AGGREGATE(15,3,(TableDiv[[Agency]:[Agency]]=$E824)/(TableDiv[[Agency]:[Agency]]=$E824)*(ROW(TableDiv[Agency])-ROW(TableDiv[[#Headers],[Agency]])),COLUMNS($F$7:AJ$7))))</f>
        <v/>
      </c>
      <c r="AK824" s="1069" t="str" cm="1">
        <f t="array" ref="AK824">IF($D824&lt;COLUMNS($F$7:AK$7),"",INDEX(TableDiv[[GASB]:[GASB]],_xlfn.AGGREGATE(15,3,(TableDiv[[Agency]:[Agency]]=$E824)/(TableDiv[[Agency]:[Agency]]=$E824)*(ROW(TableDiv[Agency])-ROW(TableDiv[[#Headers],[Agency]])),COLUMNS($F$7:AK$7))))</f>
        <v/>
      </c>
      <c r="AL824" s="1069" t="str" cm="1">
        <f t="array" ref="AL824">IF($D824&lt;COLUMNS($F$7:AL$7),"",INDEX(TableDiv[[GASB]:[GASB]],_xlfn.AGGREGATE(15,3,(TableDiv[[Agency]:[Agency]]=$E824)/(TableDiv[[Agency]:[Agency]]=$E824)*(ROW(TableDiv[Agency])-ROW(TableDiv[[#Headers],[Agency]])),COLUMNS($F$7:AL$7))))</f>
        <v/>
      </c>
      <c r="AM824" s="1069" t="str" cm="1">
        <f t="array" ref="AM824">IF($D824&lt;COLUMNS($F$7:AM$7),"",INDEX(TableDiv[[GASB]:[GASB]],_xlfn.AGGREGATE(15,3,(TableDiv[[Agency]:[Agency]]=$E824)/(TableDiv[[Agency]:[Agency]]=$E824)*(ROW(TableDiv[Agency])-ROW(TableDiv[[#Headers],[Agency]])),COLUMNS($F$7:AM$7))))</f>
        <v/>
      </c>
      <c r="AN824" s="1069"/>
      <c r="AO824" s="1069"/>
      <c r="AP824" s="1069"/>
      <c r="AQ824" s="1069"/>
      <c r="AR824" s="1069"/>
      <c r="AS824" s="1069"/>
    </row>
    <row r="825" spans="1:45">
      <c r="A825" s="1069"/>
      <c r="B825" s="1069"/>
      <c r="C825" s="1069"/>
      <c r="W825" s="1069" t="str" cm="1">
        <f t="array" ref="W825">IF($D825&lt;COLUMNS($F$7:W$7),"",INDEX(TableDiv[[GASB]:[GASB]],_xlfn.AGGREGATE(15,3,(TableDiv[[Agency]:[Agency]]=$E825)/(TableDiv[[Agency]:[Agency]]=$E825)*(ROW(TableDiv[Agency])-ROW(TableDiv[[#Headers],[Agency]])),COLUMNS($F$7:W$7))))</f>
        <v/>
      </c>
      <c r="X825" s="1069" t="str" cm="1">
        <f t="array" ref="X825">IF($D825&lt;COLUMNS($F$7:X$7),"",INDEX(TableDiv[[GASB]:[GASB]],_xlfn.AGGREGATE(15,3,(TableDiv[[Agency]:[Agency]]=$E825)/(TableDiv[[Agency]:[Agency]]=$E825)*(ROW(TableDiv[Agency])-ROW(TableDiv[[#Headers],[Agency]])),COLUMNS($F$7:X$7))))</f>
        <v/>
      </c>
      <c r="Y825" s="1069" t="str" cm="1">
        <f t="array" ref="Y825">IF($D825&lt;COLUMNS($F$7:Y$7),"",INDEX(TableDiv[[GASB]:[GASB]],_xlfn.AGGREGATE(15,3,(TableDiv[[Agency]:[Agency]]=$E825)/(TableDiv[[Agency]:[Agency]]=$E825)*(ROW(TableDiv[Agency])-ROW(TableDiv[[#Headers],[Agency]])),COLUMNS($F$7:Y$7))))</f>
        <v/>
      </c>
      <c r="Z825" s="1069" t="str" cm="1">
        <f t="array" ref="Z825">IF($D825&lt;COLUMNS($F$7:Z$7),"",INDEX(TableDiv[[GASB]:[GASB]],_xlfn.AGGREGATE(15,3,(TableDiv[[Agency]:[Agency]]=$E825)/(TableDiv[[Agency]:[Agency]]=$E825)*(ROW(TableDiv[Agency])-ROW(TableDiv[[#Headers],[Agency]])),COLUMNS($F$7:Z$7))))</f>
        <v/>
      </c>
      <c r="AA825" s="1069" t="str" cm="1">
        <f t="array" ref="AA825">IF($D825&lt;COLUMNS($F$7:AA$7),"",INDEX(TableDiv[[GASB]:[GASB]],_xlfn.AGGREGATE(15,3,(TableDiv[[Agency]:[Agency]]=$E825)/(TableDiv[[Agency]:[Agency]]=$E825)*(ROW(TableDiv[Agency])-ROW(TableDiv[[#Headers],[Agency]])),COLUMNS($F$7:AA$7))))</f>
        <v/>
      </c>
      <c r="AB825" s="1069" t="str" cm="1">
        <f t="array" ref="AB825">IF($D825&lt;COLUMNS($F$7:AB$7),"",INDEX(TableDiv[[GASB]:[GASB]],_xlfn.AGGREGATE(15,3,(TableDiv[[Agency]:[Agency]]=$E825)/(TableDiv[[Agency]:[Agency]]=$E825)*(ROW(TableDiv[Agency])-ROW(TableDiv[[#Headers],[Agency]])),COLUMNS($F$7:AB$7))))</f>
        <v/>
      </c>
      <c r="AC825" s="1069" t="str" cm="1">
        <f t="array" ref="AC825">IF($D825&lt;COLUMNS($F$7:AC$7),"",INDEX(TableDiv[[GASB]:[GASB]],_xlfn.AGGREGATE(15,3,(TableDiv[[Agency]:[Agency]]=$E825)/(TableDiv[[Agency]:[Agency]]=$E825)*(ROW(TableDiv[Agency])-ROW(TableDiv[[#Headers],[Agency]])),COLUMNS($F$7:AC$7))))</f>
        <v/>
      </c>
      <c r="AD825" s="1069" t="str" cm="1">
        <f t="array" ref="AD825">IF($D825&lt;COLUMNS($F$7:AD$7),"",INDEX(TableDiv[[GASB]:[GASB]],_xlfn.AGGREGATE(15,3,(TableDiv[[Agency]:[Agency]]=$E825)/(TableDiv[[Agency]:[Agency]]=$E825)*(ROW(TableDiv[Agency])-ROW(TableDiv[[#Headers],[Agency]])),COLUMNS($F$7:AD$7))))</f>
        <v/>
      </c>
      <c r="AE825" s="1069" t="str" cm="1">
        <f t="array" ref="AE825">IF($D825&lt;COLUMNS($F$7:AE$7),"",INDEX(TableDiv[[GASB]:[GASB]],_xlfn.AGGREGATE(15,3,(TableDiv[[Agency]:[Agency]]=$E825)/(TableDiv[[Agency]:[Agency]]=$E825)*(ROW(TableDiv[Agency])-ROW(TableDiv[[#Headers],[Agency]])),COLUMNS($F$7:AE$7))))</f>
        <v/>
      </c>
      <c r="AF825" s="1069" t="str" cm="1">
        <f t="array" ref="AF825">IF($D825&lt;COLUMNS($F$7:AF$7),"",INDEX(TableDiv[[GASB]:[GASB]],_xlfn.AGGREGATE(15,3,(TableDiv[[Agency]:[Agency]]=$E825)/(TableDiv[[Agency]:[Agency]]=$E825)*(ROW(TableDiv[Agency])-ROW(TableDiv[[#Headers],[Agency]])),COLUMNS($F$7:AF$7))))</f>
        <v/>
      </c>
      <c r="AG825" s="1069" t="str" cm="1">
        <f t="array" ref="AG825">IF($D825&lt;COLUMNS($F$7:AG$7),"",INDEX(TableDiv[[GASB]:[GASB]],_xlfn.AGGREGATE(15,3,(TableDiv[[Agency]:[Agency]]=$E825)/(TableDiv[[Agency]:[Agency]]=$E825)*(ROW(TableDiv[Agency])-ROW(TableDiv[[#Headers],[Agency]])),COLUMNS($F$7:AG$7))))</f>
        <v/>
      </c>
      <c r="AH825" s="1069" t="str" cm="1">
        <f t="array" ref="AH825">IF($D825&lt;COLUMNS($F$7:AH$7),"",INDEX(TableDiv[[GASB]:[GASB]],_xlfn.AGGREGATE(15,3,(TableDiv[[Agency]:[Agency]]=$E825)/(TableDiv[[Agency]:[Agency]]=$E825)*(ROW(TableDiv[Agency])-ROW(TableDiv[[#Headers],[Agency]])),COLUMNS($F$7:AH$7))))</f>
        <v/>
      </c>
      <c r="AI825" s="1069" t="str" cm="1">
        <f t="array" ref="AI825">IF($D825&lt;COLUMNS($F$7:AI$7),"",INDEX(TableDiv[[GASB]:[GASB]],_xlfn.AGGREGATE(15,3,(TableDiv[[Agency]:[Agency]]=$E825)/(TableDiv[[Agency]:[Agency]]=$E825)*(ROW(TableDiv[Agency])-ROW(TableDiv[[#Headers],[Agency]])),COLUMNS($F$7:AI$7))))</f>
        <v/>
      </c>
      <c r="AJ825" s="1069" t="str" cm="1">
        <f t="array" ref="AJ825">IF($D825&lt;COLUMNS($F$7:AJ$7),"",INDEX(TableDiv[[GASB]:[GASB]],_xlfn.AGGREGATE(15,3,(TableDiv[[Agency]:[Agency]]=$E825)/(TableDiv[[Agency]:[Agency]]=$E825)*(ROW(TableDiv[Agency])-ROW(TableDiv[[#Headers],[Agency]])),COLUMNS($F$7:AJ$7))))</f>
        <v/>
      </c>
      <c r="AK825" s="1069" t="str" cm="1">
        <f t="array" ref="AK825">IF($D825&lt;COLUMNS($F$7:AK$7),"",INDEX(TableDiv[[GASB]:[GASB]],_xlfn.AGGREGATE(15,3,(TableDiv[[Agency]:[Agency]]=$E825)/(TableDiv[[Agency]:[Agency]]=$E825)*(ROW(TableDiv[Agency])-ROW(TableDiv[[#Headers],[Agency]])),COLUMNS($F$7:AK$7))))</f>
        <v/>
      </c>
      <c r="AL825" s="1069" t="str" cm="1">
        <f t="array" ref="AL825">IF($D825&lt;COLUMNS($F$7:AL$7),"",INDEX(TableDiv[[GASB]:[GASB]],_xlfn.AGGREGATE(15,3,(TableDiv[[Agency]:[Agency]]=$E825)/(TableDiv[[Agency]:[Agency]]=$E825)*(ROW(TableDiv[Agency])-ROW(TableDiv[[#Headers],[Agency]])),COLUMNS($F$7:AL$7))))</f>
        <v/>
      </c>
      <c r="AM825" s="1069" t="str" cm="1">
        <f t="array" ref="AM825">IF($D825&lt;COLUMNS($F$7:AM$7),"",INDEX(TableDiv[[GASB]:[GASB]],_xlfn.AGGREGATE(15,3,(TableDiv[[Agency]:[Agency]]=$E825)/(TableDiv[[Agency]:[Agency]]=$E825)*(ROW(TableDiv[Agency])-ROW(TableDiv[[#Headers],[Agency]])),COLUMNS($F$7:AM$7))))</f>
        <v/>
      </c>
      <c r="AN825" s="1069"/>
      <c r="AO825" s="1069"/>
      <c r="AP825" s="1069"/>
      <c r="AQ825" s="1069"/>
      <c r="AR825" s="1069"/>
      <c r="AS825" s="1069"/>
    </row>
    <row r="826" spans="1:45">
      <c r="A826" s="1069"/>
      <c r="B826" s="1069"/>
      <c r="C826" s="1069"/>
      <c r="W826" s="1069" t="str" cm="1">
        <f t="array" ref="W826">IF($D826&lt;COLUMNS($F$7:W$7),"",INDEX(TableDiv[[GASB]:[GASB]],_xlfn.AGGREGATE(15,3,(TableDiv[[Agency]:[Agency]]=$E826)/(TableDiv[[Agency]:[Agency]]=$E826)*(ROW(TableDiv[Agency])-ROW(TableDiv[[#Headers],[Agency]])),COLUMNS($F$7:W$7))))</f>
        <v/>
      </c>
      <c r="X826" s="1069" t="str" cm="1">
        <f t="array" ref="X826">IF($D826&lt;COLUMNS($F$7:X$7),"",INDEX(TableDiv[[GASB]:[GASB]],_xlfn.AGGREGATE(15,3,(TableDiv[[Agency]:[Agency]]=$E826)/(TableDiv[[Agency]:[Agency]]=$E826)*(ROW(TableDiv[Agency])-ROW(TableDiv[[#Headers],[Agency]])),COLUMNS($F$7:X$7))))</f>
        <v/>
      </c>
      <c r="Y826" s="1069" t="str" cm="1">
        <f t="array" ref="Y826">IF($D826&lt;COLUMNS($F$7:Y$7),"",INDEX(TableDiv[[GASB]:[GASB]],_xlfn.AGGREGATE(15,3,(TableDiv[[Agency]:[Agency]]=$E826)/(TableDiv[[Agency]:[Agency]]=$E826)*(ROW(TableDiv[Agency])-ROW(TableDiv[[#Headers],[Agency]])),COLUMNS($F$7:Y$7))))</f>
        <v/>
      </c>
      <c r="Z826" s="1069" t="str" cm="1">
        <f t="array" ref="Z826">IF($D826&lt;COLUMNS($F$7:Z$7),"",INDEX(TableDiv[[GASB]:[GASB]],_xlfn.AGGREGATE(15,3,(TableDiv[[Agency]:[Agency]]=$E826)/(TableDiv[[Agency]:[Agency]]=$E826)*(ROW(TableDiv[Agency])-ROW(TableDiv[[#Headers],[Agency]])),COLUMNS($F$7:Z$7))))</f>
        <v/>
      </c>
      <c r="AA826" s="1069" t="str" cm="1">
        <f t="array" ref="AA826">IF($D826&lt;COLUMNS($F$7:AA$7),"",INDEX(TableDiv[[GASB]:[GASB]],_xlfn.AGGREGATE(15,3,(TableDiv[[Agency]:[Agency]]=$E826)/(TableDiv[[Agency]:[Agency]]=$E826)*(ROW(TableDiv[Agency])-ROW(TableDiv[[#Headers],[Agency]])),COLUMNS($F$7:AA$7))))</f>
        <v/>
      </c>
      <c r="AB826" s="1069" t="str" cm="1">
        <f t="array" ref="AB826">IF($D826&lt;COLUMNS($F$7:AB$7),"",INDEX(TableDiv[[GASB]:[GASB]],_xlfn.AGGREGATE(15,3,(TableDiv[[Agency]:[Agency]]=$E826)/(TableDiv[[Agency]:[Agency]]=$E826)*(ROW(TableDiv[Agency])-ROW(TableDiv[[#Headers],[Agency]])),COLUMNS($F$7:AB$7))))</f>
        <v/>
      </c>
      <c r="AC826" s="1069" t="str" cm="1">
        <f t="array" ref="AC826">IF($D826&lt;COLUMNS($F$7:AC$7),"",INDEX(TableDiv[[GASB]:[GASB]],_xlfn.AGGREGATE(15,3,(TableDiv[[Agency]:[Agency]]=$E826)/(TableDiv[[Agency]:[Agency]]=$E826)*(ROW(TableDiv[Agency])-ROW(TableDiv[[#Headers],[Agency]])),COLUMNS($F$7:AC$7))))</f>
        <v/>
      </c>
      <c r="AD826" s="1069" t="str" cm="1">
        <f t="array" ref="AD826">IF($D826&lt;COLUMNS($F$7:AD$7),"",INDEX(TableDiv[[GASB]:[GASB]],_xlfn.AGGREGATE(15,3,(TableDiv[[Agency]:[Agency]]=$E826)/(TableDiv[[Agency]:[Agency]]=$E826)*(ROW(TableDiv[Agency])-ROW(TableDiv[[#Headers],[Agency]])),COLUMNS($F$7:AD$7))))</f>
        <v/>
      </c>
      <c r="AE826" s="1069" t="str" cm="1">
        <f t="array" ref="AE826">IF($D826&lt;COLUMNS($F$7:AE$7),"",INDEX(TableDiv[[GASB]:[GASB]],_xlfn.AGGREGATE(15,3,(TableDiv[[Agency]:[Agency]]=$E826)/(TableDiv[[Agency]:[Agency]]=$E826)*(ROW(TableDiv[Agency])-ROW(TableDiv[[#Headers],[Agency]])),COLUMNS($F$7:AE$7))))</f>
        <v/>
      </c>
      <c r="AF826" s="1069" t="str" cm="1">
        <f t="array" ref="AF826">IF($D826&lt;COLUMNS($F$7:AF$7),"",INDEX(TableDiv[[GASB]:[GASB]],_xlfn.AGGREGATE(15,3,(TableDiv[[Agency]:[Agency]]=$E826)/(TableDiv[[Agency]:[Agency]]=$E826)*(ROW(TableDiv[Agency])-ROW(TableDiv[[#Headers],[Agency]])),COLUMNS($F$7:AF$7))))</f>
        <v/>
      </c>
      <c r="AG826" s="1069" t="str" cm="1">
        <f t="array" ref="AG826">IF($D826&lt;COLUMNS($F$7:AG$7),"",INDEX(TableDiv[[GASB]:[GASB]],_xlfn.AGGREGATE(15,3,(TableDiv[[Agency]:[Agency]]=$E826)/(TableDiv[[Agency]:[Agency]]=$E826)*(ROW(TableDiv[Agency])-ROW(TableDiv[[#Headers],[Agency]])),COLUMNS($F$7:AG$7))))</f>
        <v/>
      </c>
      <c r="AH826" s="1069" t="str" cm="1">
        <f t="array" ref="AH826">IF($D826&lt;COLUMNS($F$7:AH$7),"",INDEX(TableDiv[[GASB]:[GASB]],_xlfn.AGGREGATE(15,3,(TableDiv[[Agency]:[Agency]]=$E826)/(TableDiv[[Agency]:[Agency]]=$E826)*(ROW(TableDiv[Agency])-ROW(TableDiv[[#Headers],[Agency]])),COLUMNS($F$7:AH$7))))</f>
        <v/>
      </c>
      <c r="AI826" s="1069" t="str" cm="1">
        <f t="array" ref="AI826">IF($D826&lt;COLUMNS($F$7:AI$7),"",INDEX(TableDiv[[GASB]:[GASB]],_xlfn.AGGREGATE(15,3,(TableDiv[[Agency]:[Agency]]=$E826)/(TableDiv[[Agency]:[Agency]]=$E826)*(ROW(TableDiv[Agency])-ROW(TableDiv[[#Headers],[Agency]])),COLUMNS($F$7:AI$7))))</f>
        <v/>
      </c>
      <c r="AJ826" s="1069" t="str" cm="1">
        <f t="array" ref="AJ826">IF($D826&lt;COLUMNS($F$7:AJ$7),"",INDEX(TableDiv[[GASB]:[GASB]],_xlfn.AGGREGATE(15,3,(TableDiv[[Agency]:[Agency]]=$E826)/(TableDiv[[Agency]:[Agency]]=$E826)*(ROW(TableDiv[Agency])-ROW(TableDiv[[#Headers],[Agency]])),COLUMNS($F$7:AJ$7))))</f>
        <v/>
      </c>
      <c r="AK826" s="1069" t="str" cm="1">
        <f t="array" ref="AK826">IF($D826&lt;COLUMNS($F$7:AK$7),"",INDEX(TableDiv[[GASB]:[GASB]],_xlfn.AGGREGATE(15,3,(TableDiv[[Agency]:[Agency]]=$E826)/(TableDiv[[Agency]:[Agency]]=$E826)*(ROW(TableDiv[Agency])-ROW(TableDiv[[#Headers],[Agency]])),COLUMNS($F$7:AK$7))))</f>
        <v/>
      </c>
      <c r="AL826" s="1069" t="str" cm="1">
        <f t="array" ref="AL826">IF($D826&lt;COLUMNS($F$7:AL$7),"",INDEX(TableDiv[[GASB]:[GASB]],_xlfn.AGGREGATE(15,3,(TableDiv[[Agency]:[Agency]]=$E826)/(TableDiv[[Agency]:[Agency]]=$E826)*(ROW(TableDiv[Agency])-ROW(TableDiv[[#Headers],[Agency]])),COLUMNS($F$7:AL$7))))</f>
        <v/>
      </c>
      <c r="AM826" s="1069" t="str" cm="1">
        <f t="array" ref="AM826">IF($D826&lt;COLUMNS($F$7:AM$7),"",INDEX(TableDiv[[GASB]:[GASB]],_xlfn.AGGREGATE(15,3,(TableDiv[[Agency]:[Agency]]=$E826)/(TableDiv[[Agency]:[Agency]]=$E826)*(ROW(TableDiv[Agency])-ROW(TableDiv[[#Headers],[Agency]])),COLUMNS($F$7:AM$7))))</f>
        <v/>
      </c>
      <c r="AN826" s="1069"/>
      <c r="AO826" s="1069"/>
      <c r="AP826" s="1069"/>
      <c r="AQ826" s="1069"/>
      <c r="AR826" s="1069"/>
      <c r="AS826" s="1069"/>
    </row>
    <row r="827" spans="1:45">
      <c r="A827" s="1069"/>
      <c r="B827" s="1069"/>
      <c r="C827" s="1069"/>
      <c r="W827" s="1069" t="str" cm="1">
        <f t="array" ref="W827">IF($D827&lt;COLUMNS($F$7:W$7),"",INDEX(TableDiv[[GASB]:[GASB]],_xlfn.AGGREGATE(15,3,(TableDiv[[Agency]:[Agency]]=$E827)/(TableDiv[[Agency]:[Agency]]=$E827)*(ROW(TableDiv[Agency])-ROW(TableDiv[[#Headers],[Agency]])),COLUMNS($F$7:W$7))))</f>
        <v/>
      </c>
      <c r="X827" s="1069" t="str" cm="1">
        <f t="array" ref="X827">IF($D827&lt;COLUMNS($F$7:X$7),"",INDEX(TableDiv[[GASB]:[GASB]],_xlfn.AGGREGATE(15,3,(TableDiv[[Agency]:[Agency]]=$E827)/(TableDiv[[Agency]:[Agency]]=$E827)*(ROW(TableDiv[Agency])-ROW(TableDiv[[#Headers],[Agency]])),COLUMNS($F$7:X$7))))</f>
        <v/>
      </c>
      <c r="Y827" s="1069" t="str" cm="1">
        <f t="array" ref="Y827">IF($D827&lt;COLUMNS($F$7:Y$7),"",INDEX(TableDiv[[GASB]:[GASB]],_xlfn.AGGREGATE(15,3,(TableDiv[[Agency]:[Agency]]=$E827)/(TableDiv[[Agency]:[Agency]]=$E827)*(ROW(TableDiv[Agency])-ROW(TableDiv[[#Headers],[Agency]])),COLUMNS($F$7:Y$7))))</f>
        <v/>
      </c>
      <c r="Z827" s="1069" t="str" cm="1">
        <f t="array" ref="Z827">IF($D827&lt;COLUMNS($F$7:Z$7),"",INDEX(TableDiv[[GASB]:[GASB]],_xlfn.AGGREGATE(15,3,(TableDiv[[Agency]:[Agency]]=$E827)/(TableDiv[[Agency]:[Agency]]=$E827)*(ROW(TableDiv[Agency])-ROW(TableDiv[[#Headers],[Agency]])),COLUMNS($F$7:Z$7))))</f>
        <v/>
      </c>
      <c r="AA827" s="1069" t="str" cm="1">
        <f t="array" ref="AA827">IF($D827&lt;COLUMNS($F$7:AA$7),"",INDEX(TableDiv[[GASB]:[GASB]],_xlfn.AGGREGATE(15,3,(TableDiv[[Agency]:[Agency]]=$E827)/(TableDiv[[Agency]:[Agency]]=$E827)*(ROW(TableDiv[Agency])-ROW(TableDiv[[#Headers],[Agency]])),COLUMNS($F$7:AA$7))))</f>
        <v/>
      </c>
      <c r="AB827" s="1069" t="str" cm="1">
        <f t="array" ref="AB827">IF($D827&lt;COLUMNS($F$7:AB$7),"",INDEX(TableDiv[[GASB]:[GASB]],_xlfn.AGGREGATE(15,3,(TableDiv[[Agency]:[Agency]]=$E827)/(TableDiv[[Agency]:[Agency]]=$E827)*(ROW(TableDiv[Agency])-ROW(TableDiv[[#Headers],[Agency]])),COLUMNS($F$7:AB$7))))</f>
        <v/>
      </c>
      <c r="AC827" s="1069" t="str" cm="1">
        <f t="array" ref="AC827">IF($D827&lt;COLUMNS($F$7:AC$7),"",INDEX(TableDiv[[GASB]:[GASB]],_xlfn.AGGREGATE(15,3,(TableDiv[[Agency]:[Agency]]=$E827)/(TableDiv[[Agency]:[Agency]]=$E827)*(ROW(TableDiv[Agency])-ROW(TableDiv[[#Headers],[Agency]])),COLUMNS($F$7:AC$7))))</f>
        <v/>
      </c>
      <c r="AD827" s="1069" t="str" cm="1">
        <f t="array" ref="AD827">IF($D827&lt;COLUMNS($F$7:AD$7),"",INDEX(TableDiv[[GASB]:[GASB]],_xlfn.AGGREGATE(15,3,(TableDiv[[Agency]:[Agency]]=$E827)/(TableDiv[[Agency]:[Agency]]=$E827)*(ROW(TableDiv[Agency])-ROW(TableDiv[[#Headers],[Agency]])),COLUMNS($F$7:AD$7))))</f>
        <v/>
      </c>
      <c r="AE827" s="1069" t="str" cm="1">
        <f t="array" ref="AE827">IF($D827&lt;COLUMNS($F$7:AE$7),"",INDEX(TableDiv[[GASB]:[GASB]],_xlfn.AGGREGATE(15,3,(TableDiv[[Agency]:[Agency]]=$E827)/(TableDiv[[Agency]:[Agency]]=$E827)*(ROW(TableDiv[Agency])-ROW(TableDiv[[#Headers],[Agency]])),COLUMNS($F$7:AE$7))))</f>
        <v/>
      </c>
      <c r="AF827" s="1069" t="str" cm="1">
        <f t="array" ref="AF827">IF($D827&lt;COLUMNS($F$7:AF$7),"",INDEX(TableDiv[[GASB]:[GASB]],_xlfn.AGGREGATE(15,3,(TableDiv[[Agency]:[Agency]]=$E827)/(TableDiv[[Agency]:[Agency]]=$E827)*(ROW(TableDiv[Agency])-ROW(TableDiv[[#Headers],[Agency]])),COLUMNS($F$7:AF$7))))</f>
        <v/>
      </c>
      <c r="AG827" s="1069" t="str" cm="1">
        <f t="array" ref="AG827">IF($D827&lt;COLUMNS($F$7:AG$7),"",INDEX(TableDiv[[GASB]:[GASB]],_xlfn.AGGREGATE(15,3,(TableDiv[[Agency]:[Agency]]=$E827)/(TableDiv[[Agency]:[Agency]]=$E827)*(ROW(TableDiv[Agency])-ROW(TableDiv[[#Headers],[Agency]])),COLUMNS($F$7:AG$7))))</f>
        <v/>
      </c>
      <c r="AH827" s="1069" t="str" cm="1">
        <f t="array" ref="AH827">IF($D827&lt;COLUMNS($F$7:AH$7),"",INDEX(TableDiv[[GASB]:[GASB]],_xlfn.AGGREGATE(15,3,(TableDiv[[Agency]:[Agency]]=$E827)/(TableDiv[[Agency]:[Agency]]=$E827)*(ROW(TableDiv[Agency])-ROW(TableDiv[[#Headers],[Agency]])),COLUMNS($F$7:AH$7))))</f>
        <v/>
      </c>
      <c r="AI827" s="1069" t="str" cm="1">
        <f t="array" ref="AI827">IF($D827&lt;COLUMNS($F$7:AI$7),"",INDEX(TableDiv[[GASB]:[GASB]],_xlfn.AGGREGATE(15,3,(TableDiv[[Agency]:[Agency]]=$E827)/(TableDiv[[Agency]:[Agency]]=$E827)*(ROW(TableDiv[Agency])-ROW(TableDiv[[#Headers],[Agency]])),COLUMNS($F$7:AI$7))))</f>
        <v/>
      </c>
      <c r="AJ827" s="1069" t="str" cm="1">
        <f t="array" ref="AJ827">IF($D827&lt;COLUMNS($F$7:AJ$7),"",INDEX(TableDiv[[GASB]:[GASB]],_xlfn.AGGREGATE(15,3,(TableDiv[[Agency]:[Agency]]=$E827)/(TableDiv[[Agency]:[Agency]]=$E827)*(ROW(TableDiv[Agency])-ROW(TableDiv[[#Headers],[Agency]])),COLUMNS($F$7:AJ$7))))</f>
        <v/>
      </c>
      <c r="AK827" s="1069" t="str" cm="1">
        <f t="array" ref="AK827">IF($D827&lt;COLUMNS($F$7:AK$7),"",INDEX(TableDiv[[GASB]:[GASB]],_xlfn.AGGREGATE(15,3,(TableDiv[[Agency]:[Agency]]=$E827)/(TableDiv[[Agency]:[Agency]]=$E827)*(ROW(TableDiv[Agency])-ROW(TableDiv[[#Headers],[Agency]])),COLUMNS($F$7:AK$7))))</f>
        <v/>
      </c>
      <c r="AL827" s="1069" t="str" cm="1">
        <f t="array" ref="AL827">IF($D827&lt;COLUMNS($F$7:AL$7),"",INDEX(TableDiv[[GASB]:[GASB]],_xlfn.AGGREGATE(15,3,(TableDiv[[Agency]:[Agency]]=$E827)/(TableDiv[[Agency]:[Agency]]=$E827)*(ROW(TableDiv[Agency])-ROW(TableDiv[[#Headers],[Agency]])),COLUMNS($F$7:AL$7))))</f>
        <v/>
      </c>
      <c r="AM827" s="1069" t="str" cm="1">
        <f t="array" ref="AM827">IF($D827&lt;COLUMNS($F$7:AM$7),"",INDEX(TableDiv[[GASB]:[GASB]],_xlfn.AGGREGATE(15,3,(TableDiv[[Agency]:[Agency]]=$E827)/(TableDiv[[Agency]:[Agency]]=$E827)*(ROW(TableDiv[Agency])-ROW(TableDiv[[#Headers],[Agency]])),COLUMNS($F$7:AM$7))))</f>
        <v/>
      </c>
      <c r="AN827" s="1069"/>
      <c r="AO827" s="1069"/>
      <c r="AP827" s="1069"/>
      <c r="AQ827" s="1069"/>
      <c r="AR827" s="1069"/>
      <c r="AS827" s="1069"/>
    </row>
    <row r="828" spans="1:45">
      <c r="A828" s="1069"/>
      <c r="B828" s="1069"/>
      <c r="C828" s="1069"/>
      <c r="W828" s="1069" t="str" cm="1">
        <f t="array" ref="W828">IF($D828&lt;COLUMNS($F$7:W$7),"",INDEX(TableDiv[[GASB]:[GASB]],_xlfn.AGGREGATE(15,3,(TableDiv[[Agency]:[Agency]]=$E828)/(TableDiv[[Agency]:[Agency]]=$E828)*(ROW(TableDiv[Agency])-ROW(TableDiv[[#Headers],[Agency]])),COLUMNS($F$7:W$7))))</f>
        <v/>
      </c>
      <c r="X828" s="1069" t="str" cm="1">
        <f t="array" ref="X828">IF($D828&lt;COLUMNS($F$7:X$7),"",INDEX(TableDiv[[GASB]:[GASB]],_xlfn.AGGREGATE(15,3,(TableDiv[[Agency]:[Agency]]=$E828)/(TableDiv[[Agency]:[Agency]]=$E828)*(ROW(TableDiv[Agency])-ROW(TableDiv[[#Headers],[Agency]])),COLUMNS($F$7:X$7))))</f>
        <v/>
      </c>
      <c r="Y828" s="1069" t="str" cm="1">
        <f t="array" ref="Y828">IF($D828&lt;COLUMNS($F$7:Y$7),"",INDEX(TableDiv[[GASB]:[GASB]],_xlfn.AGGREGATE(15,3,(TableDiv[[Agency]:[Agency]]=$E828)/(TableDiv[[Agency]:[Agency]]=$E828)*(ROW(TableDiv[Agency])-ROW(TableDiv[[#Headers],[Agency]])),COLUMNS($F$7:Y$7))))</f>
        <v/>
      </c>
      <c r="Z828" s="1069" t="str" cm="1">
        <f t="array" ref="Z828">IF($D828&lt;COLUMNS($F$7:Z$7),"",INDEX(TableDiv[[GASB]:[GASB]],_xlfn.AGGREGATE(15,3,(TableDiv[[Agency]:[Agency]]=$E828)/(TableDiv[[Agency]:[Agency]]=$E828)*(ROW(TableDiv[Agency])-ROW(TableDiv[[#Headers],[Agency]])),COLUMNS($F$7:Z$7))))</f>
        <v/>
      </c>
      <c r="AA828" s="1069" t="str" cm="1">
        <f t="array" ref="AA828">IF($D828&lt;COLUMNS($F$7:AA$7),"",INDEX(TableDiv[[GASB]:[GASB]],_xlfn.AGGREGATE(15,3,(TableDiv[[Agency]:[Agency]]=$E828)/(TableDiv[[Agency]:[Agency]]=$E828)*(ROW(TableDiv[Agency])-ROW(TableDiv[[#Headers],[Agency]])),COLUMNS($F$7:AA$7))))</f>
        <v/>
      </c>
      <c r="AB828" s="1069" t="str" cm="1">
        <f t="array" ref="AB828">IF($D828&lt;COLUMNS($F$7:AB$7),"",INDEX(TableDiv[[GASB]:[GASB]],_xlfn.AGGREGATE(15,3,(TableDiv[[Agency]:[Agency]]=$E828)/(TableDiv[[Agency]:[Agency]]=$E828)*(ROW(TableDiv[Agency])-ROW(TableDiv[[#Headers],[Agency]])),COLUMNS($F$7:AB$7))))</f>
        <v/>
      </c>
      <c r="AC828" s="1069" t="str" cm="1">
        <f t="array" ref="AC828">IF($D828&lt;COLUMNS($F$7:AC$7),"",INDEX(TableDiv[[GASB]:[GASB]],_xlfn.AGGREGATE(15,3,(TableDiv[[Agency]:[Agency]]=$E828)/(TableDiv[[Agency]:[Agency]]=$E828)*(ROW(TableDiv[Agency])-ROW(TableDiv[[#Headers],[Agency]])),COLUMNS($F$7:AC$7))))</f>
        <v/>
      </c>
      <c r="AD828" s="1069" t="str" cm="1">
        <f t="array" ref="AD828">IF($D828&lt;COLUMNS($F$7:AD$7),"",INDEX(TableDiv[[GASB]:[GASB]],_xlfn.AGGREGATE(15,3,(TableDiv[[Agency]:[Agency]]=$E828)/(TableDiv[[Agency]:[Agency]]=$E828)*(ROW(TableDiv[Agency])-ROW(TableDiv[[#Headers],[Agency]])),COLUMNS($F$7:AD$7))))</f>
        <v/>
      </c>
      <c r="AE828" s="1069" t="str" cm="1">
        <f t="array" ref="AE828">IF($D828&lt;COLUMNS($F$7:AE$7),"",INDEX(TableDiv[[GASB]:[GASB]],_xlfn.AGGREGATE(15,3,(TableDiv[[Agency]:[Agency]]=$E828)/(TableDiv[[Agency]:[Agency]]=$E828)*(ROW(TableDiv[Agency])-ROW(TableDiv[[#Headers],[Agency]])),COLUMNS($F$7:AE$7))))</f>
        <v/>
      </c>
      <c r="AF828" s="1069" t="str" cm="1">
        <f t="array" ref="AF828">IF($D828&lt;COLUMNS($F$7:AF$7),"",INDEX(TableDiv[[GASB]:[GASB]],_xlfn.AGGREGATE(15,3,(TableDiv[[Agency]:[Agency]]=$E828)/(TableDiv[[Agency]:[Agency]]=$E828)*(ROW(TableDiv[Agency])-ROW(TableDiv[[#Headers],[Agency]])),COLUMNS($F$7:AF$7))))</f>
        <v/>
      </c>
      <c r="AG828" s="1069" t="str" cm="1">
        <f t="array" ref="AG828">IF($D828&lt;COLUMNS($F$7:AG$7),"",INDEX(TableDiv[[GASB]:[GASB]],_xlfn.AGGREGATE(15,3,(TableDiv[[Agency]:[Agency]]=$E828)/(TableDiv[[Agency]:[Agency]]=$E828)*(ROW(TableDiv[Agency])-ROW(TableDiv[[#Headers],[Agency]])),COLUMNS($F$7:AG$7))))</f>
        <v/>
      </c>
      <c r="AH828" s="1069" t="str" cm="1">
        <f t="array" ref="AH828">IF($D828&lt;COLUMNS($F$7:AH$7),"",INDEX(TableDiv[[GASB]:[GASB]],_xlfn.AGGREGATE(15,3,(TableDiv[[Agency]:[Agency]]=$E828)/(TableDiv[[Agency]:[Agency]]=$E828)*(ROW(TableDiv[Agency])-ROW(TableDiv[[#Headers],[Agency]])),COLUMNS($F$7:AH$7))))</f>
        <v/>
      </c>
      <c r="AI828" s="1069" t="str" cm="1">
        <f t="array" ref="AI828">IF($D828&lt;COLUMNS($F$7:AI$7),"",INDEX(TableDiv[[GASB]:[GASB]],_xlfn.AGGREGATE(15,3,(TableDiv[[Agency]:[Agency]]=$E828)/(TableDiv[[Agency]:[Agency]]=$E828)*(ROW(TableDiv[Agency])-ROW(TableDiv[[#Headers],[Agency]])),COLUMNS($F$7:AI$7))))</f>
        <v/>
      </c>
      <c r="AJ828" s="1069" t="str" cm="1">
        <f t="array" ref="AJ828">IF($D828&lt;COLUMNS($F$7:AJ$7),"",INDEX(TableDiv[[GASB]:[GASB]],_xlfn.AGGREGATE(15,3,(TableDiv[[Agency]:[Agency]]=$E828)/(TableDiv[[Agency]:[Agency]]=$E828)*(ROW(TableDiv[Agency])-ROW(TableDiv[[#Headers],[Agency]])),COLUMNS($F$7:AJ$7))))</f>
        <v/>
      </c>
      <c r="AK828" s="1069" t="str" cm="1">
        <f t="array" ref="AK828">IF($D828&lt;COLUMNS($F$7:AK$7),"",INDEX(TableDiv[[GASB]:[GASB]],_xlfn.AGGREGATE(15,3,(TableDiv[[Agency]:[Agency]]=$E828)/(TableDiv[[Agency]:[Agency]]=$E828)*(ROW(TableDiv[Agency])-ROW(TableDiv[[#Headers],[Agency]])),COLUMNS($F$7:AK$7))))</f>
        <v/>
      </c>
      <c r="AL828" s="1069" t="str" cm="1">
        <f t="array" ref="AL828">IF($D828&lt;COLUMNS($F$7:AL$7),"",INDEX(TableDiv[[GASB]:[GASB]],_xlfn.AGGREGATE(15,3,(TableDiv[[Agency]:[Agency]]=$E828)/(TableDiv[[Agency]:[Agency]]=$E828)*(ROW(TableDiv[Agency])-ROW(TableDiv[[#Headers],[Agency]])),COLUMNS($F$7:AL$7))))</f>
        <v/>
      </c>
      <c r="AM828" s="1069" t="str" cm="1">
        <f t="array" ref="AM828">IF($D828&lt;COLUMNS($F$7:AM$7),"",INDEX(TableDiv[[GASB]:[GASB]],_xlfn.AGGREGATE(15,3,(TableDiv[[Agency]:[Agency]]=$E828)/(TableDiv[[Agency]:[Agency]]=$E828)*(ROW(TableDiv[Agency])-ROW(TableDiv[[#Headers],[Agency]])),COLUMNS($F$7:AM$7))))</f>
        <v/>
      </c>
      <c r="AN828" s="1069"/>
      <c r="AO828" s="1069"/>
      <c r="AP828" s="1069"/>
      <c r="AQ828" s="1069"/>
      <c r="AR828" s="1069"/>
      <c r="AS828" s="1069"/>
    </row>
    <row r="829" spans="1:45">
      <c r="A829" s="1069"/>
      <c r="B829" s="1069"/>
      <c r="C829" s="1069"/>
      <c r="W829" s="1069" t="str" cm="1">
        <f t="array" ref="W829">IF($D829&lt;COLUMNS($F$7:W$7),"",INDEX(TableDiv[[GASB]:[GASB]],_xlfn.AGGREGATE(15,3,(TableDiv[[Agency]:[Agency]]=$E829)/(TableDiv[[Agency]:[Agency]]=$E829)*(ROW(TableDiv[Agency])-ROW(TableDiv[[#Headers],[Agency]])),COLUMNS($F$7:W$7))))</f>
        <v/>
      </c>
      <c r="X829" s="1069" t="str" cm="1">
        <f t="array" ref="X829">IF($D829&lt;COLUMNS($F$7:X$7),"",INDEX(TableDiv[[GASB]:[GASB]],_xlfn.AGGREGATE(15,3,(TableDiv[[Agency]:[Agency]]=$E829)/(TableDiv[[Agency]:[Agency]]=$E829)*(ROW(TableDiv[Agency])-ROW(TableDiv[[#Headers],[Agency]])),COLUMNS($F$7:X$7))))</f>
        <v/>
      </c>
      <c r="Y829" s="1069" t="str" cm="1">
        <f t="array" ref="Y829">IF($D829&lt;COLUMNS($F$7:Y$7),"",INDEX(TableDiv[[GASB]:[GASB]],_xlfn.AGGREGATE(15,3,(TableDiv[[Agency]:[Agency]]=$E829)/(TableDiv[[Agency]:[Agency]]=$E829)*(ROW(TableDiv[Agency])-ROW(TableDiv[[#Headers],[Agency]])),COLUMNS($F$7:Y$7))))</f>
        <v/>
      </c>
      <c r="Z829" s="1069" t="str" cm="1">
        <f t="array" ref="Z829">IF($D829&lt;COLUMNS($F$7:Z$7),"",INDEX(TableDiv[[GASB]:[GASB]],_xlfn.AGGREGATE(15,3,(TableDiv[[Agency]:[Agency]]=$E829)/(TableDiv[[Agency]:[Agency]]=$E829)*(ROW(TableDiv[Agency])-ROW(TableDiv[[#Headers],[Agency]])),COLUMNS($F$7:Z$7))))</f>
        <v/>
      </c>
      <c r="AA829" s="1069" t="str" cm="1">
        <f t="array" ref="AA829">IF($D829&lt;COLUMNS($F$7:AA$7),"",INDEX(TableDiv[[GASB]:[GASB]],_xlfn.AGGREGATE(15,3,(TableDiv[[Agency]:[Agency]]=$E829)/(TableDiv[[Agency]:[Agency]]=$E829)*(ROW(TableDiv[Agency])-ROW(TableDiv[[#Headers],[Agency]])),COLUMNS($F$7:AA$7))))</f>
        <v/>
      </c>
      <c r="AB829" s="1069" t="str" cm="1">
        <f t="array" ref="AB829">IF($D829&lt;COLUMNS($F$7:AB$7),"",INDEX(TableDiv[[GASB]:[GASB]],_xlfn.AGGREGATE(15,3,(TableDiv[[Agency]:[Agency]]=$E829)/(TableDiv[[Agency]:[Agency]]=$E829)*(ROW(TableDiv[Agency])-ROW(TableDiv[[#Headers],[Agency]])),COLUMNS($F$7:AB$7))))</f>
        <v/>
      </c>
      <c r="AC829" s="1069" t="str" cm="1">
        <f t="array" ref="AC829">IF($D829&lt;COLUMNS($F$7:AC$7),"",INDEX(TableDiv[[GASB]:[GASB]],_xlfn.AGGREGATE(15,3,(TableDiv[[Agency]:[Agency]]=$E829)/(TableDiv[[Agency]:[Agency]]=$E829)*(ROW(TableDiv[Agency])-ROW(TableDiv[[#Headers],[Agency]])),COLUMNS($F$7:AC$7))))</f>
        <v/>
      </c>
      <c r="AD829" s="1069" t="str" cm="1">
        <f t="array" ref="AD829">IF($D829&lt;COLUMNS($F$7:AD$7),"",INDEX(TableDiv[[GASB]:[GASB]],_xlfn.AGGREGATE(15,3,(TableDiv[[Agency]:[Agency]]=$E829)/(TableDiv[[Agency]:[Agency]]=$E829)*(ROW(TableDiv[Agency])-ROW(TableDiv[[#Headers],[Agency]])),COLUMNS($F$7:AD$7))))</f>
        <v/>
      </c>
      <c r="AE829" s="1069" t="str" cm="1">
        <f t="array" ref="AE829">IF($D829&lt;COLUMNS($F$7:AE$7),"",INDEX(TableDiv[[GASB]:[GASB]],_xlfn.AGGREGATE(15,3,(TableDiv[[Agency]:[Agency]]=$E829)/(TableDiv[[Agency]:[Agency]]=$E829)*(ROW(TableDiv[Agency])-ROW(TableDiv[[#Headers],[Agency]])),COLUMNS($F$7:AE$7))))</f>
        <v/>
      </c>
      <c r="AF829" s="1069" t="str" cm="1">
        <f t="array" ref="AF829">IF($D829&lt;COLUMNS($F$7:AF$7),"",INDEX(TableDiv[[GASB]:[GASB]],_xlfn.AGGREGATE(15,3,(TableDiv[[Agency]:[Agency]]=$E829)/(TableDiv[[Agency]:[Agency]]=$E829)*(ROW(TableDiv[Agency])-ROW(TableDiv[[#Headers],[Agency]])),COLUMNS($F$7:AF$7))))</f>
        <v/>
      </c>
      <c r="AG829" s="1069" t="str" cm="1">
        <f t="array" ref="AG829">IF($D829&lt;COLUMNS($F$7:AG$7),"",INDEX(TableDiv[[GASB]:[GASB]],_xlfn.AGGREGATE(15,3,(TableDiv[[Agency]:[Agency]]=$E829)/(TableDiv[[Agency]:[Agency]]=$E829)*(ROW(TableDiv[Agency])-ROW(TableDiv[[#Headers],[Agency]])),COLUMNS($F$7:AG$7))))</f>
        <v/>
      </c>
      <c r="AH829" s="1069" t="str" cm="1">
        <f t="array" ref="AH829">IF($D829&lt;COLUMNS($F$7:AH$7),"",INDEX(TableDiv[[GASB]:[GASB]],_xlfn.AGGREGATE(15,3,(TableDiv[[Agency]:[Agency]]=$E829)/(TableDiv[[Agency]:[Agency]]=$E829)*(ROW(TableDiv[Agency])-ROW(TableDiv[[#Headers],[Agency]])),COLUMNS($F$7:AH$7))))</f>
        <v/>
      </c>
      <c r="AI829" s="1069" t="str" cm="1">
        <f t="array" ref="AI829">IF($D829&lt;COLUMNS($F$7:AI$7),"",INDEX(TableDiv[[GASB]:[GASB]],_xlfn.AGGREGATE(15,3,(TableDiv[[Agency]:[Agency]]=$E829)/(TableDiv[[Agency]:[Agency]]=$E829)*(ROW(TableDiv[Agency])-ROW(TableDiv[[#Headers],[Agency]])),COLUMNS($F$7:AI$7))))</f>
        <v/>
      </c>
      <c r="AJ829" s="1069" t="str" cm="1">
        <f t="array" ref="AJ829">IF($D829&lt;COLUMNS($F$7:AJ$7),"",INDEX(TableDiv[[GASB]:[GASB]],_xlfn.AGGREGATE(15,3,(TableDiv[[Agency]:[Agency]]=$E829)/(TableDiv[[Agency]:[Agency]]=$E829)*(ROW(TableDiv[Agency])-ROW(TableDiv[[#Headers],[Agency]])),COLUMNS($F$7:AJ$7))))</f>
        <v/>
      </c>
      <c r="AK829" s="1069" t="str" cm="1">
        <f t="array" ref="AK829">IF($D829&lt;COLUMNS($F$7:AK$7),"",INDEX(TableDiv[[GASB]:[GASB]],_xlfn.AGGREGATE(15,3,(TableDiv[[Agency]:[Agency]]=$E829)/(TableDiv[[Agency]:[Agency]]=$E829)*(ROW(TableDiv[Agency])-ROW(TableDiv[[#Headers],[Agency]])),COLUMNS($F$7:AK$7))))</f>
        <v/>
      </c>
      <c r="AL829" s="1069" t="str" cm="1">
        <f t="array" ref="AL829">IF($D829&lt;COLUMNS($F$7:AL$7),"",INDEX(TableDiv[[GASB]:[GASB]],_xlfn.AGGREGATE(15,3,(TableDiv[[Agency]:[Agency]]=$E829)/(TableDiv[[Agency]:[Agency]]=$E829)*(ROW(TableDiv[Agency])-ROW(TableDiv[[#Headers],[Agency]])),COLUMNS($F$7:AL$7))))</f>
        <v/>
      </c>
      <c r="AM829" s="1069" t="str" cm="1">
        <f t="array" ref="AM829">IF($D829&lt;COLUMNS($F$7:AM$7),"",INDEX(TableDiv[[GASB]:[GASB]],_xlfn.AGGREGATE(15,3,(TableDiv[[Agency]:[Agency]]=$E829)/(TableDiv[[Agency]:[Agency]]=$E829)*(ROW(TableDiv[Agency])-ROW(TableDiv[[#Headers],[Agency]])),COLUMNS($F$7:AM$7))))</f>
        <v/>
      </c>
      <c r="AN829" s="1069"/>
      <c r="AO829" s="1069"/>
      <c r="AP829" s="1069"/>
      <c r="AQ829" s="1069"/>
      <c r="AR829" s="1069"/>
      <c r="AS829" s="1069"/>
    </row>
    <row r="830" spans="1:45">
      <c r="A830" s="1069"/>
      <c r="B830" s="1069"/>
      <c r="C830" s="1069"/>
      <c r="W830" s="1069" t="str" cm="1">
        <f t="array" ref="W830">IF($D830&lt;COLUMNS($F$7:W$7),"",INDEX(TableDiv[[GASB]:[GASB]],_xlfn.AGGREGATE(15,3,(TableDiv[[Agency]:[Agency]]=$E830)/(TableDiv[[Agency]:[Agency]]=$E830)*(ROW(TableDiv[Agency])-ROW(TableDiv[[#Headers],[Agency]])),COLUMNS($F$7:W$7))))</f>
        <v/>
      </c>
      <c r="X830" s="1069" t="str" cm="1">
        <f t="array" ref="X830">IF($D830&lt;COLUMNS($F$7:X$7),"",INDEX(TableDiv[[GASB]:[GASB]],_xlfn.AGGREGATE(15,3,(TableDiv[[Agency]:[Agency]]=$E830)/(TableDiv[[Agency]:[Agency]]=$E830)*(ROW(TableDiv[Agency])-ROW(TableDiv[[#Headers],[Agency]])),COLUMNS($F$7:X$7))))</f>
        <v/>
      </c>
      <c r="Y830" s="1069" t="str" cm="1">
        <f t="array" ref="Y830">IF($D830&lt;COLUMNS($F$7:Y$7),"",INDEX(TableDiv[[GASB]:[GASB]],_xlfn.AGGREGATE(15,3,(TableDiv[[Agency]:[Agency]]=$E830)/(TableDiv[[Agency]:[Agency]]=$E830)*(ROW(TableDiv[Agency])-ROW(TableDiv[[#Headers],[Agency]])),COLUMNS($F$7:Y$7))))</f>
        <v/>
      </c>
      <c r="Z830" s="1069" t="str" cm="1">
        <f t="array" ref="Z830">IF($D830&lt;COLUMNS($F$7:Z$7),"",INDEX(TableDiv[[GASB]:[GASB]],_xlfn.AGGREGATE(15,3,(TableDiv[[Agency]:[Agency]]=$E830)/(TableDiv[[Agency]:[Agency]]=$E830)*(ROW(TableDiv[Agency])-ROW(TableDiv[[#Headers],[Agency]])),COLUMNS($F$7:Z$7))))</f>
        <v/>
      </c>
      <c r="AA830" s="1069" t="str" cm="1">
        <f t="array" ref="AA830">IF($D830&lt;COLUMNS($F$7:AA$7),"",INDEX(TableDiv[[GASB]:[GASB]],_xlfn.AGGREGATE(15,3,(TableDiv[[Agency]:[Agency]]=$E830)/(TableDiv[[Agency]:[Agency]]=$E830)*(ROW(TableDiv[Agency])-ROW(TableDiv[[#Headers],[Agency]])),COLUMNS($F$7:AA$7))))</f>
        <v/>
      </c>
      <c r="AB830" s="1069" t="str" cm="1">
        <f t="array" ref="AB830">IF($D830&lt;COLUMNS($F$7:AB$7),"",INDEX(TableDiv[[GASB]:[GASB]],_xlfn.AGGREGATE(15,3,(TableDiv[[Agency]:[Agency]]=$E830)/(TableDiv[[Agency]:[Agency]]=$E830)*(ROW(TableDiv[Agency])-ROW(TableDiv[[#Headers],[Agency]])),COLUMNS($F$7:AB$7))))</f>
        <v/>
      </c>
      <c r="AC830" s="1069" t="str" cm="1">
        <f t="array" ref="AC830">IF($D830&lt;COLUMNS($F$7:AC$7),"",INDEX(TableDiv[[GASB]:[GASB]],_xlfn.AGGREGATE(15,3,(TableDiv[[Agency]:[Agency]]=$E830)/(TableDiv[[Agency]:[Agency]]=$E830)*(ROW(TableDiv[Agency])-ROW(TableDiv[[#Headers],[Agency]])),COLUMNS($F$7:AC$7))))</f>
        <v/>
      </c>
      <c r="AD830" s="1069" t="str" cm="1">
        <f t="array" ref="AD830">IF($D830&lt;COLUMNS($F$7:AD$7),"",INDEX(TableDiv[[GASB]:[GASB]],_xlfn.AGGREGATE(15,3,(TableDiv[[Agency]:[Agency]]=$E830)/(TableDiv[[Agency]:[Agency]]=$E830)*(ROW(TableDiv[Agency])-ROW(TableDiv[[#Headers],[Agency]])),COLUMNS($F$7:AD$7))))</f>
        <v/>
      </c>
      <c r="AE830" s="1069" t="str" cm="1">
        <f t="array" ref="AE830">IF($D830&lt;COLUMNS($F$7:AE$7),"",INDEX(TableDiv[[GASB]:[GASB]],_xlfn.AGGREGATE(15,3,(TableDiv[[Agency]:[Agency]]=$E830)/(TableDiv[[Agency]:[Agency]]=$E830)*(ROW(TableDiv[Agency])-ROW(TableDiv[[#Headers],[Agency]])),COLUMNS($F$7:AE$7))))</f>
        <v/>
      </c>
      <c r="AF830" s="1069" t="str" cm="1">
        <f t="array" ref="AF830">IF($D830&lt;COLUMNS($F$7:AF$7),"",INDEX(TableDiv[[GASB]:[GASB]],_xlfn.AGGREGATE(15,3,(TableDiv[[Agency]:[Agency]]=$E830)/(TableDiv[[Agency]:[Agency]]=$E830)*(ROW(TableDiv[Agency])-ROW(TableDiv[[#Headers],[Agency]])),COLUMNS($F$7:AF$7))))</f>
        <v/>
      </c>
      <c r="AG830" s="1069" t="str" cm="1">
        <f t="array" ref="AG830">IF($D830&lt;COLUMNS($F$7:AG$7),"",INDEX(TableDiv[[GASB]:[GASB]],_xlfn.AGGREGATE(15,3,(TableDiv[[Agency]:[Agency]]=$E830)/(TableDiv[[Agency]:[Agency]]=$E830)*(ROW(TableDiv[Agency])-ROW(TableDiv[[#Headers],[Agency]])),COLUMNS($F$7:AG$7))))</f>
        <v/>
      </c>
      <c r="AH830" s="1069" t="str" cm="1">
        <f t="array" ref="AH830">IF($D830&lt;COLUMNS($F$7:AH$7),"",INDEX(TableDiv[[GASB]:[GASB]],_xlfn.AGGREGATE(15,3,(TableDiv[[Agency]:[Agency]]=$E830)/(TableDiv[[Agency]:[Agency]]=$E830)*(ROW(TableDiv[Agency])-ROW(TableDiv[[#Headers],[Agency]])),COLUMNS($F$7:AH$7))))</f>
        <v/>
      </c>
      <c r="AI830" s="1069" t="str" cm="1">
        <f t="array" ref="AI830">IF($D830&lt;COLUMNS($F$7:AI$7),"",INDEX(TableDiv[[GASB]:[GASB]],_xlfn.AGGREGATE(15,3,(TableDiv[[Agency]:[Agency]]=$E830)/(TableDiv[[Agency]:[Agency]]=$E830)*(ROW(TableDiv[Agency])-ROW(TableDiv[[#Headers],[Agency]])),COLUMNS($F$7:AI$7))))</f>
        <v/>
      </c>
      <c r="AJ830" s="1069" t="str" cm="1">
        <f t="array" ref="AJ830">IF($D830&lt;COLUMNS($F$7:AJ$7),"",INDEX(TableDiv[[GASB]:[GASB]],_xlfn.AGGREGATE(15,3,(TableDiv[[Agency]:[Agency]]=$E830)/(TableDiv[[Agency]:[Agency]]=$E830)*(ROW(TableDiv[Agency])-ROW(TableDiv[[#Headers],[Agency]])),COLUMNS($F$7:AJ$7))))</f>
        <v/>
      </c>
      <c r="AK830" s="1069" t="str" cm="1">
        <f t="array" ref="AK830">IF($D830&lt;COLUMNS($F$7:AK$7),"",INDEX(TableDiv[[GASB]:[GASB]],_xlfn.AGGREGATE(15,3,(TableDiv[[Agency]:[Agency]]=$E830)/(TableDiv[[Agency]:[Agency]]=$E830)*(ROW(TableDiv[Agency])-ROW(TableDiv[[#Headers],[Agency]])),COLUMNS($F$7:AK$7))))</f>
        <v/>
      </c>
      <c r="AL830" s="1069" t="str" cm="1">
        <f t="array" ref="AL830">IF($D830&lt;COLUMNS($F$7:AL$7),"",INDEX(TableDiv[[GASB]:[GASB]],_xlfn.AGGREGATE(15,3,(TableDiv[[Agency]:[Agency]]=$E830)/(TableDiv[[Agency]:[Agency]]=$E830)*(ROW(TableDiv[Agency])-ROW(TableDiv[[#Headers],[Agency]])),COLUMNS($F$7:AL$7))))</f>
        <v/>
      </c>
      <c r="AM830" s="1069" t="str" cm="1">
        <f t="array" ref="AM830">IF($D830&lt;COLUMNS($F$7:AM$7),"",INDEX(TableDiv[[GASB]:[GASB]],_xlfn.AGGREGATE(15,3,(TableDiv[[Agency]:[Agency]]=$E830)/(TableDiv[[Agency]:[Agency]]=$E830)*(ROW(TableDiv[Agency])-ROW(TableDiv[[#Headers],[Agency]])),COLUMNS($F$7:AM$7))))</f>
        <v/>
      </c>
      <c r="AN830" s="1069"/>
      <c r="AO830" s="1069"/>
      <c r="AP830" s="1069"/>
      <c r="AQ830" s="1069"/>
      <c r="AR830" s="1069"/>
      <c r="AS830" s="1069"/>
    </row>
    <row r="831" spans="1:45">
      <c r="A831" s="1069"/>
      <c r="B831" s="1069"/>
      <c r="C831" s="1069"/>
      <c r="W831" s="1069" t="str" cm="1">
        <f t="array" ref="W831">IF($D831&lt;COLUMNS($F$7:W$7),"",INDEX(TableDiv[[GASB]:[GASB]],_xlfn.AGGREGATE(15,3,(TableDiv[[Agency]:[Agency]]=$E831)/(TableDiv[[Agency]:[Agency]]=$E831)*(ROW(TableDiv[Agency])-ROW(TableDiv[[#Headers],[Agency]])),COLUMNS($F$7:W$7))))</f>
        <v/>
      </c>
      <c r="X831" s="1069" t="str" cm="1">
        <f t="array" ref="X831">IF($D831&lt;COLUMNS($F$7:X$7),"",INDEX(TableDiv[[GASB]:[GASB]],_xlfn.AGGREGATE(15,3,(TableDiv[[Agency]:[Agency]]=$E831)/(TableDiv[[Agency]:[Agency]]=$E831)*(ROW(TableDiv[Agency])-ROW(TableDiv[[#Headers],[Agency]])),COLUMNS($F$7:X$7))))</f>
        <v/>
      </c>
      <c r="Y831" s="1069" t="str" cm="1">
        <f t="array" ref="Y831">IF($D831&lt;COLUMNS($F$7:Y$7),"",INDEX(TableDiv[[GASB]:[GASB]],_xlfn.AGGREGATE(15,3,(TableDiv[[Agency]:[Agency]]=$E831)/(TableDiv[[Agency]:[Agency]]=$E831)*(ROW(TableDiv[Agency])-ROW(TableDiv[[#Headers],[Agency]])),COLUMNS($F$7:Y$7))))</f>
        <v/>
      </c>
      <c r="Z831" s="1069" t="str" cm="1">
        <f t="array" ref="Z831">IF($D831&lt;COLUMNS($F$7:Z$7),"",INDEX(TableDiv[[GASB]:[GASB]],_xlfn.AGGREGATE(15,3,(TableDiv[[Agency]:[Agency]]=$E831)/(TableDiv[[Agency]:[Agency]]=$E831)*(ROW(TableDiv[Agency])-ROW(TableDiv[[#Headers],[Agency]])),COLUMNS($F$7:Z$7))))</f>
        <v/>
      </c>
      <c r="AA831" s="1069" t="str" cm="1">
        <f t="array" ref="AA831">IF($D831&lt;COLUMNS($F$7:AA$7),"",INDEX(TableDiv[[GASB]:[GASB]],_xlfn.AGGREGATE(15,3,(TableDiv[[Agency]:[Agency]]=$E831)/(TableDiv[[Agency]:[Agency]]=$E831)*(ROW(TableDiv[Agency])-ROW(TableDiv[[#Headers],[Agency]])),COLUMNS($F$7:AA$7))))</f>
        <v/>
      </c>
      <c r="AB831" s="1069" t="str" cm="1">
        <f t="array" ref="AB831">IF($D831&lt;COLUMNS($F$7:AB$7),"",INDEX(TableDiv[[GASB]:[GASB]],_xlfn.AGGREGATE(15,3,(TableDiv[[Agency]:[Agency]]=$E831)/(TableDiv[[Agency]:[Agency]]=$E831)*(ROW(TableDiv[Agency])-ROW(TableDiv[[#Headers],[Agency]])),COLUMNS($F$7:AB$7))))</f>
        <v/>
      </c>
      <c r="AC831" s="1069" t="str" cm="1">
        <f t="array" ref="AC831">IF($D831&lt;COLUMNS($F$7:AC$7),"",INDEX(TableDiv[[GASB]:[GASB]],_xlfn.AGGREGATE(15,3,(TableDiv[[Agency]:[Agency]]=$E831)/(TableDiv[[Agency]:[Agency]]=$E831)*(ROW(TableDiv[Agency])-ROW(TableDiv[[#Headers],[Agency]])),COLUMNS($F$7:AC$7))))</f>
        <v/>
      </c>
      <c r="AD831" s="1069" t="str" cm="1">
        <f t="array" ref="AD831">IF($D831&lt;COLUMNS($F$7:AD$7),"",INDEX(TableDiv[[GASB]:[GASB]],_xlfn.AGGREGATE(15,3,(TableDiv[[Agency]:[Agency]]=$E831)/(TableDiv[[Agency]:[Agency]]=$E831)*(ROW(TableDiv[Agency])-ROW(TableDiv[[#Headers],[Agency]])),COLUMNS($F$7:AD$7))))</f>
        <v/>
      </c>
      <c r="AE831" s="1069" t="str" cm="1">
        <f t="array" ref="AE831">IF($D831&lt;COLUMNS($F$7:AE$7),"",INDEX(TableDiv[[GASB]:[GASB]],_xlfn.AGGREGATE(15,3,(TableDiv[[Agency]:[Agency]]=$E831)/(TableDiv[[Agency]:[Agency]]=$E831)*(ROW(TableDiv[Agency])-ROW(TableDiv[[#Headers],[Agency]])),COLUMNS($F$7:AE$7))))</f>
        <v/>
      </c>
      <c r="AF831" s="1069" t="str" cm="1">
        <f t="array" ref="AF831">IF($D831&lt;COLUMNS($F$7:AF$7),"",INDEX(TableDiv[[GASB]:[GASB]],_xlfn.AGGREGATE(15,3,(TableDiv[[Agency]:[Agency]]=$E831)/(TableDiv[[Agency]:[Agency]]=$E831)*(ROW(TableDiv[Agency])-ROW(TableDiv[[#Headers],[Agency]])),COLUMNS($F$7:AF$7))))</f>
        <v/>
      </c>
      <c r="AG831" s="1069" t="str" cm="1">
        <f t="array" ref="AG831">IF($D831&lt;COLUMNS($F$7:AG$7),"",INDEX(TableDiv[[GASB]:[GASB]],_xlfn.AGGREGATE(15,3,(TableDiv[[Agency]:[Agency]]=$E831)/(TableDiv[[Agency]:[Agency]]=$E831)*(ROW(TableDiv[Agency])-ROW(TableDiv[[#Headers],[Agency]])),COLUMNS($F$7:AG$7))))</f>
        <v/>
      </c>
      <c r="AH831" s="1069" t="str" cm="1">
        <f t="array" ref="AH831">IF($D831&lt;COLUMNS($F$7:AH$7),"",INDEX(TableDiv[[GASB]:[GASB]],_xlfn.AGGREGATE(15,3,(TableDiv[[Agency]:[Agency]]=$E831)/(TableDiv[[Agency]:[Agency]]=$E831)*(ROW(TableDiv[Agency])-ROW(TableDiv[[#Headers],[Agency]])),COLUMNS($F$7:AH$7))))</f>
        <v/>
      </c>
      <c r="AI831" s="1069" t="str" cm="1">
        <f t="array" ref="AI831">IF($D831&lt;COLUMNS($F$7:AI$7),"",INDEX(TableDiv[[GASB]:[GASB]],_xlfn.AGGREGATE(15,3,(TableDiv[[Agency]:[Agency]]=$E831)/(TableDiv[[Agency]:[Agency]]=$E831)*(ROW(TableDiv[Agency])-ROW(TableDiv[[#Headers],[Agency]])),COLUMNS($F$7:AI$7))))</f>
        <v/>
      </c>
      <c r="AJ831" s="1069" t="str" cm="1">
        <f t="array" ref="AJ831">IF($D831&lt;COLUMNS($F$7:AJ$7),"",INDEX(TableDiv[[GASB]:[GASB]],_xlfn.AGGREGATE(15,3,(TableDiv[[Agency]:[Agency]]=$E831)/(TableDiv[[Agency]:[Agency]]=$E831)*(ROW(TableDiv[Agency])-ROW(TableDiv[[#Headers],[Agency]])),COLUMNS($F$7:AJ$7))))</f>
        <v/>
      </c>
      <c r="AK831" s="1069" t="str" cm="1">
        <f t="array" ref="AK831">IF($D831&lt;COLUMNS($F$7:AK$7),"",INDEX(TableDiv[[GASB]:[GASB]],_xlfn.AGGREGATE(15,3,(TableDiv[[Agency]:[Agency]]=$E831)/(TableDiv[[Agency]:[Agency]]=$E831)*(ROW(TableDiv[Agency])-ROW(TableDiv[[#Headers],[Agency]])),COLUMNS($F$7:AK$7))))</f>
        <v/>
      </c>
      <c r="AL831" s="1069" t="str" cm="1">
        <f t="array" ref="AL831">IF($D831&lt;COLUMNS($F$7:AL$7),"",INDEX(TableDiv[[GASB]:[GASB]],_xlfn.AGGREGATE(15,3,(TableDiv[[Agency]:[Agency]]=$E831)/(TableDiv[[Agency]:[Agency]]=$E831)*(ROW(TableDiv[Agency])-ROW(TableDiv[[#Headers],[Agency]])),COLUMNS($F$7:AL$7))))</f>
        <v/>
      </c>
      <c r="AM831" s="1069" t="str" cm="1">
        <f t="array" ref="AM831">IF($D831&lt;COLUMNS($F$7:AM$7),"",INDEX(TableDiv[[GASB]:[GASB]],_xlfn.AGGREGATE(15,3,(TableDiv[[Agency]:[Agency]]=$E831)/(TableDiv[[Agency]:[Agency]]=$E831)*(ROW(TableDiv[Agency])-ROW(TableDiv[[#Headers],[Agency]])),COLUMNS($F$7:AM$7))))</f>
        <v/>
      </c>
      <c r="AN831" s="1069"/>
      <c r="AO831" s="1069"/>
      <c r="AP831" s="1069"/>
      <c r="AQ831" s="1069"/>
      <c r="AR831" s="1069"/>
      <c r="AS831" s="1069"/>
    </row>
    <row r="832" spans="1:45">
      <c r="A832" s="1069"/>
      <c r="B832" s="1069"/>
      <c r="C832" s="1069"/>
      <c r="W832" s="1069" t="str" cm="1">
        <f t="array" ref="W832">IF($D832&lt;COLUMNS($F$7:W$7),"",INDEX(TableDiv[[GASB]:[GASB]],_xlfn.AGGREGATE(15,3,(TableDiv[[Agency]:[Agency]]=$E832)/(TableDiv[[Agency]:[Agency]]=$E832)*(ROW(TableDiv[Agency])-ROW(TableDiv[[#Headers],[Agency]])),COLUMNS($F$7:W$7))))</f>
        <v/>
      </c>
      <c r="X832" s="1069" t="str" cm="1">
        <f t="array" ref="X832">IF($D832&lt;COLUMNS($F$7:X$7),"",INDEX(TableDiv[[GASB]:[GASB]],_xlfn.AGGREGATE(15,3,(TableDiv[[Agency]:[Agency]]=$E832)/(TableDiv[[Agency]:[Agency]]=$E832)*(ROW(TableDiv[Agency])-ROW(TableDiv[[#Headers],[Agency]])),COLUMNS($F$7:X$7))))</f>
        <v/>
      </c>
      <c r="Y832" s="1069" t="str" cm="1">
        <f t="array" ref="Y832">IF($D832&lt;COLUMNS($F$7:Y$7),"",INDEX(TableDiv[[GASB]:[GASB]],_xlfn.AGGREGATE(15,3,(TableDiv[[Agency]:[Agency]]=$E832)/(TableDiv[[Agency]:[Agency]]=$E832)*(ROW(TableDiv[Agency])-ROW(TableDiv[[#Headers],[Agency]])),COLUMNS($F$7:Y$7))))</f>
        <v/>
      </c>
      <c r="Z832" s="1069" t="str" cm="1">
        <f t="array" ref="Z832">IF($D832&lt;COLUMNS($F$7:Z$7),"",INDEX(TableDiv[[GASB]:[GASB]],_xlfn.AGGREGATE(15,3,(TableDiv[[Agency]:[Agency]]=$E832)/(TableDiv[[Agency]:[Agency]]=$E832)*(ROW(TableDiv[Agency])-ROW(TableDiv[[#Headers],[Agency]])),COLUMNS($F$7:Z$7))))</f>
        <v/>
      </c>
      <c r="AA832" s="1069" t="str" cm="1">
        <f t="array" ref="AA832">IF($D832&lt;COLUMNS($F$7:AA$7),"",INDEX(TableDiv[[GASB]:[GASB]],_xlfn.AGGREGATE(15,3,(TableDiv[[Agency]:[Agency]]=$E832)/(TableDiv[[Agency]:[Agency]]=$E832)*(ROW(TableDiv[Agency])-ROW(TableDiv[[#Headers],[Agency]])),COLUMNS($F$7:AA$7))))</f>
        <v/>
      </c>
      <c r="AB832" s="1069" t="str" cm="1">
        <f t="array" ref="AB832">IF($D832&lt;COLUMNS($F$7:AB$7),"",INDEX(TableDiv[[GASB]:[GASB]],_xlfn.AGGREGATE(15,3,(TableDiv[[Agency]:[Agency]]=$E832)/(TableDiv[[Agency]:[Agency]]=$E832)*(ROW(TableDiv[Agency])-ROW(TableDiv[[#Headers],[Agency]])),COLUMNS($F$7:AB$7))))</f>
        <v/>
      </c>
      <c r="AC832" s="1069" t="str" cm="1">
        <f t="array" ref="AC832">IF($D832&lt;COLUMNS($F$7:AC$7),"",INDEX(TableDiv[[GASB]:[GASB]],_xlfn.AGGREGATE(15,3,(TableDiv[[Agency]:[Agency]]=$E832)/(TableDiv[[Agency]:[Agency]]=$E832)*(ROW(TableDiv[Agency])-ROW(TableDiv[[#Headers],[Agency]])),COLUMNS($F$7:AC$7))))</f>
        <v/>
      </c>
      <c r="AD832" s="1069" t="str" cm="1">
        <f t="array" ref="AD832">IF($D832&lt;COLUMNS($F$7:AD$7),"",INDEX(TableDiv[[GASB]:[GASB]],_xlfn.AGGREGATE(15,3,(TableDiv[[Agency]:[Agency]]=$E832)/(TableDiv[[Agency]:[Agency]]=$E832)*(ROW(TableDiv[Agency])-ROW(TableDiv[[#Headers],[Agency]])),COLUMNS($F$7:AD$7))))</f>
        <v/>
      </c>
      <c r="AE832" s="1069" t="str" cm="1">
        <f t="array" ref="AE832">IF($D832&lt;COLUMNS($F$7:AE$7),"",INDEX(TableDiv[[GASB]:[GASB]],_xlfn.AGGREGATE(15,3,(TableDiv[[Agency]:[Agency]]=$E832)/(TableDiv[[Agency]:[Agency]]=$E832)*(ROW(TableDiv[Agency])-ROW(TableDiv[[#Headers],[Agency]])),COLUMNS($F$7:AE$7))))</f>
        <v/>
      </c>
      <c r="AF832" s="1069" t="str" cm="1">
        <f t="array" ref="AF832">IF($D832&lt;COLUMNS($F$7:AF$7),"",INDEX(TableDiv[[GASB]:[GASB]],_xlfn.AGGREGATE(15,3,(TableDiv[[Agency]:[Agency]]=$E832)/(TableDiv[[Agency]:[Agency]]=$E832)*(ROW(TableDiv[Agency])-ROW(TableDiv[[#Headers],[Agency]])),COLUMNS($F$7:AF$7))))</f>
        <v/>
      </c>
      <c r="AG832" s="1069" t="str" cm="1">
        <f t="array" ref="AG832">IF($D832&lt;COLUMNS($F$7:AG$7),"",INDEX(TableDiv[[GASB]:[GASB]],_xlfn.AGGREGATE(15,3,(TableDiv[[Agency]:[Agency]]=$E832)/(TableDiv[[Agency]:[Agency]]=$E832)*(ROW(TableDiv[Agency])-ROW(TableDiv[[#Headers],[Agency]])),COLUMNS($F$7:AG$7))))</f>
        <v/>
      </c>
      <c r="AH832" s="1069" t="str" cm="1">
        <f t="array" ref="AH832">IF($D832&lt;COLUMNS($F$7:AH$7),"",INDEX(TableDiv[[GASB]:[GASB]],_xlfn.AGGREGATE(15,3,(TableDiv[[Agency]:[Agency]]=$E832)/(TableDiv[[Agency]:[Agency]]=$E832)*(ROW(TableDiv[Agency])-ROW(TableDiv[[#Headers],[Agency]])),COLUMNS($F$7:AH$7))))</f>
        <v/>
      </c>
      <c r="AI832" s="1069" t="str" cm="1">
        <f t="array" ref="AI832">IF($D832&lt;COLUMNS($F$7:AI$7),"",INDEX(TableDiv[[GASB]:[GASB]],_xlfn.AGGREGATE(15,3,(TableDiv[[Agency]:[Agency]]=$E832)/(TableDiv[[Agency]:[Agency]]=$E832)*(ROW(TableDiv[Agency])-ROW(TableDiv[[#Headers],[Agency]])),COLUMNS($F$7:AI$7))))</f>
        <v/>
      </c>
      <c r="AJ832" s="1069" t="str" cm="1">
        <f t="array" ref="AJ832">IF($D832&lt;COLUMNS($F$7:AJ$7),"",INDEX(TableDiv[[GASB]:[GASB]],_xlfn.AGGREGATE(15,3,(TableDiv[[Agency]:[Agency]]=$E832)/(TableDiv[[Agency]:[Agency]]=$E832)*(ROW(TableDiv[Agency])-ROW(TableDiv[[#Headers],[Agency]])),COLUMNS($F$7:AJ$7))))</f>
        <v/>
      </c>
      <c r="AK832" s="1069" t="str" cm="1">
        <f t="array" ref="AK832">IF($D832&lt;COLUMNS($F$7:AK$7),"",INDEX(TableDiv[[GASB]:[GASB]],_xlfn.AGGREGATE(15,3,(TableDiv[[Agency]:[Agency]]=$E832)/(TableDiv[[Agency]:[Agency]]=$E832)*(ROW(TableDiv[Agency])-ROW(TableDiv[[#Headers],[Agency]])),COLUMNS($F$7:AK$7))))</f>
        <v/>
      </c>
      <c r="AL832" s="1069" t="str" cm="1">
        <f t="array" ref="AL832">IF($D832&lt;COLUMNS($F$7:AL$7),"",INDEX(TableDiv[[GASB]:[GASB]],_xlfn.AGGREGATE(15,3,(TableDiv[[Agency]:[Agency]]=$E832)/(TableDiv[[Agency]:[Agency]]=$E832)*(ROW(TableDiv[Agency])-ROW(TableDiv[[#Headers],[Agency]])),COLUMNS($F$7:AL$7))))</f>
        <v/>
      </c>
      <c r="AM832" s="1069" t="str" cm="1">
        <f t="array" ref="AM832">IF($D832&lt;COLUMNS($F$7:AM$7),"",INDEX(TableDiv[[GASB]:[GASB]],_xlfn.AGGREGATE(15,3,(TableDiv[[Agency]:[Agency]]=$E832)/(TableDiv[[Agency]:[Agency]]=$E832)*(ROW(TableDiv[Agency])-ROW(TableDiv[[#Headers],[Agency]])),COLUMNS($F$7:AM$7))))</f>
        <v/>
      </c>
      <c r="AN832" s="1069"/>
      <c r="AO832" s="1069"/>
      <c r="AP832" s="1069"/>
      <c r="AQ832" s="1069"/>
      <c r="AR832" s="1069"/>
      <c r="AS832" s="1069"/>
    </row>
    <row r="833" spans="1:45">
      <c r="A833" s="1069"/>
      <c r="B833" s="1069"/>
      <c r="C833" s="1069"/>
      <c r="W833" s="1069" t="str" cm="1">
        <f t="array" ref="W833">IF($D833&lt;COLUMNS($F$7:W$7),"",INDEX(TableDiv[[GASB]:[GASB]],_xlfn.AGGREGATE(15,3,(TableDiv[[Agency]:[Agency]]=$E833)/(TableDiv[[Agency]:[Agency]]=$E833)*(ROW(TableDiv[Agency])-ROW(TableDiv[[#Headers],[Agency]])),COLUMNS($F$7:W$7))))</f>
        <v/>
      </c>
      <c r="X833" s="1069" t="str" cm="1">
        <f t="array" ref="X833">IF($D833&lt;COLUMNS($F$7:X$7),"",INDEX(TableDiv[[GASB]:[GASB]],_xlfn.AGGREGATE(15,3,(TableDiv[[Agency]:[Agency]]=$E833)/(TableDiv[[Agency]:[Agency]]=$E833)*(ROW(TableDiv[Agency])-ROW(TableDiv[[#Headers],[Agency]])),COLUMNS($F$7:X$7))))</f>
        <v/>
      </c>
      <c r="Y833" s="1069" t="str" cm="1">
        <f t="array" ref="Y833">IF($D833&lt;COLUMNS($F$7:Y$7),"",INDEX(TableDiv[[GASB]:[GASB]],_xlfn.AGGREGATE(15,3,(TableDiv[[Agency]:[Agency]]=$E833)/(TableDiv[[Agency]:[Agency]]=$E833)*(ROW(TableDiv[Agency])-ROW(TableDiv[[#Headers],[Agency]])),COLUMNS($F$7:Y$7))))</f>
        <v/>
      </c>
      <c r="Z833" s="1069" t="str" cm="1">
        <f t="array" ref="Z833">IF($D833&lt;COLUMNS($F$7:Z$7),"",INDEX(TableDiv[[GASB]:[GASB]],_xlfn.AGGREGATE(15,3,(TableDiv[[Agency]:[Agency]]=$E833)/(TableDiv[[Agency]:[Agency]]=$E833)*(ROW(TableDiv[Agency])-ROW(TableDiv[[#Headers],[Agency]])),COLUMNS($F$7:Z$7))))</f>
        <v/>
      </c>
      <c r="AA833" s="1069" t="str" cm="1">
        <f t="array" ref="AA833">IF($D833&lt;COLUMNS($F$7:AA$7),"",INDEX(TableDiv[[GASB]:[GASB]],_xlfn.AGGREGATE(15,3,(TableDiv[[Agency]:[Agency]]=$E833)/(TableDiv[[Agency]:[Agency]]=$E833)*(ROW(TableDiv[Agency])-ROW(TableDiv[[#Headers],[Agency]])),COLUMNS($F$7:AA$7))))</f>
        <v/>
      </c>
      <c r="AB833" s="1069" t="str" cm="1">
        <f t="array" ref="AB833">IF($D833&lt;COLUMNS($F$7:AB$7),"",INDEX(TableDiv[[GASB]:[GASB]],_xlfn.AGGREGATE(15,3,(TableDiv[[Agency]:[Agency]]=$E833)/(TableDiv[[Agency]:[Agency]]=$E833)*(ROW(TableDiv[Agency])-ROW(TableDiv[[#Headers],[Agency]])),COLUMNS($F$7:AB$7))))</f>
        <v/>
      </c>
      <c r="AC833" s="1069" t="str" cm="1">
        <f t="array" ref="AC833">IF($D833&lt;COLUMNS($F$7:AC$7),"",INDEX(TableDiv[[GASB]:[GASB]],_xlfn.AGGREGATE(15,3,(TableDiv[[Agency]:[Agency]]=$E833)/(TableDiv[[Agency]:[Agency]]=$E833)*(ROW(TableDiv[Agency])-ROW(TableDiv[[#Headers],[Agency]])),COLUMNS($F$7:AC$7))))</f>
        <v/>
      </c>
      <c r="AD833" s="1069" t="str" cm="1">
        <f t="array" ref="AD833">IF($D833&lt;COLUMNS($F$7:AD$7),"",INDEX(TableDiv[[GASB]:[GASB]],_xlfn.AGGREGATE(15,3,(TableDiv[[Agency]:[Agency]]=$E833)/(TableDiv[[Agency]:[Agency]]=$E833)*(ROW(TableDiv[Agency])-ROW(TableDiv[[#Headers],[Agency]])),COLUMNS($F$7:AD$7))))</f>
        <v/>
      </c>
      <c r="AE833" s="1069" t="str" cm="1">
        <f t="array" ref="AE833">IF($D833&lt;COLUMNS($F$7:AE$7),"",INDEX(TableDiv[[GASB]:[GASB]],_xlfn.AGGREGATE(15,3,(TableDiv[[Agency]:[Agency]]=$E833)/(TableDiv[[Agency]:[Agency]]=$E833)*(ROW(TableDiv[Agency])-ROW(TableDiv[[#Headers],[Agency]])),COLUMNS($F$7:AE$7))))</f>
        <v/>
      </c>
      <c r="AF833" s="1069" t="str" cm="1">
        <f t="array" ref="AF833">IF($D833&lt;COLUMNS($F$7:AF$7),"",INDEX(TableDiv[[GASB]:[GASB]],_xlfn.AGGREGATE(15,3,(TableDiv[[Agency]:[Agency]]=$E833)/(TableDiv[[Agency]:[Agency]]=$E833)*(ROW(TableDiv[Agency])-ROW(TableDiv[[#Headers],[Agency]])),COLUMNS($F$7:AF$7))))</f>
        <v/>
      </c>
      <c r="AG833" s="1069" t="str" cm="1">
        <f t="array" ref="AG833">IF($D833&lt;COLUMNS($F$7:AG$7),"",INDEX(TableDiv[[GASB]:[GASB]],_xlfn.AGGREGATE(15,3,(TableDiv[[Agency]:[Agency]]=$E833)/(TableDiv[[Agency]:[Agency]]=$E833)*(ROW(TableDiv[Agency])-ROW(TableDiv[[#Headers],[Agency]])),COLUMNS($F$7:AG$7))))</f>
        <v/>
      </c>
      <c r="AH833" s="1069" t="str" cm="1">
        <f t="array" ref="AH833">IF($D833&lt;COLUMNS($F$7:AH$7),"",INDEX(TableDiv[[GASB]:[GASB]],_xlfn.AGGREGATE(15,3,(TableDiv[[Agency]:[Agency]]=$E833)/(TableDiv[[Agency]:[Agency]]=$E833)*(ROW(TableDiv[Agency])-ROW(TableDiv[[#Headers],[Agency]])),COLUMNS($F$7:AH$7))))</f>
        <v/>
      </c>
      <c r="AI833" s="1069" t="str" cm="1">
        <f t="array" ref="AI833">IF($D833&lt;COLUMNS($F$7:AI$7),"",INDEX(TableDiv[[GASB]:[GASB]],_xlfn.AGGREGATE(15,3,(TableDiv[[Agency]:[Agency]]=$E833)/(TableDiv[[Agency]:[Agency]]=$E833)*(ROW(TableDiv[Agency])-ROW(TableDiv[[#Headers],[Agency]])),COLUMNS($F$7:AI$7))))</f>
        <v/>
      </c>
      <c r="AJ833" s="1069" t="str" cm="1">
        <f t="array" ref="AJ833">IF($D833&lt;COLUMNS($F$7:AJ$7),"",INDEX(TableDiv[[GASB]:[GASB]],_xlfn.AGGREGATE(15,3,(TableDiv[[Agency]:[Agency]]=$E833)/(TableDiv[[Agency]:[Agency]]=$E833)*(ROW(TableDiv[Agency])-ROW(TableDiv[[#Headers],[Agency]])),COLUMNS($F$7:AJ$7))))</f>
        <v/>
      </c>
      <c r="AK833" s="1069" t="str" cm="1">
        <f t="array" ref="AK833">IF($D833&lt;COLUMNS($F$7:AK$7),"",INDEX(TableDiv[[GASB]:[GASB]],_xlfn.AGGREGATE(15,3,(TableDiv[[Agency]:[Agency]]=$E833)/(TableDiv[[Agency]:[Agency]]=$E833)*(ROW(TableDiv[Agency])-ROW(TableDiv[[#Headers],[Agency]])),COLUMNS($F$7:AK$7))))</f>
        <v/>
      </c>
      <c r="AL833" s="1069" t="str" cm="1">
        <f t="array" ref="AL833">IF($D833&lt;COLUMNS($F$7:AL$7),"",INDEX(TableDiv[[GASB]:[GASB]],_xlfn.AGGREGATE(15,3,(TableDiv[[Agency]:[Agency]]=$E833)/(TableDiv[[Agency]:[Agency]]=$E833)*(ROW(TableDiv[Agency])-ROW(TableDiv[[#Headers],[Agency]])),COLUMNS($F$7:AL$7))))</f>
        <v/>
      </c>
      <c r="AM833" s="1069" t="str" cm="1">
        <f t="array" ref="AM833">IF($D833&lt;COLUMNS($F$7:AM$7),"",INDEX(TableDiv[[GASB]:[GASB]],_xlfn.AGGREGATE(15,3,(TableDiv[[Agency]:[Agency]]=$E833)/(TableDiv[[Agency]:[Agency]]=$E833)*(ROW(TableDiv[Agency])-ROW(TableDiv[[#Headers],[Agency]])),COLUMNS($F$7:AM$7))))</f>
        <v/>
      </c>
      <c r="AN833" s="1069"/>
      <c r="AO833" s="1069"/>
      <c r="AP833" s="1069"/>
      <c r="AQ833" s="1069"/>
      <c r="AR833" s="1069"/>
      <c r="AS833" s="1069"/>
    </row>
    <row r="834" spans="1:45">
      <c r="A834" s="1069"/>
      <c r="B834" s="1069"/>
      <c r="C834" s="1069"/>
      <c r="W834" s="1069" t="str" cm="1">
        <f t="array" ref="W834">IF($D834&lt;COLUMNS($F$7:W$7),"",INDEX(TableDiv[[GASB]:[GASB]],_xlfn.AGGREGATE(15,3,(TableDiv[[Agency]:[Agency]]=$E834)/(TableDiv[[Agency]:[Agency]]=$E834)*(ROW(TableDiv[Agency])-ROW(TableDiv[[#Headers],[Agency]])),COLUMNS($F$7:W$7))))</f>
        <v/>
      </c>
      <c r="X834" s="1069" t="str" cm="1">
        <f t="array" ref="X834">IF($D834&lt;COLUMNS($F$7:X$7),"",INDEX(TableDiv[[GASB]:[GASB]],_xlfn.AGGREGATE(15,3,(TableDiv[[Agency]:[Agency]]=$E834)/(TableDiv[[Agency]:[Agency]]=$E834)*(ROW(TableDiv[Agency])-ROW(TableDiv[[#Headers],[Agency]])),COLUMNS($F$7:X$7))))</f>
        <v/>
      </c>
      <c r="Y834" s="1069" t="str" cm="1">
        <f t="array" ref="Y834">IF($D834&lt;COLUMNS($F$7:Y$7),"",INDEX(TableDiv[[GASB]:[GASB]],_xlfn.AGGREGATE(15,3,(TableDiv[[Agency]:[Agency]]=$E834)/(TableDiv[[Agency]:[Agency]]=$E834)*(ROW(TableDiv[Agency])-ROW(TableDiv[[#Headers],[Agency]])),COLUMNS($F$7:Y$7))))</f>
        <v/>
      </c>
      <c r="Z834" s="1069" t="str" cm="1">
        <f t="array" ref="Z834">IF($D834&lt;COLUMNS($F$7:Z$7),"",INDEX(TableDiv[[GASB]:[GASB]],_xlfn.AGGREGATE(15,3,(TableDiv[[Agency]:[Agency]]=$E834)/(TableDiv[[Agency]:[Agency]]=$E834)*(ROW(TableDiv[Agency])-ROW(TableDiv[[#Headers],[Agency]])),COLUMNS($F$7:Z$7))))</f>
        <v/>
      </c>
      <c r="AA834" s="1069" t="str" cm="1">
        <f t="array" ref="AA834">IF($D834&lt;COLUMNS($F$7:AA$7),"",INDEX(TableDiv[[GASB]:[GASB]],_xlfn.AGGREGATE(15,3,(TableDiv[[Agency]:[Agency]]=$E834)/(TableDiv[[Agency]:[Agency]]=$E834)*(ROW(TableDiv[Agency])-ROW(TableDiv[[#Headers],[Agency]])),COLUMNS($F$7:AA$7))))</f>
        <v/>
      </c>
      <c r="AB834" s="1069" t="str" cm="1">
        <f t="array" ref="AB834">IF($D834&lt;COLUMNS($F$7:AB$7),"",INDEX(TableDiv[[GASB]:[GASB]],_xlfn.AGGREGATE(15,3,(TableDiv[[Agency]:[Agency]]=$E834)/(TableDiv[[Agency]:[Agency]]=$E834)*(ROW(TableDiv[Agency])-ROW(TableDiv[[#Headers],[Agency]])),COLUMNS($F$7:AB$7))))</f>
        <v/>
      </c>
      <c r="AC834" s="1069" t="str" cm="1">
        <f t="array" ref="AC834">IF($D834&lt;COLUMNS($F$7:AC$7),"",INDEX(TableDiv[[GASB]:[GASB]],_xlfn.AGGREGATE(15,3,(TableDiv[[Agency]:[Agency]]=$E834)/(TableDiv[[Agency]:[Agency]]=$E834)*(ROW(TableDiv[Agency])-ROW(TableDiv[[#Headers],[Agency]])),COLUMNS($F$7:AC$7))))</f>
        <v/>
      </c>
      <c r="AD834" s="1069" t="str" cm="1">
        <f t="array" ref="AD834">IF($D834&lt;COLUMNS($F$7:AD$7),"",INDEX(TableDiv[[GASB]:[GASB]],_xlfn.AGGREGATE(15,3,(TableDiv[[Agency]:[Agency]]=$E834)/(TableDiv[[Agency]:[Agency]]=$E834)*(ROW(TableDiv[Agency])-ROW(TableDiv[[#Headers],[Agency]])),COLUMNS($F$7:AD$7))))</f>
        <v/>
      </c>
      <c r="AE834" s="1069" t="str" cm="1">
        <f t="array" ref="AE834">IF($D834&lt;COLUMNS($F$7:AE$7),"",INDEX(TableDiv[[GASB]:[GASB]],_xlfn.AGGREGATE(15,3,(TableDiv[[Agency]:[Agency]]=$E834)/(TableDiv[[Agency]:[Agency]]=$E834)*(ROW(TableDiv[Agency])-ROW(TableDiv[[#Headers],[Agency]])),COLUMNS($F$7:AE$7))))</f>
        <v/>
      </c>
      <c r="AF834" s="1069" t="str" cm="1">
        <f t="array" ref="AF834">IF($D834&lt;COLUMNS($F$7:AF$7),"",INDEX(TableDiv[[GASB]:[GASB]],_xlfn.AGGREGATE(15,3,(TableDiv[[Agency]:[Agency]]=$E834)/(TableDiv[[Agency]:[Agency]]=$E834)*(ROW(TableDiv[Agency])-ROW(TableDiv[[#Headers],[Agency]])),COLUMNS($F$7:AF$7))))</f>
        <v/>
      </c>
      <c r="AG834" s="1069" t="str" cm="1">
        <f t="array" ref="AG834">IF($D834&lt;COLUMNS($F$7:AG$7),"",INDEX(TableDiv[[GASB]:[GASB]],_xlfn.AGGREGATE(15,3,(TableDiv[[Agency]:[Agency]]=$E834)/(TableDiv[[Agency]:[Agency]]=$E834)*(ROW(TableDiv[Agency])-ROW(TableDiv[[#Headers],[Agency]])),COLUMNS($F$7:AG$7))))</f>
        <v/>
      </c>
      <c r="AH834" s="1069" t="str" cm="1">
        <f t="array" ref="AH834">IF($D834&lt;COLUMNS($F$7:AH$7),"",INDEX(TableDiv[[GASB]:[GASB]],_xlfn.AGGREGATE(15,3,(TableDiv[[Agency]:[Agency]]=$E834)/(TableDiv[[Agency]:[Agency]]=$E834)*(ROW(TableDiv[Agency])-ROW(TableDiv[[#Headers],[Agency]])),COLUMNS($F$7:AH$7))))</f>
        <v/>
      </c>
      <c r="AI834" s="1069" t="str" cm="1">
        <f t="array" ref="AI834">IF($D834&lt;COLUMNS($F$7:AI$7),"",INDEX(TableDiv[[GASB]:[GASB]],_xlfn.AGGREGATE(15,3,(TableDiv[[Agency]:[Agency]]=$E834)/(TableDiv[[Agency]:[Agency]]=$E834)*(ROW(TableDiv[Agency])-ROW(TableDiv[[#Headers],[Agency]])),COLUMNS($F$7:AI$7))))</f>
        <v/>
      </c>
      <c r="AJ834" s="1069" t="str" cm="1">
        <f t="array" ref="AJ834">IF($D834&lt;COLUMNS($F$7:AJ$7),"",INDEX(TableDiv[[GASB]:[GASB]],_xlfn.AGGREGATE(15,3,(TableDiv[[Agency]:[Agency]]=$E834)/(TableDiv[[Agency]:[Agency]]=$E834)*(ROW(TableDiv[Agency])-ROW(TableDiv[[#Headers],[Agency]])),COLUMNS($F$7:AJ$7))))</f>
        <v/>
      </c>
      <c r="AK834" s="1069" t="str" cm="1">
        <f t="array" ref="AK834">IF($D834&lt;COLUMNS($F$7:AK$7),"",INDEX(TableDiv[[GASB]:[GASB]],_xlfn.AGGREGATE(15,3,(TableDiv[[Agency]:[Agency]]=$E834)/(TableDiv[[Agency]:[Agency]]=$E834)*(ROW(TableDiv[Agency])-ROW(TableDiv[[#Headers],[Agency]])),COLUMNS($F$7:AK$7))))</f>
        <v/>
      </c>
      <c r="AL834" s="1069" t="str" cm="1">
        <f t="array" ref="AL834">IF($D834&lt;COLUMNS($F$7:AL$7),"",INDEX(TableDiv[[GASB]:[GASB]],_xlfn.AGGREGATE(15,3,(TableDiv[[Agency]:[Agency]]=$E834)/(TableDiv[[Agency]:[Agency]]=$E834)*(ROW(TableDiv[Agency])-ROW(TableDiv[[#Headers],[Agency]])),COLUMNS($F$7:AL$7))))</f>
        <v/>
      </c>
      <c r="AM834" s="1069" t="str" cm="1">
        <f t="array" ref="AM834">IF($D834&lt;COLUMNS($F$7:AM$7),"",INDEX(TableDiv[[GASB]:[GASB]],_xlfn.AGGREGATE(15,3,(TableDiv[[Agency]:[Agency]]=$E834)/(TableDiv[[Agency]:[Agency]]=$E834)*(ROW(TableDiv[Agency])-ROW(TableDiv[[#Headers],[Agency]])),COLUMNS($F$7:AM$7))))</f>
        <v/>
      </c>
      <c r="AN834" s="1069"/>
      <c r="AO834" s="1069"/>
      <c r="AP834" s="1069"/>
      <c r="AQ834" s="1069"/>
      <c r="AR834" s="1069"/>
      <c r="AS834" s="1069"/>
    </row>
    <row r="835" spans="1:45">
      <c r="A835" s="1069"/>
      <c r="B835" s="1069"/>
      <c r="C835" s="1069"/>
      <c r="W835" s="1069" t="str" cm="1">
        <f t="array" ref="W835">IF($D835&lt;COLUMNS($F$7:W$7),"",INDEX(TableDiv[[GASB]:[GASB]],_xlfn.AGGREGATE(15,3,(TableDiv[[Agency]:[Agency]]=$E835)/(TableDiv[[Agency]:[Agency]]=$E835)*(ROW(TableDiv[Agency])-ROW(TableDiv[[#Headers],[Agency]])),COLUMNS($F$7:W$7))))</f>
        <v/>
      </c>
      <c r="X835" s="1069" t="str" cm="1">
        <f t="array" ref="X835">IF($D835&lt;COLUMNS($F$7:X$7),"",INDEX(TableDiv[[GASB]:[GASB]],_xlfn.AGGREGATE(15,3,(TableDiv[[Agency]:[Agency]]=$E835)/(TableDiv[[Agency]:[Agency]]=$E835)*(ROW(TableDiv[Agency])-ROW(TableDiv[[#Headers],[Agency]])),COLUMNS($F$7:X$7))))</f>
        <v/>
      </c>
      <c r="Y835" s="1069" t="str" cm="1">
        <f t="array" ref="Y835">IF($D835&lt;COLUMNS($F$7:Y$7),"",INDEX(TableDiv[[GASB]:[GASB]],_xlfn.AGGREGATE(15,3,(TableDiv[[Agency]:[Agency]]=$E835)/(TableDiv[[Agency]:[Agency]]=$E835)*(ROW(TableDiv[Agency])-ROW(TableDiv[[#Headers],[Agency]])),COLUMNS($F$7:Y$7))))</f>
        <v/>
      </c>
      <c r="Z835" s="1069" t="str" cm="1">
        <f t="array" ref="Z835">IF($D835&lt;COLUMNS($F$7:Z$7),"",INDEX(TableDiv[[GASB]:[GASB]],_xlfn.AGGREGATE(15,3,(TableDiv[[Agency]:[Agency]]=$E835)/(TableDiv[[Agency]:[Agency]]=$E835)*(ROW(TableDiv[Agency])-ROW(TableDiv[[#Headers],[Agency]])),COLUMNS($F$7:Z$7))))</f>
        <v/>
      </c>
      <c r="AA835" s="1069" t="str" cm="1">
        <f t="array" ref="AA835">IF($D835&lt;COLUMNS($F$7:AA$7),"",INDEX(TableDiv[[GASB]:[GASB]],_xlfn.AGGREGATE(15,3,(TableDiv[[Agency]:[Agency]]=$E835)/(TableDiv[[Agency]:[Agency]]=$E835)*(ROW(TableDiv[Agency])-ROW(TableDiv[[#Headers],[Agency]])),COLUMNS($F$7:AA$7))))</f>
        <v/>
      </c>
      <c r="AB835" s="1069" t="str" cm="1">
        <f t="array" ref="AB835">IF($D835&lt;COLUMNS($F$7:AB$7),"",INDEX(TableDiv[[GASB]:[GASB]],_xlfn.AGGREGATE(15,3,(TableDiv[[Agency]:[Agency]]=$E835)/(TableDiv[[Agency]:[Agency]]=$E835)*(ROW(TableDiv[Agency])-ROW(TableDiv[[#Headers],[Agency]])),COLUMNS($F$7:AB$7))))</f>
        <v/>
      </c>
      <c r="AC835" s="1069" t="str" cm="1">
        <f t="array" ref="AC835">IF($D835&lt;COLUMNS($F$7:AC$7),"",INDEX(TableDiv[[GASB]:[GASB]],_xlfn.AGGREGATE(15,3,(TableDiv[[Agency]:[Agency]]=$E835)/(TableDiv[[Agency]:[Agency]]=$E835)*(ROW(TableDiv[Agency])-ROW(TableDiv[[#Headers],[Agency]])),COLUMNS($F$7:AC$7))))</f>
        <v/>
      </c>
      <c r="AD835" s="1069" t="str" cm="1">
        <f t="array" ref="AD835">IF($D835&lt;COLUMNS($F$7:AD$7),"",INDEX(TableDiv[[GASB]:[GASB]],_xlfn.AGGREGATE(15,3,(TableDiv[[Agency]:[Agency]]=$E835)/(TableDiv[[Agency]:[Agency]]=$E835)*(ROW(TableDiv[Agency])-ROW(TableDiv[[#Headers],[Agency]])),COLUMNS($F$7:AD$7))))</f>
        <v/>
      </c>
      <c r="AE835" s="1069" t="str" cm="1">
        <f t="array" ref="AE835">IF($D835&lt;COLUMNS($F$7:AE$7),"",INDEX(TableDiv[[GASB]:[GASB]],_xlfn.AGGREGATE(15,3,(TableDiv[[Agency]:[Agency]]=$E835)/(TableDiv[[Agency]:[Agency]]=$E835)*(ROW(TableDiv[Agency])-ROW(TableDiv[[#Headers],[Agency]])),COLUMNS($F$7:AE$7))))</f>
        <v/>
      </c>
      <c r="AF835" s="1069" t="str" cm="1">
        <f t="array" ref="AF835">IF($D835&lt;COLUMNS($F$7:AF$7),"",INDEX(TableDiv[[GASB]:[GASB]],_xlfn.AGGREGATE(15,3,(TableDiv[[Agency]:[Agency]]=$E835)/(TableDiv[[Agency]:[Agency]]=$E835)*(ROW(TableDiv[Agency])-ROW(TableDiv[[#Headers],[Agency]])),COLUMNS($F$7:AF$7))))</f>
        <v/>
      </c>
      <c r="AG835" s="1069" t="str" cm="1">
        <f t="array" ref="AG835">IF($D835&lt;COLUMNS($F$7:AG$7),"",INDEX(TableDiv[[GASB]:[GASB]],_xlfn.AGGREGATE(15,3,(TableDiv[[Agency]:[Agency]]=$E835)/(TableDiv[[Agency]:[Agency]]=$E835)*(ROW(TableDiv[Agency])-ROW(TableDiv[[#Headers],[Agency]])),COLUMNS($F$7:AG$7))))</f>
        <v/>
      </c>
      <c r="AH835" s="1069" t="str" cm="1">
        <f t="array" ref="AH835">IF($D835&lt;COLUMNS($F$7:AH$7),"",INDEX(TableDiv[[GASB]:[GASB]],_xlfn.AGGREGATE(15,3,(TableDiv[[Agency]:[Agency]]=$E835)/(TableDiv[[Agency]:[Agency]]=$E835)*(ROW(TableDiv[Agency])-ROW(TableDiv[[#Headers],[Agency]])),COLUMNS($F$7:AH$7))))</f>
        <v/>
      </c>
      <c r="AI835" s="1069" t="str" cm="1">
        <f t="array" ref="AI835">IF($D835&lt;COLUMNS($F$7:AI$7),"",INDEX(TableDiv[[GASB]:[GASB]],_xlfn.AGGREGATE(15,3,(TableDiv[[Agency]:[Agency]]=$E835)/(TableDiv[[Agency]:[Agency]]=$E835)*(ROW(TableDiv[Agency])-ROW(TableDiv[[#Headers],[Agency]])),COLUMNS($F$7:AI$7))))</f>
        <v/>
      </c>
      <c r="AJ835" s="1069" t="str" cm="1">
        <f t="array" ref="AJ835">IF($D835&lt;COLUMNS($F$7:AJ$7),"",INDEX(TableDiv[[GASB]:[GASB]],_xlfn.AGGREGATE(15,3,(TableDiv[[Agency]:[Agency]]=$E835)/(TableDiv[[Agency]:[Agency]]=$E835)*(ROW(TableDiv[Agency])-ROW(TableDiv[[#Headers],[Agency]])),COLUMNS($F$7:AJ$7))))</f>
        <v/>
      </c>
      <c r="AK835" s="1069" t="str" cm="1">
        <f t="array" ref="AK835">IF($D835&lt;COLUMNS($F$7:AK$7),"",INDEX(TableDiv[[GASB]:[GASB]],_xlfn.AGGREGATE(15,3,(TableDiv[[Agency]:[Agency]]=$E835)/(TableDiv[[Agency]:[Agency]]=$E835)*(ROW(TableDiv[Agency])-ROW(TableDiv[[#Headers],[Agency]])),COLUMNS($F$7:AK$7))))</f>
        <v/>
      </c>
      <c r="AL835" s="1069" t="str" cm="1">
        <f t="array" ref="AL835">IF($D835&lt;COLUMNS($F$7:AL$7),"",INDEX(TableDiv[[GASB]:[GASB]],_xlfn.AGGREGATE(15,3,(TableDiv[[Agency]:[Agency]]=$E835)/(TableDiv[[Agency]:[Agency]]=$E835)*(ROW(TableDiv[Agency])-ROW(TableDiv[[#Headers],[Agency]])),COLUMNS($F$7:AL$7))))</f>
        <v/>
      </c>
      <c r="AM835" s="1069" t="str" cm="1">
        <f t="array" ref="AM835">IF($D835&lt;COLUMNS($F$7:AM$7),"",INDEX(TableDiv[[GASB]:[GASB]],_xlfn.AGGREGATE(15,3,(TableDiv[[Agency]:[Agency]]=$E835)/(TableDiv[[Agency]:[Agency]]=$E835)*(ROW(TableDiv[Agency])-ROW(TableDiv[[#Headers],[Agency]])),COLUMNS($F$7:AM$7))))</f>
        <v/>
      </c>
      <c r="AN835" s="1069"/>
      <c r="AO835" s="1069"/>
      <c r="AP835" s="1069"/>
      <c r="AQ835" s="1069"/>
      <c r="AR835" s="1069"/>
      <c r="AS835" s="1069"/>
    </row>
    <row r="836" spans="1:45">
      <c r="A836" s="1069"/>
      <c r="B836" s="1069"/>
      <c r="C836" s="1069"/>
      <c r="W836" s="1069" t="str" cm="1">
        <f t="array" ref="W836">IF($D836&lt;COLUMNS($F$7:W$7),"",INDEX(TableDiv[[GASB]:[GASB]],_xlfn.AGGREGATE(15,3,(TableDiv[[Agency]:[Agency]]=$E836)/(TableDiv[[Agency]:[Agency]]=$E836)*(ROW(TableDiv[Agency])-ROW(TableDiv[[#Headers],[Agency]])),COLUMNS($F$7:W$7))))</f>
        <v/>
      </c>
      <c r="X836" s="1069" t="str" cm="1">
        <f t="array" ref="X836">IF($D836&lt;COLUMNS($F$7:X$7),"",INDEX(TableDiv[[GASB]:[GASB]],_xlfn.AGGREGATE(15,3,(TableDiv[[Agency]:[Agency]]=$E836)/(TableDiv[[Agency]:[Agency]]=$E836)*(ROW(TableDiv[Agency])-ROW(TableDiv[[#Headers],[Agency]])),COLUMNS($F$7:X$7))))</f>
        <v/>
      </c>
      <c r="Y836" s="1069" t="str" cm="1">
        <f t="array" ref="Y836">IF($D836&lt;COLUMNS($F$7:Y$7),"",INDEX(TableDiv[[GASB]:[GASB]],_xlfn.AGGREGATE(15,3,(TableDiv[[Agency]:[Agency]]=$E836)/(TableDiv[[Agency]:[Agency]]=$E836)*(ROW(TableDiv[Agency])-ROW(TableDiv[[#Headers],[Agency]])),COLUMNS($F$7:Y$7))))</f>
        <v/>
      </c>
      <c r="Z836" s="1069" t="str" cm="1">
        <f t="array" ref="Z836">IF($D836&lt;COLUMNS($F$7:Z$7),"",INDEX(TableDiv[[GASB]:[GASB]],_xlfn.AGGREGATE(15,3,(TableDiv[[Agency]:[Agency]]=$E836)/(TableDiv[[Agency]:[Agency]]=$E836)*(ROW(TableDiv[Agency])-ROW(TableDiv[[#Headers],[Agency]])),COLUMNS($F$7:Z$7))))</f>
        <v/>
      </c>
      <c r="AA836" s="1069" t="str" cm="1">
        <f t="array" ref="AA836">IF($D836&lt;COLUMNS($F$7:AA$7),"",INDEX(TableDiv[[GASB]:[GASB]],_xlfn.AGGREGATE(15,3,(TableDiv[[Agency]:[Agency]]=$E836)/(TableDiv[[Agency]:[Agency]]=$E836)*(ROW(TableDiv[Agency])-ROW(TableDiv[[#Headers],[Agency]])),COLUMNS($F$7:AA$7))))</f>
        <v/>
      </c>
      <c r="AB836" s="1069" t="str" cm="1">
        <f t="array" ref="AB836">IF($D836&lt;COLUMNS($F$7:AB$7),"",INDEX(TableDiv[[GASB]:[GASB]],_xlfn.AGGREGATE(15,3,(TableDiv[[Agency]:[Agency]]=$E836)/(TableDiv[[Agency]:[Agency]]=$E836)*(ROW(TableDiv[Agency])-ROW(TableDiv[[#Headers],[Agency]])),COLUMNS($F$7:AB$7))))</f>
        <v/>
      </c>
      <c r="AC836" s="1069" t="str" cm="1">
        <f t="array" ref="AC836">IF($D836&lt;COLUMNS($F$7:AC$7),"",INDEX(TableDiv[[GASB]:[GASB]],_xlfn.AGGREGATE(15,3,(TableDiv[[Agency]:[Agency]]=$E836)/(TableDiv[[Agency]:[Agency]]=$E836)*(ROW(TableDiv[Agency])-ROW(TableDiv[[#Headers],[Agency]])),COLUMNS($F$7:AC$7))))</f>
        <v/>
      </c>
      <c r="AD836" s="1069" t="str" cm="1">
        <f t="array" ref="AD836">IF($D836&lt;COLUMNS($F$7:AD$7),"",INDEX(TableDiv[[GASB]:[GASB]],_xlfn.AGGREGATE(15,3,(TableDiv[[Agency]:[Agency]]=$E836)/(TableDiv[[Agency]:[Agency]]=$E836)*(ROW(TableDiv[Agency])-ROW(TableDiv[[#Headers],[Agency]])),COLUMNS($F$7:AD$7))))</f>
        <v/>
      </c>
      <c r="AE836" s="1069" t="str" cm="1">
        <f t="array" ref="AE836">IF($D836&lt;COLUMNS($F$7:AE$7),"",INDEX(TableDiv[[GASB]:[GASB]],_xlfn.AGGREGATE(15,3,(TableDiv[[Agency]:[Agency]]=$E836)/(TableDiv[[Agency]:[Agency]]=$E836)*(ROW(TableDiv[Agency])-ROW(TableDiv[[#Headers],[Agency]])),COLUMNS($F$7:AE$7))))</f>
        <v/>
      </c>
      <c r="AF836" s="1069" t="str" cm="1">
        <f t="array" ref="AF836">IF($D836&lt;COLUMNS($F$7:AF$7),"",INDEX(TableDiv[[GASB]:[GASB]],_xlfn.AGGREGATE(15,3,(TableDiv[[Agency]:[Agency]]=$E836)/(TableDiv[[Agency]:[Agency]]=$E836)*(ROW(TableDiv[Agency])-ROW(TableDiv[[#Headers],[Agency]])),COLUMNS($F$7:AF$7))))</f>
        <v/>
      </c>
      <c r="AG836" s="1069" t="str" cm="1">
        <f t="array" ref="AG836">IF($D836&lt;COLUMNS($F$7:AG$7),"",INDEX(TableDiv[[GASB]:[GASB]],_xlfn.AGGREGATE(15,3,(TableDiv[[Agency]:[Agency]]=$E836)/(TableDiv[[Agency]:[Agency]]=$E836)*(ROW(TableDiv[Agency])-ROW(TableDiv[[#Headers],[Agency]])),COLUMNS($F$7:AG$7))))</f>
        <v/>
      </c>
      <c r="AH836" s="1069" t="str" cm="1">
        <f t="array" ref="AH836">IF($D836&lt;COLUMNS($F$7:AH$7),"",INDEX(TableDiv[[GASB]:[GASB]],_xlfn.AGGREGATE(15,3,(TableDiv[[Agency]:[Agency]]=$E836)/(TableDiv[[Agency]:[Agency]]=$E836)*(ROW(TableDiv[Agency])-ROW(TableDiv[[#Headers],[Agency]])),COLUMNS($F$7:AH$7))))</f>
        <v/>
      </c>
      <c r="AI836" s="1069" t="str" cm="1">
        <f t="array" ref="AI836">IF($D836&lt;COLUMNS($F$7:AI$7),"",INDEX(TableDiv[[GASB]:[GASB]],_xlfn.AGGREGATE(15,3,(TableDiv[[Agency]:[Agency]]=$E836)/(TableDiv[[Agency]:[Agency]]=$E836)*(ROW(TableDiv[Agency])-ROW(TableDiv[[#Headers],[Agency]])),COLUMNS($F$7:AI$7))))</f>
        <v/>
      </c>
      <c r="AJ836" s="1069" t="str" cm="1">
        <f t="array" ref="AJ836">IF($D836&lt;COLUMNS($F$7:AJ$7),"",INDEX(TableDiv[[GASB]:[GASB]],_xlfn.AGGREGATE(15,3,(TableDiv[[Agency]:[Agency]]=$E836)/(TableDiv[[Agency]:[Agency]]=$E836)*(ROW(TableDiv[Agency])-ROW(TableDiv[[#Headers],[Agency]])),COLUMNS($F$7:AJ$7))))</f>
        <v/>
      </c>
      <c r="AK836" s="1069" t="str" cm="1">
        <f t="array" ref="AK836">IF($D836&lt;COLUMNS($F$7:AK$7),"",INDEX(TableDiv[[GASB]:[GASB]],_xlfn.AGGREGATE(15,3,(TableDiv[[Agency]:[Agency]]=$E836)/(TableDiv[[Agency]:[Agency]]=$E836)*(ROW(TableDiv[Agency])-ROW(TableDiv[[#Headers],[Agency]])),COLUMNS($F$7:AK$7))))</f>
        <v/>
      </c>
      <c r="AL836" s="1069" t="str" cm="1">
        <f t="array" ref="AL836">IF($D836&lt;COLUMNS($F$7:AL$7),"",INDEX(TableDiv[[GASB]:[GASB]],_xlfn.AGGREGATE(15,3,(TableDiv[[Agency]:[Agency]]=$E836)/(TableDiv[[Agency]:[Agency]]=$E836)*(ROW(TableDiv[Agency])-ROW(TableDiv[[#Headers],[Agency]])),COLUMNS($F$7:AL$7))))</f>
        <v/>
      </c>
      <c r="AM836" s="1069" t="str" cm="1">
        <f t="array" ref="AM836">IF($D836&lt;COLUMNS($F$7:AM$7),"",INDEX(TableDiv[[GASB]:[GASB]],_xlfn.AGGREGATE(15,3,(TableDiv[[Agency]:[Agency]]=$E836)/(TableDiv[[Agency]:[Agency]]=$E836)*(ROW(TableDiv[Agency])-ROW(TableDiv[[#Headers],[Agency]])),COLUMNS($F$7:AM$7))))</f>
        <v/>
      </c>
      <c r="AN836" s="1069"/>
      <c r="AO836" s="1069"/>
      <c r="AP836" s="1069"/>
      <c r="AQ836" s="1069"/>
      <c r="AR836" s="1069"/>
      <c r="AS836" s="1069"/>
    </row>
    <row r="837" spans="1:45">
      <c r="A837" s="1069"/>
      <c r="B837" s="1069"/>
      <c r="C837" s="1069"/>
      <c r="W837" s="1069" t="str" cm="1">
        <f t="array" ref="W837">IF($D837&lt;COLUMNS($F$7:W$7),"",INDEX(TableDiv[[GASB]:[GASB]],_xlfn.AGGREGATE(15,3,(TableDiv[[Agency]:[Agency]]=$E837)/(TableDiv[[Agency]:[Agency]]=$E837)*(ROW(TableDiv[Agency])-ROW(TableDiv[[#Headers],[Agency]])),COLUMNS($F$7:W$7))))</f>
        <v/>
      </c>
      <c r="X837" s="1069" t="str" cm="1">
        <f t="array" ref="X837">IF($D837&lt;COLUMNS($F$7:X$7),"",INDEX(TableDiv[[GASB]:[GASB]],_xlfn.AGGREGATE(15,3,(TableDiv[[Agency]:[Agency]]=$E837)/(TableDiv[[Agency]:[Agency]]=$E837)*(ROW(TableDiv[Agency])-ROW(TableDiv[[#Headers],[Agency]])),COLUMNS($F$7:X$7))))</f>
        <v/>
      </c>
      <c r="Y837" s="1069" t="str" cm="1">
        <f t="array" ref="Y837">IF($D837&lt;COLUMNS($F$7:Y$7),"",INDEX(TableDiv[[GASB]:[GASB]],_xlfn.AGGREGATE(15,3,(TableDiv[[Agency]:[Agency]]=$E837)/(TableDiv[[Agency]:[Agency]]=$E837)*(ROW(TableDiv[Agency])-ROW(TableDiv[[#Headers],[Agency]])),COLUMNS($F$7:Y$7))))</f>
        <v/>
      </c>
      <c r="Z837" s="1069" t="str" cm="1">
        <f t="array" ref="Z837">IF($D837&lt;COLUMNS($F$7:Z$7),"",INDEX(TableDiv[[GASB]:[GASB]],_xlfn.AGGREGATE(15,3,(TableDiv[[Agency]:[Agency]]=$E837)/(TableDiv[[Agency]:[Agency]]=$E837)*(ROW(TableDiv[Agency])-ROW(TableDiv[[#Headers],[Agency]])),COLUMNS($F$7:Z$7))))</f>
        <v/>
      </c>
      <c r="AA837" s="1069" t="str" cm="1">
        <f t="array" ref="AA837">IF($D837&lt;COLUMNS($F$7:AA$7),"",INDEX(TableDiv[[GASB]:[GASB]],_xlfn.AGGREGATE(15,3,(TableDiv[[Agency]:[Agency]]=$E837)/(TableDiv[[Agency]:[Agency]]=$E837)*(ROW(TableDiv[Agency])-ROW(TableDiv[[#Headers],[Agency]])),COLUMNS($F$7:AA$7))))</f>
        <v/>
      </c>
      <c r="AB837" s="1069" t="str" cm="1">
        <f t="array" ref="AB837">IF($D837&lt;COLUMNS($F$7:AB$7),"",INDEX(TableDiv[[GASB]:[GASB]],_xlfn.AGGREGATE(15,3,(TableDiv[[Agency]:[Agency]]=$E837)/(TableDiv[[Agency]:[Agency]]=$E837)*(ROW(TableDiv[Agency])-ROW(TableDiv[[#Headers],[Agency]])),COLUMNS($F$7:AB$7))))</f>
        <v/>
      </c>
      <c r="AC837" s="1069" t="str" cm="1">
        <f t="array" ref="AC837">IF($D837&lt;COLUMNS($F$7:AC$7),"",INDEX(TableDiv[[GASB]:[GASB]],_xlfn.AGGREGATE(15,3,(TableDiv[[Agency]:[Agency]]=$E837)/(TableDiv[[Agency]:[Agency]]=$E837)*(ROW(TableDiv[Agency])-ROW(TableDiv[[#Headers],[Agency]])),COLUMNS($F$7:AC$7))))</f>
        <v/>
      </c>
      <c r="AD837" s="1069" t="str" cm="1">
        <f t="array" ref="AD837">IF($D837&lt;COLUMNS($F$7:AD$7),"",INDEX(TableDiv[[GASB]:[GASB]],_xlfn.AGGREGATE(15,3,(TableDiv[[Agency]:[Agency]]=$E837)/(TableDiv[[Agency]:[Agency]]=$E837)*(ROW(TableDiv[Agency])-ROW(TableDiv[[#Headers],[Agency]])),COLUMNS($F$7:AD$7))))</f>
        <v/>
      </c>
      <c r="AE837" s="1069" t="str" cm="1">
        <f t="array" ref="AE837">IF($D837&lt;COLUMNS($F$7:AE$7),"",INDEX(TableDiv[[GASB]:[GASB]],_xlfn.AGGREGATE(15,3,(TableDiv[[Agency]:[Agency]]=$E837)/(TableDiv[[Agency]:[Agency]]=$E837)*(ROW(TableDiv[Agency])-ROW(TableDiv[[#Headers],[Agency]])),COLUMNS($F$7:AE$7))))</f>
        <v/>
      </c>
      <c r="AF837" s="1069" t="str" cm="1">
        <f t="array" ref="AF837">IF($D837&lt;COLUMNS($F$7:AF$7),"",INDEX(TableDiv[[GASB]:[GASB]],_xlfn.AGGREGATE(15,3,(TableDiv[[Agency]:[Agency]]=$E837)/(TableDiv[[Agency]:[Agency]]=$E837)*(ROW(TableDiv[Agency])-ROW(TableDiv[[#Headers],[Agency]])),COLUMNS($F$7:AF$7))))</f>
        <v/>
      </c>
      <c r="AG837" s="1069" t="str" cm="1">
        <f t="array" ref="AG837">IF($D837&lt;COLUMNS($F$7:AG$7),"",INDEX(TableDiv[[GASB]:[GASB]],_xlfn.AGGREGATE(15,3,(TableDiv[[Agency]:[Agency]]=$E837)/(TableDiv[[Agency]:[Agency]]=$E837)*(ROW(TableDiv[Agency])-ROW(TableDiv[[#Headers],[Agency]])),COLUMNS($F$7:AG$7))))</f>
        <v/>
      </c>
      <c r="AH837" s="1069" t="str" cm="1">
        <f t="array" ref="AH837">IF($D837&lt;COLUMNS($F$7:AH$7),"",INDEX(TableDiv[[GASB]:[GASB]],_xlfn.AGGREGATE(15,3,(TableDiv[[Agency]:[Agency]]=$E837)/(TableDiv[[Agency]:[Agency]]=$E837)*(ROW(TableDiv[Agency])-ROW(TableDiv[[#Headers],[Agency]])),COLUMNS($F$7:AH$7))))</f>
        <v/>
      </c>
      <c r="AI837" s="1069" t="str" cm="1">
        <f t="array" ref="AI837">IF($D837&lt;COLUMNS($F$7:AI$7),"",INDEX(TableDiv[[GASB]:[GASB]],_xlfn.AGGREGATE(15,3,(TableDiv[[Agency]:[Agency]]=$E837)/(TableDiv[[Agency]:[Agency]]=$E837)*(ROW(TableDiv[Agency])-ROW(TableDiv[[#Headers],[Agency]])),COLUMNS($F$7:AI$7))))</f>
        <v/>
      </c>
      <c r="AJ837" s="1069" t="str" cm="1">
        <f t="array" ref="AJ837">IF($D837&lt;COLUMNS($F$7:AJ$7),"",INDEX(TableDiv[[GASB]:[GASB]],_xlfn.AGGREGATE(15,3,(TableDiv[[Agency]:[Agency]]=$E837)/(TableDiv[[Agency]:[Agency]]=$E837)*(ROW(TableDiv[Agency])-ROW(TableDiv[[#Headers],[Agency]])),COLUMNS($F$7:AJ$7))))</f>
        <v/>
      </c>
      <c r="AK837" s="1069" t="str" cm="1">
        <f t="array" ref="AK837">IF($D837&lt;COLUMNS($F$7:AK$7),"",INDEX(TableDiv[[GASB]:[GASB]],_xlfn.AGGREGATE(15,3,(TableDiv[[Agency]:[Agency]]=$E837)/(TableDiv[[Agency]:[Agency]]=$E837)*(ROW(TableDiv[Agency])-ROW(TableDiv[[#Headers],[Agency]])),COLUMNS($F$7:AK$7))))</f>
        <v/>
      </c>
      <c r="AL837" s="1069" t="str" cm="1">
        <f t="array" ref="AL837">IF($D837&lt;COLUMNS($F$7:AL$7),"",INDEX(TableDiv[[GASB]:[GASB]],_xlfn.AGGREGATE(15,3,(TableDiv[[Agency]:[Agency]]=$E837)/(TableDiv[[Agency]:[Agency]]=$E837)*(ROW(TableDiv[Agency])-ROW(TableDiv[[#Headers],[Agency]])),COLUMNS($F$7:AL$7))))</f>
        <v/>
      </c>
      <c r="AM837" s="1069" t="str" cm="1">
        <f t="array" ref="AM837">IF($D837&lt;COLUMNS($F$7:AM$7),"",INDEX(TableDiv[[GASB]:[GASB]],_xlfn.AGGREGATE(15,3,(TableDiv[[Agency]:[Agency]]=$E837)/(TableDiv[[Agency]:[Agency]]=$E837)*(ROW(TableDiv[Agency])-ROW(TableDiv[[#Headers],[Agency]])),COLUMNS($F$7:AM$7))))</f>
        <v/>
      </c>
      <c r="AN837" s="1069"/>
      <c r="AO837" s="1069"/>
      <c r="AP837" s="1069"/>
      <c r="AQ837" s="1069"/>
      <c r="AR837" s="1069"/>
      <c r="AS837" s="1069"/>
    </row>
    <row r="838" spans="1:45">
      <c r="A838" s="1069"/>
      <c r="B838" s="1069"/>
      <c r="C838" s="1069"/>
      <c r="W838" s="1069" t="str" cm="1">
        <f t="array" ref="W838">IF($D838&lt;COLUMNS($F$7:W$7),"",INDEX(TableDiv[[GASB]:[GASB]],_xlfn.AGGREGATE(15,3,(TableDiv[[Agency]:[Agency]]=$E838)/(TableDiv[[Agency]:[Agency]]=$E838)*(ROW(TableDiv[Agency])-ROW(TableDiv[[#Headers],[Agency]])),COLUMNS($F$7:W$7))))</f>
        <v/>
      </c>
      <c r="X838" s="1069" t="str" cm="1">
        <f t="array" ref="X838">IF($D838&lt;COLUMNS($F$7:X$7),"",INDEX(TableDiv[[GASB]:[GASB]],_xlfn.AGGREGATE(15,3,(TableDiv[[Agency]:[Agency]]=$E838)/(TableDiv[[Agency]:[Agency]]=$E838)*(ROW(TableDiv[Agency])-ROW(TableDiv[[#Headers],[Agency]])),COLUMNS($F$7:X$7))))</f>
        <v/>
      </c>
      <c r="Y838" s="1069" t="str" cm="1">
        <f t="array" ref="Y838">IF($D838&lt;COLUMNS($F$7:Y$7),"",INDEX(TableDiv[[GASB]:[GASB]],_xlfn.AGGREGATE(15,3,(TableDiv[[Agency]:[Agency]]=$E838)/(TableDiv[[Agency]:[Agency]]=$E838)*(ROW(TableDiv[Agency])-ROW(TableDiv[[#Headers],[Agency]])),COLUMNS($F$7:Y$7))))</f>
        <v/>
      </c>
      <c r="Z838" s="1069" t="str" cm="1">
        <f t="array" ref="Z838">IF($D838&lt;COLUMNS($F$7:Z$7),"",INDEX(TableDiv[[GASB]:[GASB]],_xlfn.AGGREGATE(15,3,(TableDiv[[Agency]:[Agency]]=$E838)/(TableDiv[[Agency]:[Agency]]=$E838)*(ROW(TableDiv[Agency])-ROW(TableDiv[[#Headers],[Agency]])),COLUMNS($F$7:Z$7))))</f>
        <v/>
      </c>
      <c r="AA838" s="1069" t="str" cm="1">
        <f t="array" ref="AA838">IF($D838&lt;COLUMNS($F$7:AA$7),"",INDEX(TableDiv[[GASB]:[GASB]],_xlfn.AGGREGATE(15,3,(TableDiv[[Agency]:[Agency]]=$E838)/(TableDiv[[Agency]:[Agency]]=$E838)*(ROW(TableDiv[Agency])-ROW(TableDiv[[#Headers],[Agency]])),COLUMNS($F$7:AA$7))))</f>
        <v/>
      </c>
      <c r="AB838" s="1069" t="str" cm="1">
        <f t="array" ref="AB838">IF($D838&lt;COLUMNS($F$7:AB$7),"",INDEX(TableDiv[[GASB]:[GASB]],_xlfn.AGGREGATE(15,3,(TableDiv[[Agency]:[Agency]]=$E838)/(TableDiv[[Agency]:[Agency]]=$E838)*(ROW(TableDiv[Agency])-ROW(TableDiv[[#Headers],[Agency]])),COLUMNS($F$7:AB$7))))</f>
        <v/>
      </c>
      <c r="AC838" s="1069" t="str" cm="1">
        <f t="array" ref="AC838">IF($D838&lt;COLUMNS($F$7:AC$7),"",INDEX(TableDiv[[GASB]:[GASB]],_xlfn.AGGREGATE(15,3,(TableDiv[[Agency]:[Agency]]=$E838)/(TableDiv[[Agency]:[Agency]]=$E838)*(ROW(TableDiv[Agency])-ROW(TableDiv[[#Headers],[Agency]])),COLUMNS($F$7:AC$7))))</f>
        <v/>
      </c>
      <c r="AD838" s="1069" t="str" cm="1">
        <f t="array" ref="AD838">IF($D838&lt;COLUMNS($F$7:AD$7),"",INDEX(TableDiv[[GASB]:[GASB]],_xlfn.AGGREGATE(15,3,(TableDiv[[Agency]:[Agency]]=$E838)/(TableDiv[[Agency]:[Agency]]=$E838)*(ROW(TableDiv[Agency])-ROW(TableDiv[[#Headers],[Agency]])),COLUMNS($F$7:AD$7))))</f>
        <v/>
      </c>
      <c r="AE838" s="1069" t="str" cm="1">
        <f t="array" ref="AE838">IF($D838&lt;COLUMNS($F$7:AE$7),"",INDEX(TableDiv[[GASB]:[GASB]],_xlfn.AGGREGATE(15,3,(TableDiv[[Agency]:[Agency]]=$E838)/(TableDiv[[Agency]:[Agency]]=$E838)*(ROW(TableDiv[Agency])-ROW(TableDiv[[#Headers],[Agency]])),COLUMNS($F$7:AE$7))))</f>
        <v/>
      </c>
      <c r="AF838" s="1069" t="str" cm="1">
        <f t="array" ref="AF838">IF($D838&lt;COLUMNS($F$7:AF$7),"",INDEX(TableDiv[[GASB]:[GASB]],_xlfn.AGGREGATE(15,3,(TableDiv[[Agency]:[Agency]]=$E838)/(TableDiv[[Agency]:[Agency]]=$E838)*(ROW(TableDiv[Agency])-ROW(TableDiv[[#Headers],[Agency]])),COLUMNS($F$7:AF$7))))</f>
        <v/>
      </c>
      <c r="AG838" s="1069" t="str" cm="1">
        <f t="array" ref="AG838">IF($D838&lt;COLUMNS($F$7:AG$7),"",INDEX(TableDiv[[GASB]:[GASB]],_xlfn.AGGREGATE(15,3,(TableDiv[[Agency]:[Agency]]=$E838)/(TableDiv[[Agency]:[Agency]]=$E838)*(ROW(TableDiv[Agency])-ROW(TableDiv[[#Headers],[Agency]])),COLUMNS($F$7:AG$7))))</f>
        <v/>
      </c>
      <c r="AH838" s="1069" t="str" cm="1">
        <f t="array" ref="AH838">IF($D838&lt;COLUMNS($F$7:AH$7),"",INDEX(TableDiv[[GASB]:[GASB]],_xlfn.AGGREGATE(15,3,(TableDiv[[Agency]:[Agency]]=$E838)/(TableDiv[[Agency]:[Agency]]=$E838)*(ROW(TableDiv[Agency])-ROW(TableDiv[[#Headers],[Agency]])),COLUMNS($F$7:AH$7))))</f>
        <v/>
      </c>
      <c r="AI838" s="1069" t="str" cm="1">
        <f t="array" ref="AI838">IF($D838&lt;COLUMNS($F$7:AI$7),"",INDEX(TableDiv[[GASB]:[GASB]],_xlfn.AGGREGATE(15,3,(TableDiv[[Agency]:[Agency]]=$E838)/(TableDiv[[Agency]:[Agency]]=$E838)*(ROW(TableDiv[Agency])-ROW(TableDiv[[#Headers],[Agency]])),COLUMNS($F$7:AI$7))))</f>
        <v/>
      </c>
      <c r="AJ838" s="1069" t="str" cm="1">
        <f t="array" ref="AJ838">IF($D838&lt;COLUMNS($F$7:AJ$7),"",INDEX(TableDiv[[GASB]:[GASB]],_xlfn.AGGREGATE(15,3,(TableDiv[[Agency]:[Agency]]=$E838)/(TableDiv[[Agency]:[Agency]]=$E838)*(ROW(TableDiv[Agency])-ROW(TableDiv[[#Headers],[Agency]])),COLUMNS($F$7:AJ$7))))</f>
        <v/>
      </c>
      <c r="AK838" s="1069" t="str" cm="1">
        <f t="array" ref="AK838">IF($D838&lt;COLUMNS($F$7:AK$7),"",INDEX(TableDiv[[GASB]:[GASB]],_xlfn.AGGREGATE(15,3,(TableDiv[[Agency]:[Agency]]=$E838)/(TableDiv[[Agency]:[Agency]]=$E838)*(ROW(TableDiv[Agency])-ROW(TableDiv[[#Headers],[Agency]])),COLUMNS($F$7:AK$7))))</f>
        <v/>
      </c>
      <c r="AL838" s="1069" t="str" cm="1">
        <f t="array" ref="AL838">IF($D838&lt;COLUMNS($F$7:AL$7),"",INDEX(TableDiv[[GASB]:[GASB]],_xlfn.AGGREGATE(15,3,(TableDiv[[Agency]:[Agency]]=$E838)/(TableDiv[[Agency]:[Agency]]=$E838)*(ROW(TableDiv[Agency])-ROW(TableDiv[[#Headers],[Agency]])),COLUMNS($F$7:AL$7))))</f>
        <v/>
      </c>
      <c r="AM838" s="1069" t="str" cm="1">
        <f t="array" ref="AM838">IF($D838&lt;COLUMNS($F$7:AM$7),"",INDEX(TableDiv[[GASB]:[GASB]],_xlfn.AGGREGATE(15,3,(TableDiv[[Agency]:[Agency]]=$E838)/(TableDiv[[Agency]:[Agency]]=$E838)*(ROW(TableDiv[Agency])-ROW(TableDiv[[#Headers],[Agency]])),COLUMNS($F$7:AM$7))))</f>
        <v/>
      </c>
      <c r="AN838" s="1069"/>
      <c r="AO838" s="1069"/>
      <c r="AP838" s="1069"/>
      <c r="AQ838" s="1069"/>
      <c r="AR838" s="1069"/>
      <c r="AS838" s="1069"/>
    </row>
    <row r="839" spans="1:45">
      <c r="A839" s="1069"/>
      <c r="B839" s="1069"/>
      <c r="C839" s="1069"/>
      <c r="W839" s="1069" t="str" cm="1">
        <f t="array" ref="W839">IF($D839&lt;COLUMNS($F$7:W$7),"",INDEX(TableDiv[[GASB]:[GASB]],_xlfn.AGGREGATE(15,3,(TableDiv[[Agency]:[Agency]]=$E839)/(TableDiv[[Agency]:[Agency]]=$E839)*(ROW(TableDiv[Agency])-ROW(TableDiv[[#Headers],[Agency]])),COLUMNS($F$7:W$7))))</f>
        <v/>
      </c>
      <c r="X839" s="1069" t="str" cm="1">
        <f t="array" ref="X839">IF($D839&lt;COLUMNS($F$7:X$7),"",INDEX(TableDiv[[GASB]:[GASB]],_xlfn.AGGREGATE(15,3,(TableDiv[[Agency]:[Agency]]=$E839)/(TableDiv[[Agency]:[Agency]]=$E839)*(ROW(TableDiv[Agency])-ROW(TableDiv[[#Headers],[Agency]])),COLUMNS($F$7:X$7))))</f>
        <v/>
      </c>
      <c r="Y839" s="1069" t="str" cm="1">
        <f t="array" ref="Y839">IF($D839&lt;COLUMNS($F$7:Y$7),"",INDEX(TableDiv[[GASB]:[GASB]],_xlfn.AGGREGATE(15,3,(TableDiv[[Agency]:[Agency]]=$E839)/(TableDiv[[Agency]:[Agency]]=$E839)*(ROW(TableDiv[Agency])-ROW(TableDiv[[#Headers],[Agency]])),COLUMNS($F$7:Y$7))))</f>
        <v/>
      </c>
      <c r="Z839" s="1069" t="str" cm="1">
        <f t="array" ref="Z839">IF($D839&lt;COLUMNS($F$7:Z$7),"",INDEX(TableDiv[[GASB]:[GASB]],_xlfn.AGGREGATE(15,3,(TableDiv[[Agency]:[Agency]]=$E839)/(TableDiv[[Agency]:[Agency]]=$E839)*(ROW(TableDiv[Agency])-ROW(TableDiv[[#Headers],[Agency]])),COLUMNS($F$7:Z$7))))</f>
        <v/>
      </c>
      <c r="AA839" s="1069" t="str" cm="1">
        <f t="array" ref="AA839">IF($D839&lt;COLUMNS($F$7:AA$7),"",INDEX(TableDiv[[GASB]:[GASB]],_xlfn.AGGREGATE(15,3,(TableDiv[[Agency]:[Agency]]=$E839)/(TableDiv[[Agency]:[Agency]]=$E839)*(ROW(TableDiv[Agency])-ROW(TableDiv[[#Headers],[Agency]])),COLUMNS($F$7:AA$7))))</f>
        <v/>
      </c>
      <c r="AB839" s="1069" t="str" cm="1">
        <f t="array" ref="AB839">IF($D839&lt;COLUMNS($F$7:AB$7),"",INDEX(TableDiv[[GASB]:[GASB]],_xlfn.AGGREGATE(15,3,(TableDiv[[Agency]:[Agency]]=$E839)/(TableDiv[[Agency]:[Agency]]=$E839)*(ROW(TableDiv[Agency])-ROW(TableDiv[[#Headers],[Agency]])),COLUMNS($F$7:AB$7))))</f>
        <v/>
      </c>
      <c r="AC839" s="1069" t="str" cm="1">
        <f t="array" ref="AC839">IF($D839&lt;COLUMNS($F$7:AC$7),"",INDEX(TableDiv[[GASB]:[GASB]],_xlfn.AGGREGATE(15,3,(TableDiv[[Agency]:[Agency]]=$E839)/(TableDiv[[Agency]:[Agency]]=$E839)*(ROW(TableDiv[Agency])-ROW(TableDiv[[#Headers],[Agency]])),COLUMNS($F$7:AC$7))))</f>
        <v/>
      </c>
      <c r="AD839" s="1069" t="str" cm="1">
        <f t="array" ref="AD839">IF($D839&lt;COLUMNS($F$7:AD$7),"",INDEX(TableDiv[[GASB]:[GASB]],_xlfn.AGGREGATE(15,3,(TableDiv[[Agency]:[Agency]]=$E839)/(TableDiv[[Agency]:[Agency]]=$E839)*(ROW(TableDiv[Agency])-ROW(TableDiv[[#Headers],[Agency]])),COLUMNS($F$7:AD$7))))</f>
        <v/>
      </c>
      <c r="AE839" s="1069" t="str" cm="1">
        <f t="array" ref="AE839">IF($D839&lt;COLUMNS($F$7:AE$7),"",INDEX(TableDiv[[GASB]:[GASB]],_xlfn.AGGREGATE(15,3,(TableDiv[[Agency]:[Agency]]=$E839)/(TableDiv[[Agency]:[Agency]]=$E839)*(ROW(TableDiv[Agency])-ROW(TableDiv[[#Headers],[Agency]])),COLUMNS($F$7:AE$7))))</f>
        <v/>
      </c>
      <c r="AF839" s="1069" t="str" cm="1">
        <f t="array" ref="AF839">IF($D839&lt;COLUMNS($F$7:AF$7),"",INDEX(TableDiv[[GASB]:[GASB]],_xlfn.AGGREGATE(15,3,(TableDiv[[Agency]:[Agency]]=$E839)/(TableDiv[[Agency]:[Agency]]=$E839)*(ROW(TableDiv[Agency])-ROW(TableDiv[[#Headers],[Agency]])),COLUMNS($F$7:AF$7))))</f>
        <v/>
      </c>
      <c r="AG839" s="1069" t="str" cm="1">
        <f t="array" ref="AG839">IF($D839&lt;COLUMNS($F$7:AG$7),"",INDEX(TableDiv[[GASB]:[GASB]],_xlfn.AGGREGATE(15,3,(TableDiv[[Agency]:[Agency]]=$E839)/(TableDiv[[Agency]:[Agency]]=$E839)*(ROW(TableDiv[Agency])-ROW(TableDiv[[#Headers],[Agency]])),COLUMNS($F$7:AG$7))))</f>
        <v/>
      </c>
      <c r="AH839" s="1069" t="str" cm="1">
        <f t="array" ref="AH839">IF($D839&lt;COLUMNS($F$7:AH$7),"",INDEX(TableDiv[[GASB]:[GASB]],_xlfn.AGGREGATE(15,3,(TableDiv[[Agency]:[Agency]]=$E839)/(TableDiv[[Agency]:[Agency]]=$E839)*(ROW(TableDiv[Agency])-ROW(TableDiv[[#Headers],[Agency]])),COLUMNS($F$7:AH$7))))</f>
        <v/>
      </c>
      <c r="AI839" s="1069" t="str" cm="1">
        <f t="array" ref="AI839">IF($D839&lt;COLUMNS($F$7:AI$7),"",INDEX(TableDiv[[GASB]:[GASB]],_xlfn.AGGREGATE(15,3,(TableDiv[[Agency]:[Agency]]=$E839)/(TableDiv[[Agency]:[Agency]]=$E839)*(ROW(TableDiv[Agency])-ROW(TableDiv[[#Headers],[Agency]])),COLUMNS($F$7:AI$7))))</f>
        <v/>
      </c>
      <c r="AJ839" s="1069" t="str" cm="1">
        <f t="array" ref="AJ839">IF($D839&lt;COLUMNS($F$7:AJ$7),"",INDEX(TableDiv[[GASB]:[GASB]],_xlfn.AGGREGATE(15,3,(TableDiv[[Agency]:[Agency]]=$E839)/(TableDiv[[Agency]:[Agency]]=$E839)*(ROW(TableDiv[Agency])-ROW(TableDiv[[#Headers],[Agency]])),COLUMNS($F$7:AJ$7))))</f>
        <v/>
      </c>
      <c r="AK839" s="1069" t="str" cm="1">
        <f t="array" ref="AK839">IF($D839&lt;COLUMNS($F$7:AK$7),"",INDEX(TableDiv[[GASB]:[GASB]],_xlfn.AGGREGATE(15,3,(TableDiv[[Agency]:[Agency]]=$E839)/(TableDiv[[Agency]:[Agency]]=$E839)*(ROW(TableDiv[Agency])-ROW(TableDiv[[#Headers],[Agency]])),COLUMNS($F$7:AK$7))))</f>
        <v/>
      </c>
      <c r="AL839" s="1069" t="str" cm="1">
        <f t="array" ref="AL839">IF($D839&lt;COLUMNS($F$7:AL$7),"",INDEX(TableDiv[[GASB]:[GASB]],_xlfn.AGGREGATE(15,3,(TableDiv[[Agency]:[Agency]]=$E839)/(TableDiv[[Agency]:[Agency]]=$E839)*(ROW(TableDiv[Agency])-ROW(TableDiv[[#Headers],[Agency]])),COLUMNS($F$7:AL$7))))</f>
        <v/>
      </c>
      <c r="AM839" s="1069" t="str" cm="1">
        <f t="array" ref="AM839">IF($D839&lt;COLUMNS($F$7:AM$7),"",INDEX(TableDiv[[GASB]:[GASB]],_xlfn.AGGREGATE(15,3,(TableDiv[[Agency]:[Agency]]=$E839)/(TableDiv[[Agency]:[Agency]]=$E839)*(ROW(TableDiv[Agency])-ROW(TableDiv[[#Headers],[Agency]])),COLUMNS($F$7:AM$7))))</f>
        <v/>
      </c>
      <c r="AN839" s="1069"/>
      <c r="AO839" s="1069"/>
      <c r="AP839" s="1069"/>
      <c r="AQ839" s="1069"/>
      <c r="AR839" s="1069"/>
      <c r="AS839" s="1069"/>
    </row>
    <row r="840" spans="1:45">
      <c r="A840" s="1069"/>
      <c r="B840" s="1069"/>
      <c r="C840" s="1069"/>
      <c r="W840" s="1069" t="str" cm="1">
        <f t="array" ref="W840">IF($D840&lt;COLUMNS($F$7:W$7),"",INDEX(TableDiv[[GASB]:[GASB]],_xlfn.AGGREGATE(15,3,(TableDiv[[Agency]:[Agency]]=$E840)/(TableDiv[[Agency]:[Agency]]=$E840)*(ROW(TableDiv[Agency])-ROW(TableDiv[[#Headers],[Agency]])),COLUMNS($F$7:W$7))))</f>
        <v/>
      </c>
      <c r="X840" s="1069" t="str" cm="1">
        <f t="array" ref="X840">IF($D840&lt;COLUMNS($F$7:X$7),"",INDEX(TableDiv[[GASB]:[GASB]],_xlfn.AGGREGATE(15,3,(TableDiv[[Agency]:[Agency]]=$E840)/(TableDiv[[Agency]:[Agency]]=$E840)*(ROW(TableDiv[Agency])-ROW(TableDiv[[#Headers],[Agency]])),COLUMNS($F$7:X$7))))</f>
        <v/>
      </c>
      <c r="Y840" s="1069" t="str" cm="1">
        <f t="array" ref="Y840">IF($D840&lt;COLUMNS($F$7:Y$7),"",INDEX(TableDiv[[GASB]:[GASB]],_xlfn.AGGREGATE(15,3,(TableDiv[[Agency]:[Agency]]=$E840)/(TableDiv[[Agency]:[Agency]]=$E840)*(ROW(TableDiv[Agency])-ROW(TableDiv[[#Headers],[Agency]])),COLUMNS($F$7:Y$7))))</f>
        <v/>
      </c>
      <c r="Z840" s="1069" t="str" cm="1">
        <f t="array" ref="Z840">IF($D840&lt;COLUMNS($F$7:Z$7),"",INDEX(TableDiv[[GASB]:[GASB]],_xlfn.AGGREGATE(15,3,(TableDiv[[Agency]:[Agency]]=$E840)/(TableDiv[[Agency]:[Agency]]=$E840)*(ROW(TableDiv[Agency])-ROW(TableDiv[[#Headers],[Agency]])),COLUMNS($F$7:Z$7))))</f>
        <v/>
      </c>
      <c r="AA840" s="1069" t="str" cm="1">
        <f t="array" ref="AA840">IF($D840&lt;COLUMNS($F$7:AA$7),"",INDEX(TableDiv[[GASB]:[GASB]],_xlfn.AGGREGATE(15,3,(TableDiv[[Agency]:[Agency]]=$E840)/(TableDiv[[Agency]:[Agency]]=$E840)*(ROW(TableDiv[Agency])-ROW(TableDiv[[#Headers],[Agency]])),COLUMNS($F$7:AA$7))))</f>
        <v/>
      </c>
      <c r="AB840" s="1069" t="str" cm="1">
        <f t="array" ref="AB840">IF($D840&lt;COLUMNS($F$7:AB$7),"",INDEX(TableDiv[[GASB]:[GASB]],_xlfn.AGGREGATE(15,3,(TableDiv[[Agency]:[Agency]]=$E840)/(TableDiv[[Agency]:[Agency]]=$E840)*(ROW(TableDiv[Agency])-ROW(TableDiv[[#Headers],[Agency]])),COLUMNS($F$7:AB$7))))</f>
        <v/>
      </c>
      <c r="AC840" s="1069" t="str" cm="1">
        <f t="array" ref="AC840">IF($D840&lt;COLUMNS($F$7:AC$7),"",INDEX(TableDiv[[GASB]:[GASB]],_xlfn.AGGREGATE(15,3,(TableDiv[[Agency]:[Agency]]=$E840)/(TableDiv[[Agency]:[Agency]]=$E840)*(ROW(TableDiv[Agency])-ROW(TableDiv[[#Headers],[Agency]])),COLUMNS($F$7:AC$7))))</f>
        <v/>
      </c>
      <c r="AD840" s="1069" t="str" cm="1">
        <f t="array" ref="AD840">IF($D840&lt;COLUMNS($F$7:AD$7),"",INDEX(TableDiv[[GASB]:[GASB]],_xlfn.AGGREGATE(15,3,(TableDiv[[Agency]:[Agency]]=$E840)/(TableDiv[[Agency]:[Agency]]=$E840)*(ROW(TableDiv[Agency])-ROW(TableDiv[[#Headers],[Agency]])),COLUMNS($F$7:AD$7))))</f>
        <v/>
      </c>
      <c r="AE840" s="1069" t="str" cm="1">
        <f t="array" ref="AE840">IF($D840&lt;COLUMNS($F$7:AE$7),"",INDEX(TableDiv[[GASB]:[GASB]],_xlfn.AGGREGATE(15,3,(TableDiv[[Agency]:[Agency]]=$E840)/(TableDiv[[Agency]:[Agency]]=$E840)*(ROW(TableDiv[Agency])-ROW(TableDiv[[#Headers],[Agency]])),COLUMNS($F$7:AE$7))))</f>
        <v/>
      </c>
      <c r="AF840" s="1069" t="str" cm="1">
        <f t="array" ref="AF840">IF($D840&lt;COLUMNS($F$7:AF$7),"",INDEX(TableDiv[[GASB]:[GASB]],_xlfn.AGGREGATE(15,3,(TableDiv[[Agency]:[Agency]]=$E840)/(TableDiv[[Agency]:[Agency]]=$E840)*(ROW(TableDiv[Agency])-ROW(TableDiv[[#Headers],[Agency]])),COLUMNS($F$7:AF$7))))</f>
        <v/>
      </c>
      <c r="AG840" s="1069" t="str" cm="1">
        <f t="array" ref="AG840">IF($D840&lt;COLUMNS($F$7:AG$7),"",INDEX(TableDiv[[GASB]:[GASB]],_xlfn.AGGREGATE(15,3,(TableDiv[[Agency]:[Agency]]=$E840)/(TableDiv[[Agency]:[Agency]]=$E840)*(ROW(TableDiv[Agency])-ROW(TableDiv[[#Headers],[Agency]])),COLUMNS($F$7:AG$7))))</f>
        <v/>
      </c>
      <c r="AH840" s="1069" t="str" cm="1">
        <f t="array" ref="AH840">IF($D840&lt;COLUMNS($F$7:AH$7),"",INDEX(TableDiv[[GASB]:[GASB]],_xlfn.AGGREGATE(15,3,(TableDiv[[Agency]:[Agency]]=$E840)/(TableDiv[[Agency]:[Agency]]=$E840)*(ROW(TableDiv[Agency])-ROW(TableDiv[[#Headers],[Agency]])),COLUMNS($F$7:AH$7))))</f>
        <v/>
      </c>
      <c r="AI840" s="1069" t="str" cm="1">
        <f t="array" ref="AI840">IF($D840&lt;COLUMNS($F$7:AI$7),"",INDEX(TableDiv[[GASB]:[GASB]],_xlfn.AGGREGATE(15,3,(TableDiv[[Agency]:[Agency]]=$E840)/(TableDiv[[Agency]:[Agency]]=$E840)*(ROW(TableDiv[Agency])-ROW(TableDiv[[#Headers],[Agency]])),COLUMNS($F$7:AI$7))))</f>
        <v/>
      </c>
      <c r="AJ840" s="1069" t="str" cm="1">
        <f t="array" ref="AJ840">IF($D840&lt;COLUMNS($F$7:AJ$7),"",INDEX(TableDiv[[GASB]:[GASB]],_xlfn.AGGREGATE(15,3,(TableDiv[[Agency]:[Agency]]=$E840)/(TableDiv[[Agency]:[Agency]]=$E840)*(ROW(TableDiv[Agency])-ROW(TableDiv[[#Headers],[Agency]])),COLUMNS($F$7:AJ$7))))</f>
        <v/>
      </c>
      <c r="AK840" s="1069" t="str" cm="1">
        <f t="array" ref="AK840">IF($D840&lt;COLUMNS($F$7:AK$7),"",INDEX(TableDiv[[GASB]:[GASB]],_xlfn.AGGREGATE(15,3,(TableDiv[[Agency]:[Agency]]=$E840)/(TableDiv[[Agency]:[Agency]]=$E840)*(ROW(TableDiv[Agency])-ROW(TableDiv[[#Headers],[Agency]])),COLUMNS($F$7:AK$7))))</f>
        <v/>
      </c>
      <c r="AL840" s="1069" t="str" cm="1">
        <f t="array" ref="AL840">IF($D840&lt;COLUMNS($F$7:AL$7),"",INDEX(TableDiv[[GASB]:[GASB]],_xlfn.AGGREGATE(15,3,(TableDiv[[Agency]:[Agency]]=$E840)/(TableDiv[[Agency]:[Agency]]=$E840)*(ROW(TableDiv[Agency])-ROW(TableDiv[[#Headers],[Agency]])),COLUMNS($F$7:AL$7))))</f>
        <v/>
      </c>
      <c r="AM840" s="1069" t="str" cm="1">
        <f t="array" ref="AM840">IF($D840&lt;COLUMNS($F$7:AM$7),"",INDEX(TableDiv[[GASB]:[GASB]],_xlfn.AGGREGATE(15,3,(TableDiv[[Agency]:[Agency]]=$E840)/(TableDiv[[Agency]:[Agency]]=$E840)*(ROW(TableDiv[Agency])-ROW(TableDiv[[#Headers],[Agency]])),COLUMNS($F$7:AM$7))))</f>
        <v/>
      </c>
      <c r="AN840" s="1069"/>
      <c r="AO840" s="1069"/>
      <c r="AP840" s="1069"/>
      <c r="AQ840" s="1069"/>
      <c r="AR840" s="1069"/>
      <c r="AS840" s="1069"/>
    </row>
    <row r="841" spans="1:45">
      <c r="A841" s="1069"/>
      <c r="B841" s="1069"/>
      <c r="C841" s="1069"/>
      <c r="W841" s="1069" t="str" cm="1">
        <f t="array" ref="W841">IF($D841&lt;COLUMNS($F$7:W$7),"",INDEX(TableDiv[[GASB]:[GASB]],_xlfn.AGGREGATE(15,3,(TableDiv[[Agency]:[Agency]]=$E841)/(TableDiv[[Agency]:[Agency]]=$E841)*(ROW(TableDiv[Agency])-ROW(TableDiv[[#Headers],[Agency]])),COLUMNS($F$7:W$7))))</f>
        <v/>
      </c>
      <c r="X841" s="1069" t="str" cm="1">
        <f t="array" ref="X841">IF($D841&lt;COLUMNS($F$7:X$7),"",INDEX(TableDiv[[GASB]:[GASB]],_xlfn.AGGREGATE(15,3,(TableDiv[[Agency]:[Agency]]=$E841)/(TableDiv[[Agency]:[Agency]]=$E841)*(ROW(TableDiv[Agency])-ROW(TableDiv[[#Headers],[Agency]])),COLUMNS($F$7:X$7))))</f>
        <v/>
      </c>
      <c r="Y841" s="1069" t="str" cm="1">
        <f t="array" ref="Y841">IF($D841&lt;COLUMNS($F$7:Y$7),"",INDEX(TableDiv[[GASB]:[GASB]],_xlfn.AGGREGATE(15,3,(TableDiv[[Agency]:[Agency]]=$E841)/(TableDiv[[Agency]:[Agency]]=$E841)*(ROW(TableDiv[Agency])-ROW(TableDiv[[#Headers],[Agency]])),COLUMNS($F$7:Y$7))))</f>
        <v/>
      </c>
      <c r="Z841" s="1069" t="str" cm="1">
        <f t="array" ref="Z841">IF($D841&lt;COLUMNS($F$7:Z$7),"",INDEX(TableDiv[[GASB]:[GASB]],_xlfn.AGGREGATE(15,3,(TableDiv[[Agency]:[Agency]]=$E841)/(TableDiv[[Agency]:[Agency]]=$E841)*(ROW(TableDiv[Agency])-ROW(TableDiv[[#Headers],[Agency]])),COLUMNS($F$7:Z$7))))</f>
        <v/>
      </c>
      <c r="AA841" s="1069" t="str" cm="1">
        <f t="array" ref="AA841">IF($D841&lt;COLUMNS($F$7:AA$7),"",INDEX(TableDiv[[GASB]:[GASB]],_xlfn.AGGREGATE(15,3,(TableDiv[[Agency]:[Agency]]=$E841)/(TableDiv[[Agency]:[Agency]]=$E841)*(ROW(TableDiv[Agency])-ROW(TableDiv[[#Headers],[Agency]])),COLUMNS($F$7:AA$7))))</f>
        <v/>
      </c>
      <c r="AB841" s="1069" t="str" cm="1">
        <f t="array" ref="AB841">IF($D841&lt;COLUMNS($F$7:AB$7),"",INDEX(TableDiv[[GASB]:[GASB]],_xlfn.AGGREGATE(15,3,(TableDiv[[Agency]:[Agency]]=$E841)/(TableDiv[[Agency]:[Agency]]=$E841)*(ROW(TableDiv[Agency])-ROW(TableDiv[[#Headers],[Agency]])),COLUMNS($F$7:AB$7))))</f>
        <v/>
      </c>
      <c r="AC841" s="1069" t="str" cm="1">
        <f t="array" ref="AC841">IF($D841&lt;COLUMNS($F$7:AC$7),"",INDEX(TableDiv[[GASB]:[GASB]],_xlfn.AGGREGATE(15,3,(TableDiv[[Agency]:[Agency]]=$E841)/(TableDiv[[Agency]:[Agency]]=$E841)*(ROW(TableDiv[Agency])-ROW(TableDiv[[#Headers],[Agency]])),COLUMNS($F$7:AC$7))))</f>
        <v/>
      </c>
      <c r="AD841" s="1069" t="str" cm="1">
        <f t="array" ref="AD841">IF($D841&lt;COLUMNS($F$7:AD$7),"",INDEX(TableDiv[[GASB]:[GASB]],_xlfn.AGGREGATE(15,3,(TableDiv[[Agency]:[Agency]]=$E841)/(TableDiv[[Agency]:[Agency]]=$E841)*(ROW(TableDiv[Agency])-ROW(TableDiv[[#Headers],[Agency]])),COLUMNS($F$7:AD$7))))</f>
        <v/>
      </c>
      <c r="AE841" s="1069" t="str" cm="1">
        <f t="array" ref="AE841">IF($D841&lt;COLUMNS($F$7:AE$7),"",INDEX(TableDiv[[GASB]:[GASB]],_xlfn.AGGREGATE(15,3,(TableDiv[[Agency]:[Agency]]=$E841)/(TableDiv[[Agency]:[Agency]]=$E841)*(ROW(TableDiv[Agency])-ROW(TableDiv[[#Headers],[Agency]])),COLUMNS($F$7:AE$7))))</f>
        <v/>
      </c>
      <c r="AF841" s="1069" t="str" cm="1">
        <f t="array" ref="AF841">IF($D841&lt;COLUMNS($F$7:AF$7),"",INDEX(TableDiv[[GASB]:[GASB]],_xlfn.AGGREGATE(15,3,(TableDiv[[Agency]:[Agency]]=$E841)/(TableDiv[[Agency]:[Agency]]=$E841)*(ROW(TableDiv[Agency])-ROW(TableDiv[[#Headers],[Agency]])),COLUMNS($F$7:AF$7))))</f>
        <v/>
      </c>
      <c r="AG841" s="1069" t="str" cm="1">
        <f t="array" ref="AG841">IF($D841&lt;COLUMNS($F$7:AG$7),"",INDEX(TableDiv[[GASB]:[GASB]],_xlfn.AGGREGATE(15,3,(TableDiv[[Agency]:[Agency]]=$E841)/(TableDiv[[Agency]:[Agency]]=$E841)*(ROW(TableDiv[Agency])-ROW(TableDiv[[#Headers],[Agency]])),COLUMNS($F$7:AG$7))))</f>
        <v/>
      </c>
      <c r="AH841" s="1069" t="str" cm="1">
        <f t="array" ref="AH841">IF($D841&lt;COLUMNS($F$7:AH$7),"",INDEX(TableDiv[[GASB]:[GASB]],_xlfn.AGGREGATE(15,3,(TableDiv[[Agency]:[Agency]]=$E841)/(TableDiv[[Agency]:[Agency]]=$E841)*(ROW(TableDiv[Agency])-ROW(TableDiv[[#Headers],[Agency]])),COLUMNS($F$7:AH$7))))</f>
        <v/>
      </c>
      <c r="AI841" s="1069" t="str" cm="1">
        <f t="array" ref="AI841">IF($D841&lt;COLUMNS($F$7:AI$7),"",INDEX(TableDiv[[GASB]:[GASB]],_xlfn.AGGREGATE(15,3,(TableDiv[[Agency]:[Agency]]=$E841)/(TableDiv[[Agency]:[Agency]]=$E841)*(ROW(TableDiv[Agency])-ROW(TableDiv[[#Headers],[Agency]])),COLUMNS($F$7:AI$7))))</f>
        <v/>
      </c>
      <c r="AJ841" s="1069" t="str" cm="1">
        <f t="array" ref="AJ841">IF($D841&lt;COLUMNS($F$7:AJ$7),"",INDEX(TableDiv[[GASB]:[GASB]],_xlfn.AGGREGATE(15,3,(TableDiv[[Agency]:[Agency]]=$E841)/(TableDiv[[Agency]:[Agency]]=$E841)*(ROW(TableDiv[Agency])-ROW(TableDiv[[#Headers],[Agency]])),COLUMNS($F$7:AJ$7))))</f>
        <v/>
      </c>
      <c r="AK841" s="1069" t="str" cm="1">
        <f t="array" ref="AK841">IF($D841&lt;COLUMNS($F$7:AK$7),"",INDEX(TableDiv[[GASB]:[GASB]],_xlfn.AGGREGATE(15,3,(TableDiv[[Agency]:[Agency]]=$E841)/(TableDiv[[Agency]:[Agency]]=$E841)*(ROW(TableDiv[Agency])-ROW(TableDiv[[#Headers],[Agency]])),COLUMNS($F$7:AK$7))))</f>
        <v/>
      </c>
      <c r="AL841" s="1069" t="str" cm="1">
        <f t="array" ref="AL841">IF($D841&lt;COLUMNS($F$7:AL$7),"",INDEX(TableDiv[[GASB]:[GASB]],_xlfn.AGGREGATE(15,3,(TableDiv[[Agency]:[Agency]]=$E841)/(TableDiv[[Agency]:[Agency]]=$E841)*(ROW(TableDiv[Agency])-ROW(TableDiv[[#Headers],[Agency]])),COLUMNS($F$7:AL$7))))</f>
        <v/>
      </c>
      <c r="AM841" s="1069" t="str" cm="1">
        <f t="array" ref="AM841">IF($D841&lt;COLUMNS($F$7:AM$7),"",INDEX(TableDiv[[GASB]:[GASB]],_xlfn.AGGREGATE(15,3,(TableDiv[[Agency]:[Agency]]=$E841)/(TableDiv[[Agency]:[Agency]]=$E841)*(ROW(TableDiv[Agency])-ROW(TableDiv[[#Headers],[Agency]])),COLUMNS($F$7:AM$7))))</f>
        <v/>
      </c>
      <c r="AN841" s="1069"/>
      <c r="AO841" s="1069"/>
      <c r="AP841" s="1069"/>
      <c r="AQ841" s="1069"/>
      <c r="AR841" s="1069"/>
      <c r="AS841" s="1069"/>
    </row>
    <row r="842" spans="1:45">
      <c r="A842" s="1069"/>
      <c r="B842" s="1069"/>
      <c r="C842" s="1069"/>
      <c r="W842" s="1069" t="str" cm="1">
        <f t="array" ref="W842">IF($D842&lt;COLUMNS($F$7:W$7),"",INDEX(TableDiv[[GASB]:[GASB]],_xlfn.AGGREGATE(15,3,(TableDiv[[Agency]:[Agency]]=$E842)/(TableDiv[[Agency]:[Agency]]=$E842)*(ROW(TableDiv[Agency])-ROW(TableDiv[[#Headers],[Agency]])),COLUMNS($F$7:W$7))))</f>
        <v/>
      </c>
      <c r="X842" s="1069" t="str" cm="1">
        <f t="array" ref="X842">IF($D842&lt;COLUMNS($F$7:X$7),"",INDEX(TableDiv[[GASB]:[GASB]],_xlfn.AGGREGATE(15,3,(TableDiv[[Agency]:[Agency]]=$E842)/(TableDiv[[Agency]:[Agency]]=$E842)*(ROW(TableDiv[Agency])-ROW(TableDiv[[#Headers],[Agency]])),COLUMNS($F$7:X$7))))</f>
        <v/>
      </c>
      <c r="Y842" s="1069" t="str" cm="1">
        <f t="array" ref="Y842">IF($D842&lt;COLUMNS($F$7:Y$7),"",INDEX(TableDiv[[GASB]:[GASB]],_xlfn.AGGREGATE(15,3,(TableDiv[[Agency]:[Agency]]=$E842)/(TableDiv[[Agency]:[Agency]]=$E842)*(ROW(TableDiv[Agency])-ROW(TableDiv[[#Headers],[Agency]])),COLUMNS($F$7:Y$7))))</f>
        <v/>
      </c>
      <c r="Z842" s="1069" t="str" cm="1">
        <f t="array" ref="Z842">IF($D842&lt;COLUMNS($F$7:Z$7),"",INDEX(TableDiv[[GASB]:[GASB]],_xlfn.AGGREGATE(15,3,(TableDiv[[Agency]:[Agency]]=$E842)/(TableDiv[[Agency]:[Agency]]=$E842)*(ROW(TableDiv[Agency])-ROW(TableDiv[[#Headers],[Agency]])),COLUMNS($F$7:Z$7))))</f>
        <v/>
      </c>
      <c r="AA842" s="1069" t="str" cm="1">
        <f t="array" ref="AA842">IF($D842&lt;COLUMNS($F$7:AA$7),"",INDEX(TableDiv[[GASB]:[GASB]],_xlfn.AGGREGATE(15,3,(TableDiv[[Agency]:[Agency]]=$E842)/(TableDiv[[Agency]:[Agency]]=$E842)*(ROW(TableDiv[Agency])-ROW(TableDiv[[#Headers],[Agency]])),COLUMNS($F$7:AA$7))))</f>
        <v/>
      </c>
      <c r="AB842" s="1069" t="str" cm="1">
        <f t="array" ref="AB842">IF($D842&lt;COLUMNS($F$7:AB$7),"",INDEX(TableDiv[[GASB]:[GASB]],_xlfn.AGGREGATE(15,3,(TableDiv[[Agency]:[Agency]]=$E842)/(TableDiv[[Agency]:[Agency]]=$E842)*(ROW(TableDiv[Agency])-ROW(TableDiv[[#Headers],[Agency]])),COLUMNS($F$7:AB$7))))</f>
        <v/>
      </c>
      <c r="AC842" s="1069" t="str" cm="1">
        <f t="array" ref="AC842">IF($D842&lt;COLUMNS($F$7:AC$7),"",INDEX(TableDiv[[GASB]:[GASB]],_xlfn.AGGREGATE(15,3,(TableDiv[[Agency]:[Agency]]=$E842)/(TableDiv[[Agency]:[Agency]]=$E842)*(ROW(TableDiv[Agency])-ROW(TableDiv[[#Headers],[Agency]])),COLUMNS($F$7:AC$7))))</f>
        <v/>
      </c>
      <c r="AD842" s="1069" t="str" cm="1">
        <f t="array" ref="AD842">IF($D842&lt;COLUMNS($F$7:AD$7),"",INDEX(TableDiv[[GASB]:[GASB]],_xlfn.AGGREGATE(15,3,(TableDiv[[Agency]:[Agency]]=$E842)/(TableDiv[[Agency]:[Agency]]=$E842)*(ROW(TableDiv[Agency])-ROW(TableDiv[[#Headers],[Agency]])),COLUMNS($F$7:AD$7))))</f>
        <v/>
      </c>
      <c r="AE842" s="1069" t="str" cm="1">
        <f t="array" ref="AE842">IF($D842&lt;COLUMNS($F$7:AE$7),"",INDEX(TableDiv[[GASB]:[GASB]],_xlfn.AGGREGATE(15,3,(TableDiv[[Agency]:[Agency]]=$E842)/(TableDiv[[Agency]:[Agency]]=$E842)*(ROW(TableDiv[Agency])-ROW(TableDiv[[#Headers],[Agency]])),COLUMNS($F$7:AE$7))))</f>
        <v/>
      </c>
      <c r="AF842" s="1069" t="str" cm="1">
        <f t="array" ref="AF842">IF($D842&lt;COLUMNS($F$7:AF$7),"",INDEX(TableDiv[[GASB]:[GASB]],_xlfn.AGGREGATE(15,3,(TableDiv[[Agency]:[Agency]]=$E842)/(TableDiv[[Agency]:[Agency]]=$E842)*(ROW(TableDiv[Agency])-ROW(TableDiv[[#Headers],[Agency]])),COLUMNS($F$7:AF$7))))</f>
        <v/>
      </c>
      <c r="AG842" s="1069" t="str" cm="1">
        <f t="array" ref="AG842">IF($D842&lt;COLUMNS($F$7:AG$7),"",INDEX(TableDiv[[GASB]:[GASB]],_xlfn.AGGREGATE(15,3,(TableDiv[[Agency]:[Agency]]=$E842)/(TableDiv[[Agency]:[Agency]]=$E842)*(ROW(TableDiv[Agency])-ROW(TableDiv[[#Headers],[Agency]])),COLUMNS($F$7:AG$7))))</f>
        <v/>
      </c>
      <c r="AH842" s="1069" t="str" cm="1">
        <f t="array" ref="AH842">IF($D842&lt;COLUMNS($F$7:AH$7),"",INDEX(TableDiv[[GASB]:[GASB]],_xlfn.AGGREGATE(15,3,(TableDiv[[Agency]:[Agency]]=$E842)/(TableDiv[[Agency]:[Agency]]=$E842)*(ROW(TableDiv[Agency])-ROW(TableDiv[[#Headers],[Agency]])),COLUMNS($F$7:AH$7))))</f>
        <v/>
      </c>
      <c r="AI842" s="1069" t="str" cm="1">
        <f t="array" ref="AI842">IF($D842&lt;COLUMNS($F$7:AI$7),"",INDEX(TableDiv[[GASB]:[GASB]],_xlfn.AGGREGATE(15,3,(TableDiv[[Agency]:[Agency]]=$E842)/(TableDiv[[Agency]:[Agency]]=$E842)*(ROW(TableDiv[Agency])-ROW(TableDiv[[#Headers],[Agency]])),COLUMNS($F$7:AI$7))))</f>
        <v/>
      </c>
      <c r="AJ842" s="1069" t="str" cm="1">
        <f t="array" ref="AJ842">IF($D842&lt;COLUMNS($F$7:AJ$7),"",INDEX(TableDiv[[GASB]:[GASB]],_xlfn.AGGREGATE(15,3,(TableDiv[[Agency]:[Agency]]=$E842)/(TableDiv[[Agency]:[Agency]]=$E842)*(ROW(TableDiv[Agency])-ROW(TableDiv[[#Headers],[Agency]])),COLUMNS($F$7:AJ$7))))</f>
        <v/>
      </c>
      <c r="AK842" s="1069" t="str" cm="1">
        <f t="array" ref="AK842">IF($D842&lt;COLUMNS($F$7:AK$7),"",INDEX(TableDiv[[GASB]:[GASB]],_xlfn.AGGREGATE(15,3,(TableDiv[[Agency]:[Agency]]=$E842)/(TableDiv[[Agency]:[Agency]]=$E842)*(ROW(TableDiv[Agency])-ROW(TableDiv[[#Headers],[Agency]])),COLUMNS($F$7:AK$7))))</f>
        <v/>
      </c>
      <c r="AL842" s="1069" t="str" cm="1">
        <f t="array" ref="AL842">IF($D842&lt;COLUMNS($F$7:AL$7),"",INDEX(TableDiv[[GASB]:[GASB]],_xlfn.AGGREGATE(15,3,(TableDiv[[Agency]:[Agency]]=$E842)/(TableDiv[[Agency]:[Agency]]=$E842)*(ROW(TableDiv[Agency])-ROW(TableDiv[[#Headers],[Agency]])),COLUMNS($F$7:AL$7))))</f>
        <v/>
      </c>
      <c r="AM842" s="1069" t="str" cm="1">
        <f t="array" ref="AM842">IF($D842&lt;COLUMNS($F$7:AM$7),"",INDEX(TableDiv[[GASB]:[GASB]],_xlfn.AGGREGATE(15,3,(TableDiv[[Agency]:[Agency]]=$E842)/(TableDiv[[Agency]:[Agency]]=$E842)*(ROW(TableDiv[Agency])-ROW(TableDiv[[#Headers],[Agency]])),COLUMNS($F$7:AM$7))))</f>
        <v/>
      </c>
      <c r="AN842" s="1069"/>
      <c r="AO842" s="1069"/>
      <c r="AP842" s="1069"/>
      <c r="AQ842" s="1069"/>
      <c r="AR842" s="1069"/>
      <c r="AS842" s="1069"/>
    </row>
    <row r="843" spans="1:45">
      <c r="A843" s="1069"/>
      <c r="B843" s="1069"/>
      <c r="C843" s="1069"/>
      <c r="W843" s="1069" t="str" cm="1">
        <f t="array" ref="W843">IF($D843&lt;COLUMNS($F$7:W$7),"",INDEX(TableDiv[[GASB]:[GASB]],_xlfn.AGGREGATE(15,3,(TableDiv[[Agency]:[Agency]]=$E843)/(TableDiv[[Agency]:[Agency]]=$E843)*(ROW(TableDiv[Agency])-ROW(TableDiv[[#Headers],[Agency]])),COLUMNS($F$7:W$7))))</f>
        <v/>
      </c>
      <c r="X843" s="1069" t="str" cm="1">
        <f t="array" ref="X843">IF($D843&lt;COLUMNS($F$7:X$7),"",INDEX(TableDiv[[GASB]:[GASB]],_xlfn.AGGREGATE(15,3,(TableDiv[[Agency]:[Agency]]=$E843)/(TableDiv[[Agency]:[Agency]]=$E843)*(ROW(TableDiv[Agency])-ROW(TableDiv[[#Headers],[Agency]])),COLUMNS($F$7:X$7))))</f>
        <v/>
      </c>
      <c r="Y843" s="1069" t="str" cm="1">
        <f t="array" ref="Y843">IF($D843&lt;COLUMNS($F$7:Y$7),"",INDEX(TableDiv[[GASB]:[GASB]],_xlfn.AGGREGATE(15,3,(TableDiv[[Agency]:[Agency]]=$E843)/(TableDiv[[Agency]:[Agency]]=$E843)*(ROW(TableDiv[Agency])-ROW(TableDiv[[#Headers],[Agency]])),COLUMNS($F$7:Y$7))))</f>
        <v/>
      </c>
      <c r="Z843" s="1069" t="str" cm="1">
        <f t="array" ref="Z843">IF($D843&lt;COLUMNS($F$7:Z$7),"",INDEX(TableDiv[[GASB]:[GASB]],_xlfn.AGGREGATE(15,3,(TableDiv[[Agency]:[Agency]]=$E843)/(TableDiv[[Agency]:[Agency]]=$E843)*(ROW(TableDiv[Agency])-ROW(TableDiv[[#Headers],[Agency]])),COLUMNS($F$7:Z$7))))</f>
        <v/>
      </c>
      <c r="AA843" s="1069" t="str" cm="1">
        <f t="array" ref="AA843">IF($D843&lt;COLUMNS($F$7:AA$7),"",INDEX(TableDiv[[GASB]:[GASB]],_xlfn.AGGREGATE(15,3,(TableDiv[[Agency]:[Agency]]=$E843)/(TableDiv[[Agency]:[Agency]]=$E843)*(ROW(TableDiv[Agency])-ROW(TableDiv[[#Headers],[Agency]])),COLUMNS($F$7:AA$7))))</f>
        <v/>
      </c>
      <c r="AB843" s="1069" t="str" cm="1">
        <f t="array" ref="AB843">IF($D843&lt;COLUMNS($F$7:AB$7),"",INDEX(TableDiv[[GASB]:[GASB]],_xlfn.AGGREGATE(15,3,(TableDiv[[Agency]:[Agency]]=$E843)/(TableDiv[[Agency]:[Agency]]=$E843)*(ROW(TableDiv[Agency])-ROW(TableDiv[[#Headers],[Agency]])),COLUMNS($F$7:AB$7))))</f>
        <v/>
      </c>
      <c r="AC843" s="1069" t="str" cm="1">
        <f t="array" ref="AC843">IF($D843&lt;COLUMNS($F$7:AC$7),"",INDEX(TableDiv[[GASB]:[GASB]],_xlfn.AGGREGATE(15,3,(TableDiv[[Agency]:[Agency]]=$E843)/(TableDiv[[Agency]:[Agency]]=$E843)*(ROW(TableDiv[Agency])-ROW(TableDiv[[#Headers],[Agency]])),COLUMNS($F$7:AC$7))))</f>
        <v/>
      </c>
      <c r="AD843" s="1069" t="str" cm="1">
        <f t="array" ref="AD843">IF($D843&lt;COLUMNS($F$7:AD$7),"",INDEX(TableDiv[[GASB]:[GASB]],_xlfn.AGGREGATE(15,3,(TableDiv[[Agency]:[Agency]]=$E843)/(TableDiv[[Agency]:[Agency]]=$E843)*(ROW(TableDiv[Agency])-ROW(TableDiv[[#Headers],[Agency]])),COLUMNS($F$7:AD$7))))</f>
        <v/>
      </c>
      <c r="AE843" s="1069" t="str" cm="1">
        <f t="array" ref="AE843">IF($D843&lt;COLUMNS($F$7:AE$7),"",INDEX(TableDiv[[GASB]:[GASB]],_xlfn.AGGREGATE(15,3,(TableDiv[[Agency]:[Agency]]=$E843)/(TableDiv[[Agency]:[Agency]]=$E843)*(ROW(TableDiv[Agency])-ROW(TableDiv[[#Headers],[Agency]])),COLUMNS($F$7:AE$7))))</f>
        <v/>
      </c>
      <c r="AF843" s="1069" t="str" cm="1">
        <f t="array" ref="AF843">IF($D843&lt;COLUMNS($F$7:AF$7),"",INDEX(TableDiv[[GASB]:[GASB]],_xlfn.AGGREGATE(15,3,(TableDiv[[Agency]:[Agency]]=$E843)/(TableDiv[[Agency]:[Agency]]=$E843)*(ROW(TableDiv[Agency])-ROW(TableDiv[[#Headers],[Agency]])),COLUMNS($F$7:AF$7))))</f>
        <v/>
      </c>
      <c r="AG843" s="1069" t="str" cm="1">
        <f t="array" ref="AG843">IF($D843&lt;COLUMNS($F$7:AG$7),"",INDEX(TableDiv[[GASB]:[GASB]],_xlfn.AGGREGATE(15,3,(TableDiv[[Agency]:[Agency]]=$E843)/(TableDiv[[Agency]:[Agency]]=$E843)*(ROW(TableDiv[Agency])-ROW(TableDiv[[#Headers],[Agency]])),COLUMNS($F$7:AG$7))))</f>
        <v/>
      </c>
      <c r="AH843" s="1069" t="str" cm="1">
        <f t="array" ref="AH843">IF($D843&lt;COLUMNS($F$7:AH$7),"",INDEX(TableDiv[[GASB]:[GASB]],_xlfn.AGGREGATE(15,3,(TableDiv[[Agency]:[Agency]]=$E843)/(TableDiv[[Agency]:[Agency]]=$E843)*(ROW(TableDiv[Agency])-ROW(TableDiv[[#Headers],[Agency]])),COLUMNS($F$7:AH$7))))</f>
        <v/>
      </c>
      <c r="AI843" s="1069" t="str" cm="1">
        <f t="array" ref="AI843">IF($D843&lt;COLUMNS($F$7:AI$7),"",INDEX(TableDiv[[GASB]:[GASB]],_xlfn.AGGREGATE(15,3,(TableDiv[[Agency]:[Agency]]=$E843)/(TableDiv[[Agency]:[Agency]]=$E843)*(ROW(TableDiv[Agency])-ROW(TableDiv[[#Headers],[Agency]])),COLUMNS($F$7:AI$7))))</f>
        <v/>
      </c>
      <c r="AJ843" s="1069" t="str" cm="1">
        <f t="array" ref="AJ843">IF($D843&lt;COLUMNS($F$7:AJ$7),"",INDEX(TableDiv[[GASB]:[GASB]],_xlfn.AGGREGATE(15,3,(TableDiv[[Agency]:[Agency]]=$E843)/(TableDiv[[Agency]:[Agency]]=$E843)*(ROW(TableDiv[Agency])-ROW(TableDiv[[#Headers],[Agency]])),COLUMNS($F$7:AJ$7))))</f>
        <v/>
      </c>
      <c r="AK843" s="1069" t="str" cm="1">
        <f t="array" ref="AK843">IF($D843&lt;COLUMNS($F$7:AK$7),"",INDEX(TableDiv[[GASB]:[GASB]],_xlfn.AGGREGATE(15,3,(TableDiv[[Agency]:[Agency]]=$E843)/(TableDiv[[Agency]:[Agency]]=$E843)*(ROW(TableDiv[Agency])-ROW(TableDiv[[#Headers],[Agency]])),COLUMNS($F$7:AK$7))))</f>
        <v/>
      </c>
      <c r="AL843" s="1069" t="str" cm="1">
        <f t="array" ref="AL843">IF($D843&lt;COLUMNS($F$7:AL$7),"",INDEX(TableDiv[[GASB]:[GASB]],_xlfn.AGGREGATE(15,3,(TableDiv[[Agency]:[Agency]]=$E843)/(TableDiv[[Agency]:[Agency]]=$E843)*(ROW(TableDiv[Agency])-ROW(TableDiv[[#Headers],[Agency]])),COLUMNS($F$7:AL$7))))</f>
        <v/>
      </c>
      <c r="AM843" s="1069" t="str" cm="1">
        <f t="array" ref="AM843">IF($D843&lt;COLUMNS($F$7:AM$7),"",INDEX(TableDiv[[GASB]:[GASB]],_xlfn.AGGREGATE(15,3,(TableDiv[[Agency]:[Agency]]=$E843)/(TableDiv[[Agency]:[Agency]]=$E843)*(ROW(TableDiv[Agency])-ROW(TableDiv[[#Headers],[Agency]])),COLUMNS($F$7:AM$7))))</f>
        <v/>
      </c>
      <c r="AN843" s="1069"/>
      <c r="AO843" s="1069"/>
      <c r="AP843" s="1069"/>
      <c r="AQ843" s="1069"/>
      <c r="AR843" s="1069"/>
      <c r="AS843" s="1069"/>
    </row>
    <row r="844" spans="1:45">
      <c r="A844" s="1069"/>
      <c r="B844" s="1069"/>
      <c r="C844" s="1069"/>
      <c r="W844" s="1069" t="str" cm="1">
        <f t="array" ref="W844">IF($D844&lt;COLUMNS($F$7:W$7),"",INDEX(TableDiv[[GASB]:[GASB]],_xlfn.AGGREGATE(15,3,(TableDiv[[Agency]:[Agency]]=$E844)/(TableDiv[[Agency]:[Agency]]=$E844)*(ROW(TableDiv[Agency])-ROW(TableDiv[[#Headers],[Agency]])),COLUMNS($F$7:W$7))))</f>
        <v/>
      </c>
      <c r="X844" s="1069" t="str" cm="1">
        <f t="array" ref="X844">IF($D844&lt;COLUMNS($F$7:X$7),"",INDEX(TableDiv[[GASB]:[GASB]],_xlfn.AGGREGATE(15,3,(TableDiv[[Agency]:[Agency]]=$E844)/(TableDiv[[Agency]:[Agency]]=$E844)*(ROW(TableDiv[Agency])-ROW(TableDiv[[#Headers],[Agency]])),COLUMNS($F$7:X$7))))</f>
        <v/>
      </c>
      <c r="Y844" s="1069" t="str" cm="1">
        <f t="array" ref="Y844">IF($D844&lt;COLUMNS($F$7:Y$7),"",INDEX(TableDiv[[GASB]:[GASB]],_xlfn.AGGREGATE(15,3,(TableDiv[[Agency]:[Agency]]=$E844)/(TableDiv[[Agency]:[Agency]]=$E844)*(ROW(TableDiv[Agency])-ROW(TableDiv[[#Headers],[Agency]])),COLUMNS($F$7:Y$7))))</f>
        <v/>
      </c>
      <c r="Z844" s="1069" t="str" cm="1">
        <f t="array" ref="Z844">IF($D844&lt;COLUMNS($F$7:Z$7),"",INDEX(TableDiv[[GASB]:[GASB]],_xlfn.AGGREGATE(15,3,(TableDiv[[Agency]:[Agency]]=$E844)/(TableDiv[[Agency]:[Agency]]=$E844)*(ROW(TableDiv[Agency])-ROW(TableDiv[[#Headers],[Agency]])),COLUMNS($F$7:Z$7))))</f>
        <v/>
      </c>
      <c r="AA844" s="1069" t="str" cm="1">
        <f t="array" ref="AA844">IF($D844&lt;COLUMNS($F$7:AA$7),"",INDEX(TableDiv[[GASB]:[GASB]],_xlfn.AGGREGATE(15,3,(TableDiv[[Agency]:[Agency]]=$E844)/(TableDiv[[Agency]:[Agency]]=$E844)*(ROW(TableDiv[Agency])-ROW(TableDiv[[#Headers],[Agency]])),COLUMNS($F$7:AA$7))))</f>
        <v/>
      </c>
      <c r="AB844" s="1069" t="str" cm="1">
        <f t="array" ref="AB844">IF($D844&lt;COLUMNS($F$7:AB$7),"",INDEX(TableDiv[[GASB]:[GASB]],_xlfn.AGGREGATE(15,3,(TableDiv[[Agency]:[Agency]]=$E844)/(TableDiv[[Agency]:[Agency]]=$E844)*(ROW(TableDiv[Agency])-ROW(TableDiv[[#Headers],[Agency]])),COLUMNS($F$7:AB$7))))</f>
        <v/>
      </c>
      <c r="AC844" s="1069" t="str" cm="1">
        <f t="array" ref="AC844">IF($D844&lt;COLUMNS($F$7:AC$7),"",INDEX(TableDiv[[GASB]:[GASB]],_xlfn.AGGREGATE(15,3,(TableDiv[[Agency]:[Agency]]=$E844)/(TableDiv[[Agency]:[Agency]]=$E844)*(ROW(TableDiv[Agency])-ROW(TableDiv[[#Headers],[Agency]])),COLUMNS($F$7:AC$7))))</f>
        <v/>
      </c>
      <c r="AD844" s="1069" t="str" cm="1">
        <f t="array" ref="AD844">IF($D844&lt;COLUMNS($F$7:AD$7),"",INDEX(TableDiv[[GASB]:[GASB]],_xlfn.AGGREGATE(15,3,(TableDiv[[Agency]:[Agency]]=$E844)/(TableDiv[[Agency]:[Agency]]=$E844)*(ROW(TableDiv[Agency])-ROW(TableDiv[[#Headers],[Agency]])),COLUMNS($F$7:AD$7))))</f>
        <v/>
      </c>
      <c r="AE844" s="1069" t="str" cm="1">
        <f t="array" ref="AE844">IF($D844&lt;COLUMNS($F$7:AE$7),"",INDEX(TableDiv[[GASB]:[GASB]],_xlfn.AGGREGATE(15,3,(TableDiv[[Agency]:[Agency]]=$E844)/(TableDiv[[Agency]:[Agency]]=$E844)*(ROW(TableDiv[Agency])-ROW(TableDiv[[#Headers],[Agency]])),COLUMNS($F$7:AE$7))))</f>
        <v/>
      </c>
      <c r="AF844" s="1069" t="str" cm="1">
        <f t="array" ref="AF844">IF($D844&lt;COLUMNS($F$7:AF$7),"",INDEX(TableDiv[[GASB]:[GASB]],_xlfn.AGGREGATE(15,3,(TableDiv[[Agency]:[Agency]]=$E844)/(TableDiv[[Agency]:[Agency]]=$E844)*(ROW(TableDiv[Agency])-ROW(TableDiv[[#Headers],[Agency]])),COLUMNS($F$7:AF$7))))</f>
        <v/>
      </c>
      <c r="AG844" s="1069" t="str" cm="1">
        <f t="array" ref="AG844">IF($D844&lt;COLUMNS($F$7:AG$7),"",INDEX(TableDiv[[GASB]:[GASB]],_xlfn.AGGREGATE(15,3,(TableDiv[[Agency]:[Agency]]=$E844)/(TableDiv[[Agency]:[Agency]]=$E844)*(ROW(TableDiv[Agency])-ROW(TableDiv[[#Headers],[Agency]])),COLUMNS($F$7:AG$7))))</f>
        <v/>
      </c>
      <c r="AH844" s="1069" t="str" cm="1">
        <f t="array" ref="AH844">IF($D844&lt;COLUMNS($F$7:AH$7),"",INDEX(TableDiv[[GASB]:[GASB]],_xlfn.AGGREGATE(15,3,(TableDiv[[Agency]:[Agency]]=$E844)/(TableDiv[[Agency]:[Agency]]=$E844)*(ROW(TableDiv[Agency])-ROW(TableDiv[[#Headers],[Agency]])),COLUMNS($F$7:AH$7))))</f>
        <v/>
      </c>
      <c r="AI844" s="1069" t="str" cm="1">
        <f t="array" ref="AI844">IF($D844&lt;COLUMNS($F$7:AI$7),"",INDEX(TableDiv[[GASB]:[GASB]],_xlfn.AGGREGATE(15,3,(TableDiv[[Agency]:[Agency]]=$E844)/(TableDiv[[Agency]:[Agency]]=$E844)*(ROW(TableDiv[Agency])-ROW(TableDiv[[#Headers],[Agency]])),COLUMNS($F$7:AI$7))))</f>
        <v/>
      </c>
      <c r="AJ844" s="1069" t="str" cm="1">
        <f t="array" ref="AJ844">IF($D844&lt;COLUMNS($F$7:AJ$7),"",INDEX(TableDiv[[GASB]:[GASB]],_xlfn.AGGREGATE(15,3,(TableDiv[[Agency]:[Agency]]=$E844)/(TableDiv[[Agency]:[Agency]]=$E844)*(ROW(TableDiv[Agency])-ROW(TableDiv[[#Headers],[Agency]])),COLUMNS($F$7:AJ$7))))</f>
        <v/>
      </c>
      <c r="AK844" s="1069" t="str" cm="1">
        <f t="array" ref="AK844">IF($D844&lt;COLUMNS($F$7:AK$7),"",INDEX(TableDiv[[GASB]:[GASB]],_xlfn.AGGREGATE(15,3,(TableDiv[[Agency]:[Agency]]=$E844)/(TableDiv[[Agency]:[Agency]]=$E844)*(ROW(TableDiv[Agency])-ROW(TableDiv[[#Headers],[Agency]])),COLUMNS($F$7:AK$7))))</f>
        <v/>
      </c>
      <c r="AL844" s="1069" t="str" cm="1">
        <f t="array" ref="AL844">IF($D844&lt;COLUMNS($F$7:AL$7),"",INDEX(TableDiv[[GASB]:[GASB]],_xlfn.AGGREGATE(15,3,(TableDiv[[Agency]:[Agency]]=$E844)/(TableDiv[[Agency]:[Agency]]=$E844)*(ROW(TableDiv[Agency])-ROW(TableDiv[[#Headers],[Agency]])),COLUMNS($F$7:AL$7))))</f>
        <v/>
      </c>
      <c r="AM844" s="1069" t="str" cm="1">
        <f t="array" ref="AM844">IF($D844&lt;COLUMNS($F$7:AM$7),"",INDEX(TableDiv[[GASB]:[GASB]],_xlfn.AGGREGATE(15,3,(TableDiv[[Agency]:[Agency]]=$E844)/(TableDiv[[Agency]:[Agency]]=$E844)*(ROW(TableDiv[Agency])-ROW(TableDiv[[#Headers],[Agency]])),COLUMNS($F$7:AM$7))))</f>
        <v/>
      </c>
      <c r="AN844" s="1069"/>
      <c r="AO844" s="1069"/>
      <c r="AP844" s="1069"/>
      <c r="AQ844" s="1069"/>
      <c r="AR844" s="1069"/>
      <c r="AS844" s="1069"/>
    </row>
    <row r="845" spans="1:45">
      <c r="A845" s="1069"/>
      <c r="B845" s="1069"/>
      <c r="C845" s="1069"/>
      <c r="W845" s="1069" t="str" cm="1">
        <f t="array" ref="W845">IF($D845&lt;COLUMNS($F$7:W$7),"",INDEX(TableDiv[[GASB]:[GASB]],_xlfn.AGGREGATE(15,3,(TableDiv[[Agency]:[Agency]]=$E845)/(TableDiv[[Agency]:[Agency]]=$E845)*(ROW(TableDiv[Agency])-ROW(TableDiv[[#Headers],[Agency]])),COLUMNS($F$7:W$7))))</f>
        <v/>
      </c>
      <c r="X845" s="1069" t="str" cm="1">
        <f t="array" ref="X845">IF($D845&lt;COLUMNS($F$7:X$7),"",INDEX(TableDiv[[GASB]:[GASB]],_xlfn.AGGREGATE(15,3,(TableDiv[[Agency]:[Agency]]=$E845)/(TableDiv[[Agency]:[Agency]]=$E845)*(ROW(TableDiv[Agency])-ROW(TableDiv[[#Headers],[Agency]])),COLUMNS($F$7:X$7))))</f>
        <v/>
      </c>
      <c r="Y845" s="1069" t="str" cm="1">
        <f t="array" ref="Y845">IF($D845&lt;COLUMNS($F$7:Y$7),"",INDEX(TableDiv[[GASB]:[GASB]],_xlfn.AGGREGATE(15,3,(TableDiv[[Agency]:[Agency]]=$E845)/(TableDiv[[Agency]:[Agency]]=$E845)*(ROW(TableDiv[Agency])-ROW(TableDiv[[#Headers],[Agency]])),COLUMNS($F$7:Y$7))))</f>
        <v/>
      </c>
      <c r="Z845" s="1069" t="str" cm="1">
        <f t="array" ref="Z845">IF($D845&lt;COLUMNS($F$7:Z$7),"",INDEX(TableDiv[[GASB]:[GASB]],_xlfn.AGGREGATE(15,3,(TableDiv[[Agency]:[Agency]]=$E845)/(TableDiv[[Agency]:[Agency]]=$E845)*(ROW(TableDiv[Agency])-ROW(TableDiv[[#Headers],[Agency]])),COLUMNS($F$7:Z$7))))</f>
        <v/>
      </c>
      <c r="AA845" s="1069" t="str" cm="1">
        <f t="array" ref="AA845">IF($D845&lt;COLUMNS($F$7:AA$7),"",INDEX(TableDiv[[GASB]:[GASB]],_xlfn.AGGREGATE(15,3,(TableDiv[[Agency]:[Agency]]=$E845)/(TableDiv[[Agency]:[Agency]]=$E845)*(ROW(TableDiv[Agency])-ROW(TableDiv[[#Headers],[Agency]])),COLUMNS($F$7:AA$7))))</f>
        <v/>
      </c>
      <c r="AB845" s="1069" t="str" cm="1">
        <f t="array" ref="AB845">IF($D845&lt;COLUMNS($F$7:AB$7),"",INDEX(TableDiv[[GASB]:[GASB]],_xlfn.AGGREGATE(15,3,(TableDiv[[Agency]:[Agency]]=$E845)/(TableDiv[[Agency]:[Agency]]=$E845)*(ROW(TableDiv[Agency])-ROW(TableDiv[[#Headers],[Agency]])),COLUMNS($F$7:AB$7))))</f>
        <v/>
      </c>
      <c r="AC845" s="1069" t="str" cm="1">
        <f t="array" ref="AC845">IF($D845&lt;COLUMNS($F$7:AC$7),"",INDEX(TableDiv[[GASB]:[GASB]],_xlfn.AGGREGATE(15,3,(TableDiv[[Agency]:[Agency]]=$E845)/(TableDiv[[Agency]:[Agency]]=$E845)*(ROW(TableDiv[Agency])-ROW(TableDiv[[#Headers],[Agency]])),COLUMNS($F$7:AC$7))))</f>
        <v/>
      </c>
      <c r="AD845" s="1069" t="str" cm="1">
        <f t="array" ref="AD845">IF($D845&lt;COLUMNS($F$7:AD$7),"",INDEX(TableDiv[[GASB]:[GASB]],_xlfn.AGGREGATE(15,3,(TableDiv[[Agency]:[Agency]]=$E845)/(TableDiv[[Agency]:[Agency]]=$E845)*(ROW(TableDiv[Agency])-ROW(TableDiv[[#Headers],[Agency]])),COLUMNS($F$7:AD$7))))</f>
        <v/>
      </c>
      <c r="AE845" s="1069" t="str" cm="1">
        <f t="array" ref="AE845">IF($D845&lt;COLUMNS($F$7:AE$7),"",INDEX(TableDiv[[GASB]:[GASB]],_xlfn.AGGREGATE(15,3,(TableDiv[[Agency]:[Agency]]=$E845)/(TableDiv[[Agency]:[Agency]]=$E845)*(ROW(TableDiv[Agency])-ROW(TableDiv[[#Headers],[Agency]])),COLUMNS($F$7:AE$7))))</f>
        <v/>
      </c>
      <c r="AF845" s="1069" t="str" cm="1">
        <f t="array" ref="AF845">IF($D845&lt;COLUMNS($F$7:AF$7),"",INDEX(TableDiv[[GASB]:[GASB]],_xlfn.AGGREGATE(15,3,(TableDiv[[Agency]:[Agency]]=$E845)/(TableDiv[[Agency]:[Agency]]=$E845)*(ROW(TableDiv[Agency])-ROW(TableDiv[[#Headers],[Agency]])),COLUMNS($F$7:AF$7))))</f>
        <v/>
      </c>
      <c r="AG845" s="1069" t="str" cm="1">
        <f t="array" ref="AG845">IF($D845&lt;COLUMNS($F$7:AG$7),"",INDEX(TableDiv[[GASB]:[GASB]],_xlfn.AGGREGATE(15,3,(TableDiv[[Agency]:[Agency]]=$E845)/(TableDiv[[Agency]:[Agency]]=$E845)*(ROW(TableDiv[Agency])-ROW(TableDiv[[#Headers],[Agency]])),COLUMNS($F$7:AG$7))))</f>
        <v/>
      </c>
      <c r="AH845" s="1069" t="str" cm="1">
        <f t="array" ref="AH845">IF($D845&lt;COLUMNS($F$7:AH$7),"",INDEX(TableDiv[[GASB]:[GASB]],_xlfn.AGGREGATE(15,3,(TableDiv[[Agency]:[Agency]]=$E845)/(TableDiv[[Agency]:[Agency]]=$E845)*(ROW(TableDiv[Agency])-ROW(TableDiv[[#Headers],[Agency]])),COLUMNS($F$7:AH$7))))</f>
        <v/>
      </c>
      <c r="AI845" s="1069" t="str" cm="1">
        <f t="array" ref="AI845">IF($D845&lt;COLUMNS($F$7:AI$7),"",INDEX(TableDiv[[GASB]:[GASB]],_xlfn.AGGREGATE(15,3,(TableDiv[[Agency]:[Agency]]=$E845)/(TableDiv[[Agency]:[Agency]]=$E845)*(ROW(TableDiv[Agency])-ROW(TableDiv[[#Headers],[Agency]])),COLUMNS($F$7:AI$7))))</f>
        <v/>
      </c>
      <c r="AJ845" s="1069" t="str" cm="1">
        <f t="array" ref="AJ845">IF($D845&lt;COLUMNS($F$7:AJ$7),"",INDEX(TableDiv[[GASB]:[GASB]],_xlfn.AGGREGATE(15,3,(TableDiv[[Agency]:[Agency]]=$E845)/(TableDiv[[Agency]:[Agency]]=$E845)*(ROW(TableDiv[Agency])-ROW(TableDiv[[#Headers],[Agency]])),COLUMNS($F$7:AJ$7))))</f>
        <v/>
      </c>
      <c r="AK845" s="1069" t="str" cm="1">
        <f t="array" ref="AK845">IF($D845&lt;COLUMNS($F$7:AK$7),"",INDEX(TableDiv[[GASB]:[GASB]],_xlfn.AGGREGATE(15,3,(TableDiv[[Agency]:[Agency]]=$E845)/(TableDiv[[Agency]:[Agency]]=$E845)*(ROW(TableDiv[Agency])-ROW(TableDiv[[#Headers],[Agency]])),COLUMNS($F$7:AK$7))))</f>
        <v/>
      </c>
      <c r="AL845" s="1069" t="str" cm="1">
        <f t="array" ref="AL845">IF($D845&lt;COLUMNS($F$7:AL$7),"",INDEX(TableDiv[[GASB]:[GASB]],_xlfn.AGGREGATE(15,3,(TableDiv[[Agency]:[Agency]]=$E845)/(TableDiv[[Agency]:[Agency]]=$E845)*(ROW(TableDiv[Agency])-ROW(TableDiv[[#Headers],[Agency]])),COLUMNS($F$7:AL$7))))</f>
        <v/>
      </c>
      <c r="AM845" s="1069" t="str" cm="1">
        <f t="array" ref="AM845">IF($D845&lt;COLUMNS($F$7:AM$7),"",INDEX(TableDiv[[GASB]:[GASB]],_xlfn.AGGREGATE(15,3,(TableDiv[[Agency]:[Agency]]=$E845)/(TableDiv[[Agency]:[Agency]]=$E845)*(ROW(TableDiv[Agency])-ROW(TableDiv[[#Headers],[Agency]])),COLUMNS($F$7:AM$7))))</f>
        <v/>
      </c>
      <c r="AN845" s="1069"/>
      <c r="AO845" s="1069"/>
      <c r="AP845" s="1069"/>
      <c r="AQ845" s="1069"/>
      <c r="AR845" s="1069"/>
      <c r="AS845" s="1069"/>
    </row>
    <row r="846" spans="1:45">
      <c r="A846" s="1069"/>
      <c r="B846" s="1069"/>
      <c r="C846" s="1069"/>
      <c r="W846" s="1069" t="str" cm="1">
        <f t="array" ref="W846">IF($D846&lt;COLUMNS($F$7:W$7),"",INDEX(TableDiv[[GASB]:[GASB]],_xlfn.AGGREGATE(15,3,(TableDiv[[Agency]:[Agency]]=$E846)/(TableDiv[[Agency]:[Agency]]=$E846)*(ROW(TableDiv[Agency])-ROW(TableDiv[[#Headers],[Agency]])),COLUMNS($F$7:W$7))))</f>
        <v/>
      </c>
      <c r="X846" s="1069" t="str" cm="1">
        <f t="array" ref="X846">IF($D846&lt;COLUMNS($F$7:X$7),"",INDEX(TableDiv[[GASB]:[GASB]],_xlfn.AGGREGATE(15,3,(TableDiv[[Agency]:[Agency]]=$E846)/(TableDiv[[Agency]:[Agency]]=$E846)*(ROW(TableDiv[Agency])-ROW(TableDiv[[#Headers],[Agency]])),COLUMNS($F$7:X$7))))</f>
        <v/>
      </c>
      <c r="Y846" s="1069" t="str" cm="1">
        <f t="array" ref="Y846">IF($D846&lt;COLUMNS($F$7:Y$7),"",INDEX(TableDiv[[GASB]:[GASB]],_xlfn.AGGREGATE(15,3,(TableDiv[[Agency]:[Agency]]=$E846)/(TableDiv[[Agency]:[Agency]]=$E846)*(ROW(TableDiv[Agency])-ROW(TableDiv[[#Headers],[Agency]])),COLUMNS($F$7:Y$7))))</f>
        <v/>
      </c>
      <c r="Z846" s="1069" t="str" cm="1">
        <f t="array" ref="Z846">IF($D846&lt;COLUMNS($F$7:Z$7),"",INDEX(TableDiv[[GASB]:[GASB]],_xlfn.AGGREGATE(15,3,(TableDiv[[Agency]:[Agency]]=$E846)/(TableDiv[[Agency]:[Agency]]=$E846)*(ROW(TableDiv[Agency])-ROW(TableDiv[[#Headers],[Agency]])),COLUMNS($F$7:Z$7))))</f>
        <v/>
      </c>
      <c r="AA846" s="1069" t="str" cm="1">
        <f t="array" ref="AA846">IF($D846&lt;COLUMNS($F$7:AA$7),"",INDEX(TableDiv[[GASB]:[GASB]],_xlfn.AGGREGATE(15,3,(TableDiv[[Agency]:[Agency]]=$E846)/(TableDiv[[Agency]:[Agency]]=$E846)*(ROW(TableDiv[Agency])-ROW(TableDiv[[#Headers],[Agency]])),COLUMNS($F$7:AA$7))))</f>
        <v/>
      </c>
      <c r="AB846" s="1069" t="str" cm="1">
        <f t="array" ref="AB846">IF($D846&lt;COLUMNS($F$7:AB$7),"",INDEX(TableDiv[[GASB]:[GASB]],_xlfn.AGGREGATE(15,3,(TableDiv[[Agency]:[Agency]]=$E846)/(TableDiv[[Agency]:[Agency]]=$E846)*(ROW(TableDiv[Agency])-ROW(TableDiv[[#Headers],[Agency]])),COLUMNS($F$7:AB$7))))</f>
        <v/>
      </c>
      <c r="AC846" s="1069" t="str" cm="1">
        <f t="array" ref="AC846">IF($D846&lt;COLUMNS($F$7:AC$7),"",INDEX(TableDiv[[GASB]:[GASB]],_xlfn.AGGREGATE(15,3,(TableDiv[[Agency]:[Agency]]=$E846)/(TableDiv[[Agency]:[Agency]]=$E846)*(ROW(TableDiv[Agency])-ROW(TableDiv[[#Headers],[Agency]])),COLUMNS($F$7:AC$7))))</f>
        <v/>
      </c>
      <c r="AD846" s="1069" t="str" cm="1">
        <f t="array" ref="AD846">IF($D846&lt;COLUMNS($F$7:AD$7),"",INDEX(TableDiv[[GASB]:[GASB]],_xlfn.AGGREGATE(15,3,(TableDiv[[Agency]:[Agency]]=$E846)/(TableDiv[[Agency]:[Agency]]=$E846)*(ROW(TableDiv[Agency])-ROW(TableDiv[[#Headers],[Agency]])),COLUMNS($F$7:AD$7))))</f>
        <v/>
      </c>
      <c r="AE846" s="1069" t="str" cm="1">
        <f t="array" ref="AE846">IF($D846&lt;COLUMNS($F$7:AE$7),"",INDEX(TableDiv[[GASB]:[GASB]],_xlfn.AGGREGATE(15,3,(TableDiv[[Agency]:[Agency]]=$E846)/(TableDiv[[Agency]:[Agency]]=$E846)*(ROW(TableDiv[Agency])-ROW(TableDiv[[#Headers],[Agency]])),COLUMNS($F$7:AE$7))))</f>
        <v/>
      </c>
      <c r="AF846" s="1069" t="str" cm="1">
        <f t="array" ref="AF846">IF($D846&lt;COLUMNS($F$7:AF$7),"",INDEX(TableDiv[[GASB]:[GASB]],_xlfn.AGGREGATE(15,3,(TableDiv[[Agency]:[Agency]]=$E846)/(TableDiv[[Agency]:[Agency]]=$E846)*(ROW(TableDiv[Agency])-ROW(TableDiv[[#Headers],[Agency]])),COLUMNS($F$7:AF$7))))</f>
        <v/>
      </c>
      <c r="AG846" s="1069" t="str" cm="1">
        <f t="array" ref="AG846">IF($D846&lt;COLUMNS($F$7:AG$7),"",INDEX(TableDiv[[GASB]:[GASB]],_xlfn.AGGREGATE(15,3,(TableDiv[[Agency]:[Agency]]=$E846)/(TableDiv[[Agency]:[Agency]]=$E846)*(ROW(TableDiv[Agency])-ROW(TableDiv[[#Headers],[Agency]])),COLUMNS($F$7:AG$7))))</f>
        <v/>
      </c>
      <c r="AH846" s="1069" t="str" cm="1">
        <f t="array" ref="AH846">IF($D846&lt;COLUMNS($F$7:AH$7),"",INDEX(TableDiv[[GASB]:[GASB]],_xlfn.AGGREGATE(15,3,(TableDiv[[Agency]:[Agency]]=$E846)/(TableDiv[[Agency]:[Agency]]=$E846)*(ROW(TableDiv[Agency])-ROW(TableDiv[[#Headers],[Agency]])),COLUMNS($F$7:AH$7))))</f>
        <v/>
      </c>
      <c r="AI846" s="1069" t="str" cm="1">
        <f t="array" ref="AI846">IF($D846&lt;COLUMNS($F$7:AI$7),"",INDEX(TableDiv[[GASB]:[GASB]],_xlfn.AGGREGATE(15,3,(TableDiv[[Agency]:[Agency]]=$E846)/(TableDiv[[Agency]:[Agency]]=$E846)*(ROW(TableDiv[Agency])-ROW(TableDiv[[#Headers],[Agency]])),COLUMNS($F$7:AI$7))))</f>
        <v/>
      </c>
      <c r="AJ846" s="1069" t="str" cm="1">
        <f t="array" ref="AJ846">IF($D846&lt;COLUMNS($F$7:AJ$7),"",INDEX(TableDiv[[GASB]:[GASB]],_xlfn.AGGREGATE(15,3,(TableDiv[[Agency]:[Agency]]=$E846)/(TableDiv[[Agency]:[Agency]]=$E846)*(ROW(TableDiv[Agency])-ROW(TableDiv[[#Headers],[Agency]])),COLUMNS($F$7:AJ$7))))</f>
        <v/>
      </c>
      <c r="AK846" s="1069" t="str" cm="1">
        <f t="array" ref="AK846">IF($D846&lt;COLUMNS($F$7:AK$7),"",INDEX(TableDiv[[GASB]:[GASB]],_xlfn.AGGREGATE(15,3,(TableDiv[[Agency]:[Agency]]=$E846)/(TableDiv[[Agency]:[Agency]]=$E846)*(ROW(TableDiv[Agency])-ROW(TableDiv[[#Headers],[Agency]])),COLUMNS($F$7:AK$7))))</f>
        <v/>
      </c>
      <c r="AL846" s="1069" t="str" cm="1">
        <f t="array" ref="AL846">IF($D846&lt;COLUMNS($F$7:AL$7),"",INDEX(TableDiv[[GASB]:[GASB]],_xlfn.AGGREGATE(15,3,(TableDiv[[Agency]:[Agency]]=$E846)/(TableDiv[[Agency]:[Agency]]=$E846)*(ROW(TableDiv[Agency])-ROW(TableDiv[[#Headers],[Agency]])),COLUMNS($F$7:AL$7))))</f>
        <v/>
      </c>
      <c r="AM846" s="1069" t="str" cm="1">
        <f t="array" ref="AM846">IF($D846&lt;COLUMNS($F$7:AM$7),"",INDEX(TableDiv[[GASB]:[GASB]],_xlfn.AGGREGATE(15,3,(TableDiv[[Agency]:[Agency]]=$E846)/(TableDiv[[Agency]:[Agency]]=$E846)*(ROW(TableDiv[Agency])-ROW(TableDiv[[#Headers],[Agency]])),COLUMNS($F$7:AM$7))))</f>
        <v/>
      </c>
      <c r="AN846" s="1069"/>
      <c r="AO846" s="1069"/>
      <c r="AP846" s="1069"/>
      <c r="AQ846" s="1069"/>
      <c r="AR846" s="1069"/>
      <c r="AS846" s="1069"/>
    </row>
    <row r="847" spans="1:45">
      <c r="A847" s="1069"/>
      <c r="B847" s="1069"/>
      <c r="C847" s="1069"/>
      <c r="W847" s="1069" t="str" cm="1">
        <f t="array" ref="W847">IF($D847&lt;COLUMNS($F$7:W$7),"",INDEX(TableDiv[[GASB]:[GASB]],_xlfn.AGGREGATE(15,3,(TableDiv[[Agency]:[Agency]]=$E847)/(TableDiv[[Agency]:[Agency]]=$E847)*(ROW(TableDiv[Agency])-ROW(TableDiv[[#Headers],[Agency]])),COLUMNS($F$7:W$7))))</f>
        <v/>
      </c>
      <c r="X847" s="1069" t="str" cm="1">
        <f t="array" ref="X847">IF($D847&lt;COLUMNS($F$7:X$7),"",INDEX(TableDiv[[GASB]:[GASB]],_xlfn.AGGREGATE(15,3,(TableDiv[[Agency]:[Agency]]=$E847)/(TableDiv[[Agency]:[Agency]]=$E847)*(ROW(TableDiv[Agency])-ROW(TableDiv[[#Headers],[Agency]])),COLUMNS($F$7:X$7))))</f>
        <v/>
      </c>
      <c r="Y847" s="1069" t="str" cm="1">
        <f t="array" ref="Y847">IF($D847&lt;COLUMNS($F$7:Y$7),"",INDEX(TableDiv[[GASB]:[GASB]],_xlfn.AGGREGATE(15,3,(TableDiv[[Agency]:[Agency]]=$E847)/(TableDiv[[Agency]:[Agency]]=$E847)*(ROW(TableDiv[Agency])-ROW(TableDiv[[#Headers],[Agency]])),COLUMNS($F$7:Y$7))))</f>
        <v/>
      </c>
      <c r="Z847" s="1069" t="str" cm="1">
        <f t="array" ref="Z847">IF($D847&lt;COLUMNS($F$7:Z$7),"",INDEX(TableDiv[[GASB]:[GASB]],_xlfn.AGGREGATE(15,3,(TableDiv[[Agency]:[Agency]]=$E847)/(TableDiv[[Agency]:[Agency]]=$E847)*(ROW(TableDiv[Agency])-ROW(TableDiv[[#Headers],[Agency]])),COLUMNS($F$7:Z$7))))</f>
        <v/>
      </c>
      <c r="AA847" s="1069" t="str" cm="1">
        <f t="array" ref="AA847">IF($D847&lt;COLUMNS($F$7:AA$7),"",INDEX(TableDiv[[GASB]:[GASB]],_xlfn.AGGREGATE(15,3,(TableDiv[[Agency]:[Agency]]=$E847)/(TableDiv[[Agency]:[Agency]]=$E847)*(ROW(TableDiv[Agency])-ROW(TableDiv[[#Headers],[Agency]])),COLUMNS($F$7:AA$7))))</f>
        <v/>
      </c>
      <c r="AB847" s="1069" t="str" cm="1">
        <f t="array" ref="AB847">IF($D847&lt;COLUMNS($F$7:AB$7),"",INDEX(TableDiv[[GASB]:[GASB]],_xlfn.AGGREGATE(15,3,(TableDiv[[Agency]:[Agency]]=$E847)/(TableDiv[[Agency]:[Agency]]=$E847)*(ROW(TableDiv[Agency])-ROW(TableDiv[[#Headers],[Agency]])),COLUMNS($F$7:AB$7))))</f>
        <v/>
      </c>
      <c r="AC847" s="1069" t="str" cm="1">
        <f t="array" ref="AC847">IF($D847&lt;COLUMNS($F$7:AC$7),"",INDEX(TableDiv[[GASB]:[GASB]],_xlfn.AGGREGATE(15,3,(TableDiv[[Agency]:[Agency]]=$E847)/(TableDiv[[Agency]:[Agency]]=$E847)*(ROW(TableDiv[Agency])-ROW(TableDiv[[#Headers],[Agency]])),COLUMNS($F$7:AC$7))))</f>
        <v/>
      </c>
      <c r="AD847" s="1069" t="str" cm="1">
        <f t="array" ref="AD847">IF($D847&lt;COLUMNS($F$7:AD$7),"",INDEX(TableDiv[[GASB]:[GASB]],_xlfn.AGGREGATE(15,3,(TableDiv[[Agency]:[Agency]]=$E847)/(TableDiv[[Agency]:[Agency]]=$E847)*(ROW(TableDiv[Agency])-ROW(TableDiv[[#Headers],[Agency]])),COLUMNS($F$7:AD$7))))</f>
        <v/>
      </c>
      <c r="AE847" s="1069" t="str" cm="1">
        <f t="array" ref="AE847">IF($D847&lt;COLUMNS($F$7:AE$7),"",INDEX(TableDiv[[GASB]:[GASB]],_xlfn.AGGREGATE(15,3,(TableDiv[[Agency]:[Agency]]=$E847)/(TableDiv[[Agency]:[Agency]]=$E847)*(ROW(TableDiv[Agency])-ROW(TableDiv[[#Headers],[Agency]])),COLUMNS($F$7:AE$7))))</f>
        <v/>
      </c>
      <c r="AF847" s="1069" t="str" cm="1">
        <f t="array" ref="AF847">IF($D847&lt;COLUMNS($F$7:AF$7),"",INDEX(TableDiv[[GASB]:[GASB]],_xlfn.AGGREGATE(15,3,(TableDiv[[Agency]:[Agency]]=$E847)/(TableDiv[[Agency]:[Agency]]=$E847)*(ROW(TableDiv[Agency])-ROW(TableDiv[[#Headers],[Agency]])),COLUMNS($F$7:AF$7))))</f>
        <v/>
      </c>
      <c r="AG847" s="1069" t="str" cm="1">
        <f t="array" ref="AG847">IF($D847&lt;COLUMNS($F$7:AG$7),"",INDEX(TableDiv[[GASB]:[GASB]],_xlfn.AGGREGATE(15,3,(TableDiv[[Agency]:[Agency]]=$E847)/(TableDiv[[Agency]:[Agency]]=$E847)*(ROW(TableDiv[Agency])-ROW(TableDiv[[#Headers],[Agency]])),COLUMNS($F$7:AG$7))))</f>
        <v/>
      </c>
      <c r="AH847" s="1069" t="str" cm="1">
        <f t="array" ref="AH847">IF($D847&lt;COLUMNS($F$7:AH$7),"",INDEX(TableDiv[[GASB]:[GASB]],_xlfn.AGGREGATE(15,3,(TableDiv[[Agency]:[Agency]]=$E847)/(TableDiv[[Agency]:[Agency]]=$E847)*(ROW(TableDiv[Agency])-ROW(TableDiv[[#Headers],[Agency]])),COLUMNS($F$7:AH$7))))</f>
        <v/>
      </c>
      <c r="AI847" s="1069" t="str" cm="1">
        <f t="array" ref="AI847">IF($D847&lt;COLUMNS($F$7:AI$7),"",INDEX(TableDiv[[GASB]:[GASB]],_xlfn.AGGREGATE(15,3,(TableDiv[[Agency]:[Agency]]=$E847)/(TableDiv[[Agency]:[Agency]]=$E847)*(ROW(TableDiv[Agency])-ROW(TableDiv[[#Headers],[Agency]])),COLUMNS($F$7:AI$7))))</f>
        <v/>
      </c>
      <c r="AJ847" s="1069" t="str" cm="1">
        <f t="array" ref="AJ847">IF($D847&lt;COLUMNS($F$7:AJ$7),"",INDEX(TableDiv[[GASB]:[GASB]],_xlfn.AGGREGATE(15,3,(TableDiv[[Agency]:[Agency]]=$E847)/(TableDiv[[Agency]:[Agency]]=$E847)*(ROW(TableDiv[Agency])-ROW(TableDiv[[#Headers],[Agency]])),COLUMNS($F$7:AJ$7))))</f>
        <v/>
      </c>
      <c r="AK847" s="1069" t="str" cm="1">
        <f t="array" ref="AK847">IF($D847&lt;COLUMNS($F$7:AK$7),"",INDEX(TableDiv[[GASB]:[GASB]],_xlfn.AGGREGATE(15,3,(TableDiv[[Agency]:[Agency]]=$E847)/(TableDiv[[Agency]:[Agency]]=$E847)*(ROW(TableDiv[Agency])-ROW(TableDiv[[#Headers],[Agency]])),COLUMNS($F$7:AK$7))))</f>
        <v/>
      </c>
      <c r="AL847" s="1069" t="str" cm="1">
        <f t="array" ref="AL847">IF($D847&lt;COLUMNS($F$7:AL$7),"",INDEX(TableDiv[[GASB]:[GASB]],_xlfn.AGGREGATE(15,3,(TableDiv[[Agency]:[Agency]]=$E847)/(TableDiv[[Agency]:[Agency]]=$E847)*(ROW(TableDiv[Agency])-ROW(TableDiv[[#Headers],[Agency]])),COLUMNS($F$7:AL$7))))</f>
        <v/>
      </c>
      <c r="AM847" s="1069" t="str" cm="1">
        <f t="array" ref="AM847">IF($D847&lt;COLUMNS($F$7:AM$7),"",INDEX(TableDiv[[GASB]:[GASB]],_xlfn.AGGREGATE(15,3,(TableDiv[[Agency]:[Agency]]=$E847)/(TableDiv[[Agency]:[Agency]]=$E847)*(ROW(TableDiv[Agency])-ROW(TableDiv[[#Headers],[Agency]])),COLUMNS($F$7:AM$7))))</f>
        <v/>
      </c>
      <c r="AN847" s="1069"/>
      <c r="AO847" s="1069"/>
      <c r="AP847" s="1069"/>
      <c r="AQ847" s="1069"/>
      <c r="AR847" s="1069"/>
      <c r="AS847" s="1069"/>
    </row>
    <row r="848" spans="1:45">
      <c r="A848" s="1069"/>
      <c r="B848" s="1069"/>
      <c r="C848" s="1069"/>
      <c r="W848" s="1069" t="str" cm="1">
        <f t="array" ref="W848">IF($D848&lt;COLUMNS($F$7:W$7),"",INDEX(TableDiv[[GASB]:[GASB]],_xlfn.AGGREGATE(15,3,(TableDiv[[Agency]:[Agency]]=$E848)/(TableDiv[[Agency]:[Agency]]=$E848)*(ROW(TableDiv[Agency])-ROW(TableDiv[[#Headers],[Agency]])),COLUMNS($F$7:W$7))))</f>
        <v/>
      </c>
      <c r="X848" s="1069" t="str" cm="1">
        <f t="array" ref="X848">IF($D848&lt;COLUMNS($F$7:X$7),"",INDEX(TableDiv[[GASB]:[GASB]],_xlfn.AGGREGATE(15,3,(TableDiv[[Agency]:[Agency]]=$E848)/(TableDiv[[Agency]:[Agency]]=$E848)*(ROW(TableDiv[Agency])-ROW(TableDiv[[#Headers],[Agency]])),COLUMNS($F$7:X$7))))</f>
        <v/>
      </c>
      <c r="Y848" s="1069" t="str" cm="1">
        <f t="array" ref="Y848">IF($D848&lt;COLUMNS($F$7:Y$7),"",INDEX(TableDiv[[GASB]:[GASB]],_xlfn.AGGREGATE(15,3,(TableDiv[[Agency]:[Agency]]=$E848)/(TableDiv[[Agency]:[Agency]]=$E848)*(ROW(TableDiv[Agency])-ROW(TableDiv[[#Headers],[Agency]])),COLUMNS($F$7:Y$7))))</f>
        <v/>
      </c>
      <c r="Z848" s="1069" t="str" cm="1">
        <f t="array" ref="Z848">IF($D848&lt;COLUMNS($F$7:Z$7),"",INDEX(TableDiv[[GASB]:[GASB]],_xlfn.AGGREGATE(15,3,(TableDiv[[Agency]:[Agency]]=$E848)/(TableDiv[[Agency]:[Agency]]=$E848)*(ROW(TableDiv[Agency])-ROW(TableDiv[[#Headers],[Agency]])),COLUMNS($F$7:Z$7))))</f>
        <v/>
      </c>
      <c r="AA848" s="1069" t="str" cm="1">
        <f t="array" ref="AA848">IF($D848&lt;COLUMNS($F$7:AA$7),"",INDEX(TableDiv[[GASB]:[GASB]],_xlfn.AGGREGATE(15,3,(TableDiv[[Agency]:[Agency]]=$E848)/(TableDiv[[Agency]:[Agency]]=$E848)*(ROW(TableDiv[Agency])-ROW(TableDiv[[#Headers],[Agency]])),COLUMNS($F$7:AA$7))))</f>
        <v/>
      </c>
      <c r="AB848" s="1069" t="str" cm="1">
        <f t="array" ref="AB848">IF($D848&lt;COLUMNS($F$7:AB$7),"",INDEX(TableDiv[[GASB]:[GASB]],_xlfn.AGGREGATE(15,3,(TableDiv[[Agency]:[Agency]]=$E848)/(TableDiv[[Agency]:[Agency]]=$E848)*(ROW(TableDiv[Agency])-ROW(TableDiv[[#Headers],[Agency]])),COLUMNS($F$7:AB$7))))</f>
        <v/>
      </c>
      <c r="AC848" s="1069" t="str" cm="1">
        <f t="array" ref="AC848">IF($D848&lt;COLUMNS($F$7:AC$7),"",INDEX(TableDiv[[GASB]:[GASB]],_xlfn.AGGREGATE(15,3,(TableDiv[[Agency]:[Agency]]=$E848)/(TableDiv[[Agency]:[Agency]]=$E848)*(ROW(TableDiv[Agency])-ROW(TableDiv[[#Headers],[Agency]])),COLUMNS($F$7:AC$7))))</f>
        <v/>
      </c>
      <c r="AD848" s="1069" t="str" cm="1">
        <f t="array" ref="AD848">IF($D848&lt;COLUMNS($F$7:AD$7),"",INDEX(TableDiv[[GASB]:[GASB]],_xlfn.AGGREGATE(15,3,(TableDiv[[Agency]:[Agency]]=$E848)/(TableDiv[[Agency]:[Agency]]=$E848)*(ROW(TableDiv[Agency])-ROW(TableDiv[[#Headers],[Agency]])),COLUMNS($F$7:AD$7))))</f>
        <v/>
      </c>
      <c r="AE848" s="1069" t="str" cm="1">
        <f t="array" ref="AE848">IF($D848&lt;COLUMNS($F$7:AE$7),"",INDEX(TableDiv[[GASB]:[GASB]],_xlfn.AGGREGATE(15,3,(TableDiv[[Agency]:[Agency]]=$E848)/(TableDiv[[Agency]:[Agency]]=$E848)*(ROW(TableDiv[Agency])-ROW(TableDiv[[#Headers],[Agency]])),COLUMNS($F$7:AE$7))))</f>
        <v/>
      </c>
      <c r="AF848" s="1069" t="str" cm="1">
        <f t="array" ref="AF848">IF($D848&lt;COLUMNS($F$7:AF$7),"",INDEX(TableDiv[[GASB]:[GASB]],_xlfn.AGGREGATE(15,3,(TableDiv[[Agency]:[Agency]]=$E848)/(TableDiv[[Agency]:[Agency]]=$E848)*(ROW(TableDiv[Agency])-ROW(TableDiv[[#Headers],[Agency]])),COLUMNS($F$7:AF$7))))</f>
        <v/>
      </c>
      <c r="AG848" s="1069" t="str" cm="1">
        <f t="array" ref="AG848">IF($D848&lt;COLUMNS($F$7:AG$7),"",INDEX(TableDiv[[GASB]:[GASB]],_xlfn.AGGREGATE(15,3,(TableDiv[[Agency]:[Agency]]=$E848)/(TableDiv[[Agency]:[Agency]]=$E848)*(ROW(TableDiv[Agency])-ROW(TableDiv[[#Headers],[Agency]])),COLUMNS($F$7:AG$7))))</f>
        <v/>
      </c>
      <c r="AH848" s="1069" t="str" cm="1">
        <f t="array" ref="AH848">IF($D848&lt;COLUMNS($F$7:AH$7),"",INDEX(TableDiv[[GASB]:[GASB]],_xlfn.AGGREGATE(15,3,(TableDiv[[Agency]:[Agency]]=$E848)/(TableDiv[[Agency]:[Agency]]=$E848)*(ROW(TableDiv[Agency])-ROW(TableDiv[[#Headers],[Agency]])),COLUMNS($F$7:AH$7))))</f>
        <v/>
      </c>
      <c r="AI848" s="1069" t="str" cm="1">
        <f t="array" ref="AI848">IF($D848&lt;COLUMNS($F$7:AI$7),"",INDEX(TableDiv[[GASB]:[GASB]],_xlfn.AGGREGATE(15,3,(TableDiv[[Agency]:[Agency]]=$E848)/(TableDiv[[Agency]:[Agency]]=$E848)*(ROW(TableDiv[Agency])-ROW(TableDiv[[#Headers],[Agency]])),COLUMNS($F$7:AI$7))))</f>
        <v/>
      </c>
      <c r="AJ848" s="1069" t="str" cm="1">
        <f t="array" ref="AJ848">IF($D848&lt;COLUMNS($F$7:AJ$7),"",INDEX(TableDiv[[GASB]:[GASB]],_xlfn.AGGREGATE(15,3,(TableDiv[[Agency]:[Agency]]=$E848)/(TableDiv[[Agency]:[Agency]]=$E848)*(ROW(TableDiv[Agency])-ROW(TableDiv[[#Headers],[Agency]])),COLUMNS($F$7:AJ$7))))</f>
        <v/>
      </c>
      <c r="AK848" s="1069" t="str" cm="1">
        <f t="array" ref="AK848">IF($D848&lt;COLUMNS($F$7:AK$7),"",INDEX(TableDiv[[GASB]:[GASB]],_xlfn.AGGREGATE(15,3,(TableDiv[[Agency]:[Agency]]=$E848)/(TableDiv[[Agency]:[Agency]]=$E848)*(ROW(TableDiv[Agency])-ROW(TableDiv[[#Headers],[Agency]])),COLUMNS($F$7:AK$7))))</f>
        <v/>
      </c>
      <c r="AL848" s="1069" t="str" cm="1">
        <f t="array" ref="AL848">IF($D848&lt;COLUMNS($F$7:AL$7),"",INDEX(TableDiv[[GASB]:[GASB]],_xlfn.AGGREGATE(15,3,(TableDiv[[Agency]:[Agency]]=$E848)/(TableDiv[[Agency]:[Agency]]=$E848)*(ROW(TableDiv[Agency])-ROW(TableDiv[[#Headers],[Agency]])),COLUMNS($F$7:AL$7))))</f>
        <v/>
      </c>
      <c r="AM848" s="1069" t="str" cm="1">
        <f t="array" ref="AM848">IF($D848&lt;COLUMNS($F$7:AM$7),"",INDEX(TableDiv[[GASB]:[GASB]],_xlfn.AGGREGATE(15,3,(TableDiv[[Agency]:[Agency]]=$E848)/(TableDiv[[Agency]:[Agency]]=$E848)*(ROW(TableDiv[Agency])-ROW(TableDiv[[#Headers],[Agency]])),COLUMNS($F$7:AM$7))))</f>
        <v/>
      </c>
      <c r="AN848" s="1069"/>
      <c r="AO848" s="1069"/>
      <c r="AP848" s="1069"/>
      <c r="AQ848" s="1069"/>
      <c r="AR848" s="1069"/>
      <c r="AS848" s="1069"/>
    </row>
    <row r="849" spans="1:45">
      <c r="A849" s="1069"/>
      <c r="B849" s="1069"/>
      <c r="C849" s="1069"/>
      <c r="W849" s="1069" t="str" cm="1">
        <f t="array" ref="W849">IF($D849&lt;COLUMNS($F$7:W$7),"",INDEX(TableDiv[[GASB]:[GASB]],_xlfn.AGGREGATE(15,3,(TableDiv[[Agency]:[Agency]]=$E849)/(TableDiv[[Agency]:[Agency]]=$E849)*(ROW(TableDiv[Agency])-ROW(TableDiv[[#Headers],[Agency]])),COLUMNS($F$7:W$7))))</f>
        <v/>
      </c>
      <c r="X849" s="1069" t="str" cm="1">
        <f t="array" ref="X849">IF($D849&lt;COLUMNS($F$7:X$7),"",INDEX(TableDiv[[GASB]:[GASB]],_xlfn.AGGREGATE(15,3,(TableDiv[[Agency]:[Agency]]=$E849)/(TableDiv[[Agency]:[Agency]]=$E849)*(ROW(TableDiv[Agency])-ROW(TableDiv[[#Headers],[Agency]])),COLUMNS($F$7:X$7))))</f>
        <v/>
      </c>
      <c r="Y849" s="1069" t="str" cm="1">
        <f t="array" ref="Y849">IF($D849&lt;COLUMNS($F$7:Y$7),"",INDEX(TableDiv[[GASB]:[GASB]],_xlfn.AGGREGATE(15,3,(TableDiv[[Agency]:[Agency]]=$E849)/(TableDiv[[Agency]:[Agency]]=$E849)*(ROW(TableDiv[Agency])-ROW(TableDiv[[#Headers],[Agency]])),COLUMNS($F$7:Y$7))))</f>
        <v/>
      </c>
      <c r="Z849" s="1069" t="str" cm="1">
        <f t="array" ref="Z849">IF($D849&lt;COLUMNS($F$7:Z$7),"",INDEX(TableDiv[[GASB]:[GASB]],_xlfn.AGGREGATE(15,3,(TableDiv[[Agency]:[Agency]]=$E849)/(TableDiv[[Agency]:[Agency]]=$E849)*(ROW(TableDiv[Agency])-ROW(TableDiv[[#Headers],[Agency]])),COLUMNS($F$7:Z$7))))</f>
        <v/>
      </c>
      <c r="AA849" s="1069" t="str" cm="1">
        <f t="array" ref="AA849">IF($D849&lt;COLUMNS($F$7:AA$7),"",INDEX(TableDiv[[GASB]:[GASB]],_xlfn.AGGREGATE(15,3,(TableDiv[[Agency]:[Agency]]=$E849)/(TableDiv[[Agency]:[Agency]]=$E849)*(ROW(TableDiv[Agency])-ROW(TableDiv[[#Headers],[Agency]])),COLUMNS($F$7:AA$7))))</f>
        <v/>
      </c>
      <c r="AB849" s="1069" t="str" cm="1">
        <f t="array" ref="AB849">IF($D849&lt;COLUMNS($F$7:AB$7),"",INDEX(TableDiv[[GASB]:[GASB]],_xlfn.AGGREGATE(15,3,(TableDiv[[Agency]:[Agency]]=$E849)/(TableDiv[[Agency]:[Agency]]=$E849)*(ROW(TableDiv[Agency])-ROW(TableDiv[[#Headers],[Agency]])),COLUMNS($F$7:AB$7))))</f>
        <v/>
      </c>
      <c r="AC849" s="1069" t="str" cm="1">
        <f t="array" ref="AC849">IF($D849&lt;COLUMNS($F$7:AC$7),"",INDEX(TableDiv[[GASB]:[GASB]],_xlfn.AGGREGATE(15,3,(TableDiv[[Agency]:[Agency]]=$E849)/(TableDiv[[Agency]:[Agency]]=$E849)*(ROW(TableDiv[Agency])-ROW(TableDiv[[#Headers],[Agency]])),COLUMNS($F$7:AC$7))))</f>
        <v/>
      </c>
      <c r="AD849" s="1069" t="str" cm="1">
        <f t="array" ref="AD849">IF($D849&lt;COLUMNS($F$7:AD$7),"",INDEX(TableDiv[[GASB]:[GASB]],_xlfn.AGGREGATE(15,3,(TableDiv[[Agency]:[Agency]]=$E849)/(TableDiv[[Agency]:[Agency]]=$E849)*(ROW(TableDiv[Agency])-ROW(TableDiv[[#Headers],[Agency]])),COLUMNS($F$7:AD$7))))</f>
        <v/>
      </c>
      <c r="AE849" s="1069" t="str" cm="1">
        <f t="array" ref="AE849">IF($D849&lt;COLUMNS($F$7:AE$7),"",INDEX(TableDiv[[GASB]:[GASB]],_xlfn.AGGREGATE(15,3,(TableDiv[[Agency]:[Agency]]=$E849)/(TableDiv[[Agency]:[Agency]]=$E849)*(ROW(TableDiv[Agency])-ROW(TableDiv[[#Headers],[Agency]])),COLUMNS($F$7:AE$7))))</f>
        <v/>
      </c>
      <c r="AF849" s="1069" t="str" cm="1">
        <f t="array" ref="AF849">IF($D849&lt;COLUMNS($F$7:AF$7),"",INDEX(TableDiv[[GASB]:[GASB]],_xlfn.AGGREGATE(15,3,(TableDiv[[Agency]:[Agency]]=$E849)/(TableDiv[[Agency]:[Agency]]=$E849)*(ROW(TableDiv[Agency])-ROW(TableDiv[[#Headers],[Agency]])),COLUMNS($F$7:AF$7))))</f>
        <v/>
      </c>
      <c r="AG849" s="1069" t="str" cm="1">
        <f t="array" ref="AG849">IF($D849&lt;COLUMNS($F$7:AG$7),"",INDEX(TableDiv[[GASB]:[GASB]],_xlfn.AGGREGATE(15,3,(TableDiv[[Agency]:[Agency]]=$E849)/(TableDiv[[Agency]:[Agency]]=$E849)*(ROW(TableDiv[Agency])-ROW(TableDiv[[#Headers],[Agency]])),COLUMNS($F$7:AG$7))))</f>
        <v/>
      </c>
      <c r="AH849" s="1069" t="str" cm="1">
        <f t="array" ref="AH849">IF($D849&lt;COLUMNS($F$7:AH$7),"",INDEX(TableDiv[[GASB]:[GASB]],_xlfn.AGGREGATE(15,3,(TableDiv[[Agency]:[Agency]]=$E849)/(TableDiv[[Agency]:[Agency]]=$E849)*(ROW(TableDiv[Agency])-ROW(TableDiv[[#Headers],[Agency]])),COLUMNS($F$7:AH$7))))</f>
        <v/>
      </c>
      <c r="AI849" s="1069" t="str" cm="1">
        <f t="array" ref="AI849">IF($D849&lt;COLUMNS($F$7:AI$7),"",INDEX(TableDiv[[GASB]:[GASB]],_xlfn.AGGREGATE(15,3,(TableDiv[[Agency]:[Agency]]=$E849)/(TableDiv[[Agency]:[Agency]]=$E849)*(ROW(TableDiv[Agency])-ROW(TableDiv[[#Headers],[Agency]])),COLUMNS($F$7:AI$7))))</f>
        <v/>
      </c>
      <c r="AJ849" s="1069" t="str" cm="1">
        <f t="array" ref="AJ849">IF($D849&lt;COLUMNS($F$7:AJ$7),"",INDEX(TableDiv[[GASB]:[GASB]],_xlfn.AGGREGATE(15,3,(TableDiv[[Agency]:[Agency]]=$E849)/(TableDiv[[Agency]:[Agency]]=$E849)*(ROW(TableDiv[Agency])-ROW(TableDiv[[#Headers],[Agency]])),COLUMNS($F$7:AJ$7))))</f>
        <v/>
      </c>
      <c r="AK849" s="1069" t="str" cm="1">
        <f t="array" ref="AK849">IF($D849&lt;COLUMNS($F$7:AK$7),"",INDEX(TableDiv[[GASB]:[GASB]],_xlfn.AGGREGATE(15,3,(TableDiv[[Agency]:[Agency]]=$E849)/(TableDiv[[Agency]:[Agency]]=$E849)*(ROW(TableDiv[Agency])-ROW(TableDiv[[#Headers],[Agency]])),COLUMNS($F$7:AK$7))))</f>
        <v/>
      </c>
      <c r="AL849" s="1069" t="str" cm="1">
        <f t="array" ref="AL849">IF($D849&lt;COLUMNS($F$7:AL$7),"",INDEX(TableDiv[[GASB]:[GASB]],_xlfn.AGGREGATE(15,3,(TableDiv[[Agency]:[Agency]]=$E849)/(TableDiv[[Agency]:[Agency]]=$E849)*(ROW(TableDiv[Agency])-ROW(TableDiv[[#Headers],[Agency]])),COLUMNS($F$7:AL$7))))</f>
        <v/>
      </c>
      <c r="AM849" s="1069" t="str" cm="1">
        <f t="array" ref="AM849">IF($D849&lt;COLUMNS($F$7:AM$7),"",INDEX(TableDiv[[GASB]:[GASB]],_xlfn.AGGREGATE(15,3,(TableDiv[[Agency]:[Agency]]=$E849)/(TableDiv[[Agency]:[Agency]]=$E849)*(ROW(TableDiv[Agency])-ROW(TableDiv[[#Headers],[Agency]])),COLUMNS($F$7:AM$7))))</f>
        <v/>
      </c>
      <c r="AN849" s="1069"/>
      <c r="AO849" s="1069"/>
      <c r="AP849" s="1069"/>
      <c r="AQ849" s="1069"/>
      <c r="AR849" s="1069"/>
      <c r="AS849" s="1069"/>
    </row>
    <row r="850" spans="1:45">
      <c r="A850" s="1069"/>
      <c r="B850" s="1069"/>
      <c r="C850" s="1069"/>
      <c r="W850" s="1069" t="str" cm="1">
        <f t="array" ref="W850">IF($D850&lt;COLUMNS($F$7:W$7),"",INDEX(TableDiv[[GASB]:[GASB]],_xlfn.AGGREGATE(15,3,(TableDiv[[Agency]:[Agency]]=$E850)/(TableDiv[[Agency]:[Agency]]=$E850)*(ROW(TableDiv[Agency])-ROW(TableDiv[[#Headers],[Agency]])),COLUMNS($F$7:W$7))))</f>
        <v/>
      </c>
      <c r="X850" s="1069" t="str" cm="1">
        <f t="array" ref="X850">IF($D850&lt;COLUMNS($F$7:X$7),"",INDEX(TableDiv[[GASB]:[GASB]],_xlfn.AGGREGATE(15,3,(TableDiv[[Agency]:[Agency]]=$E850)/(TableDiv[[Agency]:[Agency]]=$E850)*(ROW(TableDiv[Agency])-ROW(TableDiv[[#Headers],[Agency]])),COLUMNS($F$7:X$7))))</f>
        <v/>
      </c>
      <c r="Y850" s="1069" t="str" cm="1">
        <f t="array" ref="Y850">IF($D850&lt;COLUMNS($F$7:Y$7),"",INDEX(TableDiv[[GASB]:[GASB]],_xlfn.AGGREGATE(15,3,(TableDiv[[Agency]:[Agency]]=$E850)/(TableDiv[[Agency]:[Agency]]=$E850)*(ROW(TableDiv[Agency])-ROW(TableDiv[[#Headers],[Agency]])),COLUMNS($F$7:Y$7))))</f>
        <v/>
      </c>
      <c r="Z850" s="1069" t="str" cm="1">
        <f t="array" ref="Z850">IF($D850&lt;COLUMNS($F$7:Z$7),"",INDEX(TableDiv[[GASB]:[GASB]],_xlfn.AGGREGATE(15,3,(TableDiv[[Agency]:[Agency]]=$E850)/(TableDiv[[Agency]:[Agency]]=$E850)*(ROW(TableDiv[Agency])-ROW(TableDiv[[#Headers],[Agency]])),COLUMNS($F$7:Z$7))))</f>
        <v/>
      </c>
      <c r="AA850" s="1069" t="str" cm="1">
        <f t="array" ref="AA850">IF($D850&lt;COLUMNS($F$7:AA$7),"",INDEX(TableDiv[[GASB]:[GASB]],_xlfn.AGGREGATE(15,3,(TableDiv[[Agency]:[Agency]]=$E850)/(TableDiv[[Agency]:[Agency]]=$E850)*(ROW(TableDiv[Agency])-ROW(TableDiv[[#Headers],[Agency]])),COLUMNS($F$7:AA$7))))</f>
        <v/>
      </c>
      <c r="AB850" s="1069" t="str" cm="1">
        <f t="array" ref="AB850">IF($D850&lt;COLUMNS($F$7:AB$7),"",INDEX(TableDiv[[GASB]:[GASB]],_xlfn.AGGREGATE(15,3,(TableDiv[[Agency]:[Agency]]=$E850)/(TableDiv[[Agency]:[Agency]]=$E850)*(ROW(TableDiv[Agency])-ROW(TableDiv[[#Headers],[Agency]])),COLUMNS($F$7:AB$7))))</f>
        <v/>
      </c>
      <c r="AC850" s="1069" t="str" cm="1">
        <f t="array" ref="AC850">IF($D850&lt;COLUMNS($F$7:AC$7),"",INDEX(TableDiv[[GASB]:[GASB]],_xlfn.AGGREGATE(15,3,(TableDiv[[Agency]:[Agency]]=$E850)/(TableDiv[[Agency]:[Agency]]=$E850)*(ROW(TableDiv[Agency])-ROW(TableDiv[[#Headers],[Agency]])),COLUMNS($F$7:AC$7))))</f>
        <v/>
      </c>
      <c r="AD850" s="1069" t="str" cm="1">
        <f t="array" ref="AD850">IF($D850&lt;COLUMNS($F$7:AD$7),"",INDEX(TableDiv[[GASB]:[GASB]],_xlfn.AGGREGATE(15,3,(TableDiv[[Agency]:[Agency]]=$E850)/(TableDiv[[Agency]:[Agency]]=$E850)*(ROW(TableDiv[Agency])-ROW(TableDiv[[#Headers],[Agency]])),COLUMNS($F$7:AD$7))))</f>
        <v/>
      </c>
      <c r="AE850" s="1069" t="str" cm="1">
        <f t="array" ref="AE850">IF($D850&lt;COLUMNS($F$7:AE$7),"",INDEX(TableDiv[[GASB]:[GASB]],_xlfn.AGGREGATE(15,3,(TableDiv[[Agency]:[Agency]]=$E850)/(TableDiv[[Agency]:[Agency]]=$E850)*(ROW(TableDiv[Agency])-ROW(TableDiv[[#Headers],[Agency]])),COLUMNS($F$7:AE$7))))</f>
        <v/>
      </c>
      <c r="AF850" s="1069" t="str" cm="1">
        <f t="array" ref="AF850">IF($D850&lt;COLUMNS($F$7:AF$7),"",INDEX(TableDiv[[GASB]:[GASB]],_xlfn.AGGREGATE(15,3,(TableDiv[[Agency]:[Agency]]=$E850)/(TableDiv[[Agency]:[Agency]]=$E850)*(ROW(TableDiv[Agency])-ROW(TableDiv[[#Headers],[Agency]])),COLUMNS($F$7:AF$7))))</f>
        <v/>
      </c>
      <c r="AG850" s="1069" t="str" cm="1">
        <f t="array" ref="AG850">IF($D850&lt;COLUMNS($F$7:AG$7),"",INDEX(TableDiv[[GASB]:[GASB]],_xlfn.AGGREGATE(15,3,(TableDiv[[Agency]:[Agency]]=$E850)/(TableDiv[[Agency]:[Agency]]=$E850)*(ROW(TableDiv[Agency])-ROW(TableDiv[[#Headers],[Agency]])),COLUMNS($F$7:AG$7))))</f>
        <v/>
      </c>
      <c r="AH850" s="1069" t="str" cm="1">
        <f t="array" ref="AH850">IF($D850&lt;COLUMNS($F$7:AH$7),"",INDEX(TableDiv[[GASB]:[GASB]],_xlfn.AGGREGATE(15,3,(TableDiv[[Agency]:[Agency]]=$E850)/(TableDiv[[Agency]:[Agency]]=$E850)*(ROW(TableDiv[Agency])-ROW(TableDiv[[#Headers],[Agency]])),COLUMNS($F$7:AH$7))))</f>
        <v/>
      </c>
      <c r="AI850" s="1069" t="str" cm="1">
        <f t="array" ref="AI850">IF($D850&lt;COLUMNS($F$7:AI$7),"",INDEX(TableDiv[[GASB]:[GASB]],_xlfn.AGGREGATE(15,3,(TableDiv[[Agency]:[Agency]]=$E850)/(TableDiv[[Agency]:[Agency]]=$E850)*(ROW(TableDiv[Agency])-ROW(TableDiv[[#Headers],[Agency]])),COLUMNS($F$7:AI$7))))</f>
        <v/>
      </c>
      <c r="AJ850" s="1069" t="str" cm="1">
        <f t="array" ref="AJ850">IF($D850&lt;COLUMNS($F$7:AJ$7),"",INDEX(TableDiv[[GASB]:[GASB]],_xlfn.AGGREGATE(15,3,(TableDiv[[Agency]:[Agency]]=$E850)/(TableDiv[[Agency]:[Agency]]=$E850)*(ROW(TableDiv[Agency])-ROW(TableDiv[[#Headers],[Agency]])),COLUMNS($F$7:AJ$7))))</f>
        <v/>
      </c>
      <c r="AK850" s="1069" t="str" cm="1">
        <f t="array" ref="AK850">IF($D850&lt;COLUMNS($F$7:AK$7),"",INDEX(TableDiv[[GASB]:[GASB]],_xlfn.AGGREGATE(15,3,(TableDiv[[Agency]:[Agency]]=$E850)/(TableDiv[[Agency]:[Agency]]=$E850)*(ROW(TableDiv[Agency])-ROW(TableDiv[[#Headers],[Agency]])),COLUMNS($F$7:AK$7))))</f>
        <v/>
      </c>
      <c r="AL850" s="1069" t="str" cm="1">
        <f t="array" ref="AL850">IF($D850&lt;COLUMNS($F$7:AL$7),"",INDEX(TableDiv[[GASB]:[GASB]],_xlfn.AGGREGATE(15,3,(TableDiv[[Agency]:[Agency]]=$E850)/(TableDiv[[Agency]:[Agency]]=$E850)*(ROW(TableDiv[Agency])-ROW(TableDiv[[#Headers],[Agency]])),COLUMNS($F$7:AL$7))))</f>
        <v/>
      </c>
      <c r="AM850" s="1069" t="str" cm="1">
        <f t="array" ref="AM850">IF($D850&lt;COLUMNS($F$7:AM$7),"",INDEX(TableDiv[[GASB]:[GASB]],_xlfn.AGGREGATE(15,3,(TableDiv[[Agency]:[Agency]]=$E850)/(TableDiv[[Agency]:[Agency]]=$E850)*(ROW(TableDiv[Agency])-ROW(TableDiv[[#Headers],[Agency]])),COLUMNS($F$7:AM$7))))</f>
        <v/>
      </c>
      <c r="AN850" s="1069"/>
      <c r="AO850" s="1069"/>
      <c r="AP850" s="1069"/>
      <c r="AQ850" s="1069"/>
      <c r="AR850" s="1069"/>
      <c r="AS850" s="1069"/>
    </row>
    <row r="851" spans="1:45">
      <c r="A851" s="1069"/>
      <c r="B851" s="1069"/>
      <c r="C851" s="1069"/>
      <c r="W851" s="1069" t="str" cm="1">
        <f t="array" ref="W851">IF($D851&lt;COLUMNS($F$7:W$7),"",INDEX(TableDiv[[GASB]:[GASB]],_xlfn.AGGREGATE(15,3,(TableDiv[[Agency]:[Agency]]=$E851)/(TableDiv[[Agency]:[Agency]]=$E851)*(ROW(TableDiv[Agency])-ROW(TableDiv[[#Headers],[Agency]])),COLUMNS($F$7:W$7))))</f>
        <v/>
      </c>
      <c r="X851" s="1069" t="str" cm="1">
        <f t="array" ref="X851">IF($D851&lt;COLUMNS($F$7:X$7),"",INDEX(TableDiv[[GASB]:[GASB]],_xlfn.AGGREGATE(15,3,(TableDiv[[Agency]:[Agency]]=$E851)/(TableDiv[[Agency]:[Agency]]=$E851)*(ROW(TableDiv[Agency])-ROW(TableDiv[[#Headers],[Agency]])),COLUMNS($F$7:X$7))))</f>
        <v/>
      </c>
      <c r="Y851" s="1069" t="str" cm="1">
        <f t="array" ref="Y851">IF($D851&lt;COLUMNS($F$7:Y$7),"",INDEX(TableDiv[[GASB]:[GASB]],_xlfn.AGGREGATE(15,3,(TableDiv[[Agency]:[Agency]]=$E851)/(TableDiv[[Agency]:[Agency]]=$E851)*(ROW(TableDiv[Agency])-ROW(TableDiv[[#Headers],[Agency]])),COLUMNS($F$7:Y$7))))</f>
        <v/>
      </c>
      <c r="Z851" s="1069" t="str" cm="1">
        <f t="array" ref="Z851">IF($D851&lt;COLUMNS($F$7:Z$7),"",INDEX(TableDiv[[GASB]:[GASB]],_xlfn.AGGREGATE(15,3,(TableDiv[[Agency]:[Agency]]=$E851)/(TableDiv[[Agency]:[Agency]]=$E851)*(ROW(TableDiv[Agency])-ROW(TableDiv[[#Headers],[Agency]])),COLUMNS($F$7:Z$7))))</f>
        <v/>
      </c>
      <c r="AA851" s="1069" t="str" cm="1">
        <f t="array" ref="AA851">IF($D851&lt;COLUMNS($F$7:AA$7),"",INDEX(TableDiv[[GASB]:[GASB]],_xlfn.AGGREGATE(15,3,(TableDiv[[Agency]:[Agency]]=$E851)/(TableDiv[[Agency]:[Agency]]=$E851)*(ROW(TableDiv[Agency])-ROW(TableDiv[[#Headers],[Agency]])),COLUMNS($F$7:AA$7))))</f>
        <v/>
      </c>
      <c r="AB851" s="1069" t="str" cm="1">
        <f t="array" ref="AB851">IF($D851&lt;COLUMNS($F$7:AB$7),"",INDEX(TableDiv[[GASB]:[GASB]],_xlfn.AGGREGATE(15,3,(TableDiv[[Agency]:[Agency]]=$E851)/(TableDiv[[Agency]:[Agency]]=$E851)*(ROW(TableDiv[Agency])-ROW(TableDiv[[#Headers],[Agency]])),COLUMNS($F$7:AB$7))))</f>
        <v/>
      </c>
      <c r="AC851" s="1069" t="str" cm="1">
        <f t="array" ref="AC851">IF($D851&lt;COLUMNS($F$7:AC$7),"",INDEX(TableDiv[[GASB]:[GASB]],_xlfn.AGGREGATE(15,3,(TableDiv[[Agency]:[Agency]]=$E851)/(TableDiv[[Agency]:[Agency]]=$E851)*(ROW(TableDiv[Agency])-ROW(TableDiv[[#Headers],[Agency]])),COLUMNS($F$7:AC$7))))</f>
        <v/>
      </c>
      <c r="AD851" s="1069" t="str" cm="1">
        <f t="array" ref="AD851">IF($D851&lt;COLUMNS($F$7:AD$7),"",INDEX(TableDiv[[GASB]:[GASB]],_xlfn.AGGREGATE(15,3,(TableDiv[[Agency]:[Agency]]=$E851)/(TableDiv[[Agency]:[Agency]]=$E851)*(ROW(TableDiv[Agency])-ROW(TableDiv[[#Headers],[Agency]])),COLUMNS($F$7:AD$7))))</f>
        <v/>
      </c>
      <c r="AE851" s="1069" t="str" cm="1">
        <f t="array" ref="AE851">IF($D851&lt;COLUMNS($F$7:AE$7),"",INDEX(TableDiv[[GASB]:[GASB]],_xlfn.AGGREGATE(15,3,(TableDiv[[Agency]:[Agency]]=$E851)/(TableDiv[[Agency]:[Agency]]=$E851)*(ROW(TableDiv[Agency])-ROW(TableDiv[[#Headers],[Agency]])),COLUMNS($F$7:AE$7))))</f>
        <v/>
      </c>
      <c r="AF851" s="1069" t="str" cm="1">
        <f t="array" ref="AF851">IF($D851&lt;COLUMNS($F$7:AF$7),"",INDEX(TableDiv[[GASB]:[GASB]],_xlfn.AGGREGATE(15,3,(TableDiv[[Agency]:[Agency]]=$E851)/(TableDiv[[Agency]:[Agency]]=$E851)*(ROW(TableDiv[Agency])-ROW(TableDiv[[#Headers],[Agency]])),COLUMNS($F$7:AF$7))))</f>
        <v/>
      </c>
      <c r="AG851" s="1069" t="str" cm="1">
        <f t="array" ref="AG851">IF($D851&lt;COLUMNS($F$7:AG$7),"",INDEX(TableDiv[[GASB]:[GASB]],_xlfn.AGGREGATE(15,3,(TableDiv[[Agency]:[Agency]]=$E851)/(TableDiv[[Agency]:[Agency]]=$E851)*(ROW(TableDiv[Agency])-ROW(TableDiv[[#Headers],[Agency]])),COLUMNS($F$7:AG$7))))</f>
        <v/>
      </c>
      <c r="AH851" s="1069" t="str" cm="1">
        <f t="array" ref="AH851">IF($D851&lt;COLUMNS($F$7:AH$7),"",INDEX(TableDiv[[GASB]:[GASB]],_xlfn.AGGREGATE(15,3,(TableDiv[[Agency]:[Agency]]=$E851)/(TableDiv[[Agency]:[Agency]]=$E851)*(ROW(TableDiv[Agency])-ROW(TableDiv[[#Headers],[Agency]])),COLUMNS($F$7:AH$7))))</f>
        <v/>
      </c>
      <c r="AI851" s="1069" t="str" cm="1">
        <f t="array" ref="AI851">IF($D851&lt;COLUMNS($F$7:AI$7),"",INDEX(TableDiv[[GASB]:[GASB]],_xlfn.AGGREGATE(15,3,(TableDiv[[Agency]:[Agency]]=$E851)/(TableDiv[[Agency]:[Agency]]=$E851)*(ROW(TableDiv[Agency])-ROW(TableDiv[[#Headers],[Agency]])),COLUMNS($F$7:AI$7))))</f>
        <v/>
      </c>
      <c r="AJ851" s="1069" t="str" cm="1">
        <f t="array" ref="AJ851">IF($D851&lt;COLUMNS($F$7:AJ$7),"",INDEX(TableDiv[[GASB]:[GASB]],_xlfn.AGGREGATE(15,3,(TableDiv[[Agency]:[Agency]]=$E851)/(TableDiv[[Agency]:[Agency]]=$E851)*(ROW(TableDiv[Agency])-ROW(TableDiv[[#Headers],[Agency]])),COLUMNS($F$7:AJ$7))))</f>
        <v/>
      </c>
      <c r="AK851" s="1069" t="str" cm="1">
        <f t="array" ref="AK851">IF($D851&lt;COLUMNS($F$7:AK$7),"",INDEX(TableDiv[[GASB]:[GASB]],_xlfn.AGGREGATE(15,3,(TableDiv[[Agency]:[Agency]]=$E851)/(TableDiv[[Agency]:[Agency]]=$E851)*(ROW(TableDiv[Agency])-ROW(TableDiv[[#Headers],[Agency]])),COLUMNS($F$7:AK$7))))</f>
        <v/>
      </c>
      <c r="AL851" s="1069" t="str" cm="1">
        <f t="array" ref="AL851">IF($D851&lt;COLUMNS($F$7:AL$7),"",INDEX(TableDiv[[GASB]:[GASB]],_xlfn.AGGREGATE(15,3,(TableDiv[[Agency]:[Agency]]=$E851)/(TableDiv[[Agency]:[Agency]]=$E851)*(ROW(TableDiv[Agency])-ROW(TableDiv[[#Headers],[Agency]])),COLUMNS($F$7:AL$7))))</f>
        <v/>
      </c>
      <c r="AM851" s="1069" t="str" cm="1">
        <f t="array" ref="AM851">IF($D851&lt;COLUMNS($F$7:AM$7),"",INDEX(TableDiv[[GASB]:[GASB]],_xlfn.AGGREGATE(15,3,(TableDiv[[Agency]:[Agency]]=$E851)/(TableDiv[[Agency]:[Agency]]=$E851)*(ROW(TableDiv[Agency])-ROW(TableDiv[[#Headers],[Agency]])),COLUMNS($F$7:AM$7))))</f>
        <v/>
      </c>
      <c r="AN851" s="1069"/>
      <c r="AO851" s="1069"/>
      <c r="AP851" s="1069"/>
      <c r="AQ851" s="1069"/>
      <c r="AR851" s="1069"/>
      <c r="AS851" s="1069"/>
    </row>
    <row r="852" spans="1:45">
      <c r="A852" s="1069"/>
      <c r="B852" s="1069"/>
      <c r="C852" s="1069"/>
      <c r="W852" s="1069" t="str" cm="1">
        <f t="array" ref="W852">IF($D852&lt;COLUMNS($F$7:W$7),"",INDEX(TableDiv[[GASB]:[GASB]],_xlfn.AGGREGATE(15,3,(TableDiv[[Agency]:[Agency]]=$E852)/(TableDiv[[Agency]:[Agency]]=$E852)*(ROW(TableDiv[Agency])-ROW(TableDiv[[#Headers],[Agency]])),COLUMNS($F$7:W$7))))</f>
        <v/>
      </c>
      <c r="X852" s="1069" t="str" cm="1">
        <f t="array" ref="X852">IF($D852&lt;COLUMNS($F$7:X$7),"",INDEX(TableDiv[[GASB]:[GASB]],_xlfn.AGGREGATE(15,3,(TableDiv[[Agency]:[Agency]]=$E852)/(TableDiv[[Agency]:[Agency]]=$E852)*(ROW(TableDiv[Agency])-ROW(TableDiv[[#Headers],[Agency]])),COLUMNS($F$7:X$7))))</f>
        <v/>
      </c>
      <c r="Y852" s="1069" t="str" cm="1">
        <f t="array" ref="Y852">IF($D852&lt;COLUMNS($F$7:Y$7),"",INDEX(TableDiv[[GASB]:[GASB]],_xlfn.AGGREGATE(15,3,(TableDiv[[Agency]:[Agency]]=$E852)/(TableDiv[[Agency]:[Agency]]=$E852)*(ROW(TableDiv[Agency])-ROW(TableDiv[[#Headers],[Agency]])),COLUMNS($F$7:Y$7))))</f>
        <v/>
      </c>
      <c r="Z852" s="1069" t="str" cm="1">
        <f t="array" ref="Z852">IF($D852&lt;COLUMNS($F$7:Z$7),"",INDEX(TableDiv[[GASB]:[GASB]],_xlfn.AGGREGATE(15,3,(TableDiv[[Agency]:[Agency]]=$E852)/(TableDiv[[Agency]:[Agency]]=$E852)*(ROW(TableDiv[Agency])-ROW(TableDiv[[#Headers],[Agency]])),COLUMNS($F$7:Z$7))))</f>
        <v/>
      </c>
      <c r="AA852" s="1069" t="str" cm="1">
        <f t="array" ref="AA852">IF($D852&lt;COLUMNS($F$7:AA$7),"",INDEX(TableDiv[[GASB]:[GASB]],_xlfn.AGGREGATE(15,3,(TableDiv[[Agency]:[Agency]]=$E852)/(TableDiv[[Agency]:[Agency]]=$E852)*(ROW(TableDiv[Agency])-ROW(TableDiv[[#Headers],[Agency]])),COLUMNS($F$7:AA$7))))</f>
        <v/>
      </c>
      <c r="AB852" s="1069" t="str" cm="1">
        <f t="array" ref="AB852">IF($D852&lt;COLUMNS($F$7:AB$7),"",INDEX(TableDiv[[GASB]:[GASB]],_xlfn.AGGREGATE(15,3,(TableDiv[[Agency]:[Agency]]=$E852)/(TableDiv[[Agency]:[Agency]]=$E852)*(ROW(TableDiv[Agency])-ROW(TableDiv[[#Headers],[Agency]])),COLUMNS($F$7:AB$7))))</f>
        <v/>
      </c>
      <c r="AC852" s="1069" t="str" cm="1">
        <f t="array" ref="AC852">IF($D852&lt;COLUMNS($F$7:AC$7),"",INDEX(TableDiv[[GASB]:[GASB]],_xlfn.AGGREGATE(15,3,(TableDiv[[Agency]:[Agency]]=$E852)/(TableDiv[[Agency]:[Agency]]=$E852)*(ROW(TableDiv[Agency])-ROW(TableDiv[[#Headers],[Agency]])),COLUMNS($F$7:AC$7))))</f>
        <v/>
      </c>
      <c r="AD852" s="1069" t="str" cm="1">
        <f t="array" ref="AD852">IF($D852&lt;COLUMNS($F$7:AD$7),"",INDEX(TableDiv[[GASB]:[GASB]],_xlfn.AGGREGATE(15,3,(TableDiv[[Agency]:[Agency]]=$E852)/(TableDiv[[Agency]:[Agency]]=$E852)*(ROW(TableDiv[Agency])-ROW(TableDiv[[#Headers],[Agency]])),COLUMNS($F$7:AD$7))))</f>
        <v/>
      </c>
      <c r="AE852" s="1069" t="str" cm="1">
        <f t="array" ref="AE852">IF($D852&lt;COLUMNS($F$7:AE$7),"",INDEX(TableDiv[[GASB]:[GASB]],_xlfn.AGGREGATE(15,3,(TableDiv[[Agency]:[Agency]]=$E852)/(TableDiv[[Agency]:[Agency]]=$E852)*(ROW(TableDiv[Agency])-ROW(TableDiv[[#Headers],[Agency]])),COLUMNS($F$7:AE$7))))</f>
        <v/>
      </c>
      <c r="AF852" s="1069" t="str" cm="1">
        <f t="array" ref="AF852">IF($D852&lt;COLUMNS($F$7:AF$7),"",INDEX(TableDiv[[GASB]:[GASB]],_xlfn.AGGREGATE(15,3,(TableDiv[[Agency]:[Agency]]=$E852)/(TableDiv[[Agency]:[Agency]]=$E852)*(ROW(TableDiv[Agency])-ROW(TableDiv[[#Headers],[Agency]])),COLUMNS($F$7:AF$7))))</f>
        <v/>
      </c>
      <c r="AG852" s="1069" t="str" cm="1">
        <f t="array" ref="AG852">IF($D852&lt;COLUMNS($F$7:AG$7),"",INDEX(TableDiv[[GASB]:[GASB]],_xlfn.AGGREGATE(15,3,(TableDiv[[Agency]:[Agency]]=$E852)/(TableDiv[[Agency]:[Agency]]=$E852)*(ROW(TableDiv[Agency])-ROW(TableDiv[[#Headers],[Agency]])),COLUMNS($F$7:AG$7))))</f>
        <v/>
      </c>
      <c r="AH852" s="1069" t="str" cm="1">
        <f t="array" ref="AH852">IF($D852&lt;COLUMNS($F$7:AH$7),"",INDEX(TableDiv[[GASB]:[GASB]],_xlfn.AGGREGATE(15,3,(TableDiv[[Agency]:[Agency]]=$E852)/(TableDiv[[Agency]:[Agency]]=$E852)*(ROW(TableDiv[Agency])-ROW(TableDiv[[#Headers],[Agency]])),COLUMNS($F$7:AH$7))))</f>
        <v/>
      </c>
      <c r="AI852" s="1069" t="str" cm="1">
        <f t="array" ref="AI852">IF($D852&lt;COLUMNS($F$7:AI$7),"",INDEX(TableDiv[[GASB]:[GASB]],_xlfn.AGGREGATE(15,3,(TableDiv[[Agency]:[Agency]]=$E852)/(TableDiv[[Agency]:[Agency]]=$E852)*(ROW(TableDiv[Agency])-ROW(TableDiv[[#Headers],[Agency]])),COLUMNS($F$7:AI$7))))</f>
        <v/>
      </c>
      <c r="AJ852" s="1069" t="str" cm="1">
        <f t="array" ref="AJ852">IF($D852&lt;COLUMNS($F$7:AJ$7),"",INDEX(TableDiv[[GASB]:[GASB]],_xlfn.AGGREGATE(15,3,(TableDiv[[Agency]:[Agency]]=$E852)/(TableDiv[[Agency]:[Agency]]=$E852)*(ROW(TableDiv[Agency])-ROW(TableDiv[[#Headers],[Agency]])),COLUMNS($F$7:AJ$7))))</f>
        <v/>
      </c>
      <c r="AK852" s="1069" t="str" cm="1">
        <f t="array" ref="AK852">IF($D852&lt;COLUMNS($F$7:AK$7),"",INDEX(TableDiv[[GASB]:[GASB]],_xlfn.AGGREGATE(15,3,(TableDiv[[Agency]:[Agency]]=$E852)/(TableDiv[[Agency]:[Agency]]=$E852)*(ROW(TableDiv[Agency])-ROW(TableDiv[[#Headers],[Agency]])),COLUMNS($F$7:AK$7))))</f>
        <v/>
      </c>
      <c r="AL852" s="1069" t="str" cm="1">
        <f t="array" ref="AL852">IF($D852&lt;COLUMNS($F$7:AL$7),"",INDEX(TableDiv[[GASB]:[GASB]],_xlfn.AGGREGATE(15,3,(TableDiv[[Agency]:[Agency]]=$E852)/(TableDiv[[Agency]:[Agency]]=$E852)*(ROW(TableDiv[Agency])-ROW(TableDiv[[#Headers],[Agency]])),COLUMNS($F$7:AL$7))))</f>
        <v/>
      </c>
      <c r="AM852" s="1069" t="str" cm="1">
        <f t="array" ref="AM852">IF($D852&lt;COLUMNS($F$7:AM$7),"",INDEX(TableDiv[[GASB]:[GASB]],_xlfn.AGGREGATE(15,3,(TableDiv[[Agency]:[Agency]]=$E852)/(TableDiv[[Agency]:[Agency]]=$E852)*(ROW(TableDiv[Agency])-ROW(TableDiv[[#Headers],[Agency]])),COLUMNS($F$7:AM$7))))</f>
        <v/>
      </c>
      <c r="AN852" s="1069"/>
      <c r="AO852" s="1069"/>
      <c r="AP852" s="1069"/>
      <c r="AQ852" s="1069"/>
      <c r="AR852" s="1069"/>
      <c r="AS852" s="1069"/>
    </row>
    <row r="853" spans="1:45">
      <c r="A853" s="1069"/>
      <c r="B853" s="1069"/>
      <c r="C853" s="1069"/>
      <c r="W853" s="1069" t="str" cm="1">
        <f t="array" ref="W853">IF($D853&lt;COLUMNS($F$7:W$7),"",INDEX(TableDiv[[GASB]:[GASB]],_xlfn.AGGREGATE(15,3,(TableDiv[[Agency]:[Agency]]=$E853)/(TableDiv[[Agency]:[Agency]]=$E853)*(ROW(TableDiv[Agency])-ROW(TableDiv[[#Headers],[Agency]])),COLUMNS($F$7:W$7))))</f>
        <v/>
      </c>
      <c r="X853" s="1069" t="str" cm="1">
        <f t="array" ref="X853">IF($D853&lt;COLUMNS($F$7:X$7),"",INDEX(TableDiv[[GASB]:[GASB]],_xlfn.AGGREGATE(15,3,(TableDiv[[Agency]:[Agency]]=$E853)/(TableDiv[[Agency]:[Agency]]=$E853)*(ROW(TableDiv[Agency])-ROW(TableDiv[[#Headers],[Agency]])),COLUMNS($F$7:X$7))))</f>
        <v/>
      </c>
      <c r="Y853" s="1069" t="str" cm="1">
        <f t="array" ref="Y853">IF($D853&lt;COLUMNS($F$7:Y$7),"",INDEX(TableDiv[[GASB]:[GASB]],_xlfn.AGGREGATE(15,3,(TableDiv[[Agency]:[Agency]]=$E853)/(TableDiv[[Agency]:[Agency]]=$E853)*(ROW(TableDiv[Agency])-ROW(TableDiv[[#Headers],[Agency]])),COLUMNS($F$7:Y$7))))</f>
        <v/>
      </c>
      <c r="Z853" s="1069" t="str" cm="1">
        <f t="array" ref="Z853">IF($D853&lt;COLUMNS($F$7:Z$7),"",INDEX(TableDiv[[GASB]:[GASB]],_xlfn.AGGREGATE(15,3,(TableDiv[[Agency]:[Agency]]=$E853)/(TableDiv[[Agency]:[Agency]]=$E853)*(ROW(TableDiv[Agency])-ROW(TableDiv[[#Headers],[Agency]])),COLUMNS($F$7:Z$7))))</f>
        <v/>
      </c>
      <c r="AA853" s="1069" t="str" cm="1">
        <f t="array" ref="AA853">IF($D853&lt;COLUMNS($F$7:AA$7),"",INDEX(TableDiv[[GASB]:[GASB]],_xlfn.AGGREGATE(15,3,(TableDiv[[Agency]:[Agency]]=$E853)/(TableDiv[[Agency]:[Agency]]=$E853)*(ROW(TableDiv[Agency])-ROW(TableDiv[[#Headers],[Agency]])),COLUMNS($F$7:AA$7))))</f>
        <v/>
      </c>
      <c r="AB853" s="1069" t="str" cm="1">
        <f t="array" ref="AB853">IF($D853&lt;COLUMNS($F$7:AB$7),"",INDEX(TableDiv[[GASB]:[GASB]],_xlfn.AGGREGATE(15,3,(TableDiv[[Agency]:[Agency]]=$E853)/(TableDiv[[Agency]:[Agency]]=$E853)*(ROW(TableDiv[Agency])-ROW(TableDiv[[#Headers],[Agency]])),COLUMNS($F$7:AB$7))))</f>
        <v/>
      </c>
      <c r="AC853" s="1069" t="str" cm="1">
        <f t="array" ref="AC853">IF($D853&lt;COLUMNS($F$7:AC$7),"",INDEX(TableDiv[[GASB]:[GASB]],_xlfn.AGGREGATE(15,3,(TableDiv[[Agency]:[Agency]]=$E853)/(TableDiv[[Agency]:[Agency]]=$E853)*(ROW(TableDiv[Agency])-ROW(TableDiv[[#Headers],[Agency]])),COLUMNS($F$7:AC$7))))</f>
        <v/>
      </c>
      <c r="AD853" s="1069" t="str" cm="1">
        <f t="array" ref="AD853">IF($D853&lt;COLUMNS($F$7:AD$7),"",INDEX(TableDiv[[GASB]:[GASB]],_xlfn.AGGREGATE(15,3,(TableDiv[[Agency]:[Agency]]=$E853)/(TableDiv[[Agency]:[Agency]]=$E853)*(ROW(TableDiv[Agency])-ROW(TableDiv[[#Headers],[Agency]])),COLUMNS($F$7:AD$7))))</f>
        <v/>
      </c>
      <c r="AE853" s="1069" t="str" cm="1">
        <f t="array" ref="AE853">IF($D853&lt;COLUMNS($F$7:AE$7),"",INDEX(TableDiv[[GASB]:[GASB]],_xlfn.AGGREGATE(15,3,(TableDiv[[Agency]:[Agency]]=$E853)/(TableDiv[[Agency]:[Agency]]=$E853)*(ROW(TableDiv[Agency])-ROW(TableDiv[[#Headers],[Agency]])),COLUMNS($F$7:AE$7))))</f>
        <v/>
      </c>
      <c r="AF853" s="1069" t="str" cm="1">
        <f t="array" ref="AF853">IF($D853&lt;COLUMNS($F$7:AF$7),"",INDEX(TableDiv[[GASB]:[GASB]],_xlfn.AGGREGATE(15,3,(TableDiv[[Agency]:[Agency]]=$E853)/(TableDiv[[Agency]:[Agency]]=$E853)*(ROW(TableDiv[Agency])-ROW(TableDiv[[#Headers],[Agency]])),COLUMNS($F$7:AF$7))))</f>
        <v/>
      </c>
      <c r="AG853" s="1069" t="str" cm="1">
        <f t="array" ref="AG853">IF($D853&lt;COLUMNS($F$7:AG$7),"",INDEX(TableDiv[[GASB]:[GASB]],_xlfn.AGGREGATE(15,3,(TableDiv[[Agency]:[Agency]]=$E853)/(TableDiv[[Agency]:[Agency]]=$E853)*(ROW(TableDiv[Agency])-ROW(TableDiv[[#Headers],[Agency]])),COLUMNS($F$7:AG$7))))</f>
        <v/>
      </c>
      <c r="AH853" s="1069" t="str" cm="1">
        <f t="array" ref="AH853">IF($D853&lt;COLUMNS($F$7:AH$7),"",INDEX(TableDiv[[GASB]:[GASB]],_xlfn.AGGREGATE(15,3,(TableDiv[[Agency]:[Agency]]=$E853)/(TableDiv[[Agency]:[Agency]]=$E853)*(ROW(TableDiv[Agency])-ROW(TableDiv[[#Headers],[Agency]])),COLUMNS($F$7:AH$7))))</f>
        <v/>
      </c>
      <c r="AI853" s="1069" t="str" cm="1">
        <f t="array" ref="AI853">IF($D853&lt;COLUMNS($F$7:AI$7),"",INDEX(TableDiv[[GASB]:[GASB]],_xlfn.AGGREGATE(15,3,(TableDiv[[Agency]:[Agency]]=$E853)/(TableDiv[[Agency]:[Agency]]=$E853)*(ROW(TableDiv[Agency])-ROW(TableDiv[[#Headers],[Agency]])),COLUMNS($F$7:AI$7))))</f>
        <v/>
      </c>
      <c r="AJ853" s="1069" t="str" cm="1">
        <f t="array" ref="AJ853">IF($D853&lt;COLUMNS($F$7:AJ$7),"",INDEX(TableDiv[[GASB]:[GASB]],_xlfn.AGGREGATE(15,3,(TableDiv[[Agency]:[Agency]]=$E853)/(TableDiv[[Agency]:[Agency]]=$E853)*(ROW(TableDiv[Agency])-ROW(TableDiv[[#Headers],[Agency]])),COLUMNS($F$7:AJ$7))))</f>
        <v/>
      </c>
      <c r="AK853" s="1069" t="str" cm="1">
        <f t="array" ref="AK853">IF($D853&lt;COLUMNS($F$7:AK$7),"",INDEX(TableDiv[[GASB]:[GASB]],_xlfn.AGGREGATE(15,3,(TableDiv[[Agency]:[Agency]]=$E853)/(TableDiv[[Agency]:[Agency]]=$E853)*(ROW(TableDiv[Agency])-ROW(TableDiv[[#Headers],[Agency]])),COLUMNS($F$7:AK$7))))</f>
        <v/>
      </c>
      <c r="AL853" s="1069" t="str" cm="1">
        <f t="array" ref="AL853">IF($D853&lt;COLUMNS($F$7:AL$7),"",INDEX(TableDiv[[GASB]:[GASB]],_xlfn.AGGREGATE(15,3,(TableDiv[[Agency]:[Agency]]=$E853)/(TableDiv[[Agency]:[Agency]]=$E853)*(ROW(TableDiv[Agency])-ROW(TableDiv[[#Headers],[Agency]])),COLUMNS($F$7:AL$7))))</f>
        <v/>
      </c>
      <c r="AM853" s="1069" t="str" cm="1">
        <f t="array" ref="AM853">IF($D853&lt;COLUMNS($F$7:AM$7),"",INDEX(TableDiv[[GASB]:[GASB]],_xlfn.AGGREGATE(15,3,(TableDiv[[Agency]:[Agency]]=$E853)/(TableDiv[[Agency]:[Agency]]=$E853)*(ROW(TableDiv[Agency])-ROW(TableDiv[[#Headers],[Agency]])),COLUMNS($F$7:AM$7))))</f>
        <v/>
      </c>
      <c r="AN853" s="1069"/>
      <c r="AO853" s="1069"/>
      <c r="AP853" s="1069"/>
      <c r="AQ853" s="1069"/>
      <c r="AR853" s="1069"/>
      <c r="AS853" s="1069"/>
    </row>
    <row r="854" spans="1:45">
      <c r="A854" s="1069"/>
      <c r="B854" s="1069"/>
      <c r="C854" s="1069"/>
      <c r="W854" s="1069" t="str" cm="1">
        <f t="array" ref="W854">IF($D854&lt;COLUMNS($F$7:W$7),"",INDEX(TableDiv[[GASB]:[GASB]],_xlfn.AGGREGATE(15,3,(TableDiv[[Agency]:[Agency]]=$E854)/(TableDiv[[Agency]:[Agency]]=$E854)*(ROW(TableDiv[Agency])-ROW(TableDiv[[#Headers],[Agency]])),COLUMNS($F$7:W$7))))</f>
        <v/>
      </c>
      <c r="X854" s="1069" t="str" cm="1">
        <f t="array" ref="X854">IF($D854&lt;COLUMNS($F$7:X$7),"",INDEX(TableDiv[[GASB]:[GASB]],_xlfn.AGGREGATE(15,3,(TableDiv[[Agency]:[Agency]]=$E854)/(TableDiv[[Agency]:[Agency]]=$E854)*(ROW(TableDiv[Agency])-ROW(TableDiv[[#Headers],[Agency]])),COLUMNS($F$7:X$7))))</f>
        <v/>
      </c>
      <c r="Y854" s="1069" t="str" cm="1">
        <f t="array" ref="Y854">IF($D854&lt;COLUMNS($F$7:Y$7),"",INDEX(TableDiv[[GASB]:[GASB]],_xlfn.AGGREGATE(15,3,(TableDiv[[Agency]:[Agency]]=$E854)/(TableDiv[[Agency]:[Agency]]=$E854)*(ROW(TableDiv[Agency])-ROW(TableDiv[[#Headers],[Agency]])),COLUMNS($F$7:Y$7))))</f>
        <v/>
      </c>
      <c r="Z854" s="1069" t="str" cm="1">
        <f t="array" ref="Z854">IF($D854&lt;COLUMNS($F$7:Z$7),"",INDEX(TableDiv[[GASB]:[GASB]],_xlfn.AGGREGATE(15,3,(TableDiv[[Agency]:[Agency]]=$E854)/(TableDiv[[Agency]:[Agency]]=$E854)*(ROW(TableDiv[Agency])-ROW(TableDiv[[#Headers],[Agency]])),COLUMNS($F$7:Z$7))))</f>
        <v/>
      </c>
      <c r="AA854" s="1069" t="str" cm="1">
        <f t="array" ref="AA854">IF($D854&lt;COLUMNS($F$7:AA$7),"",INDEX(TableDiv[[GASB]:[GASB]],_xlfn.AGGREGATE(15,3,(TableDiv[[Agency]:[Agency]]=$E854)/(TableDiv[[Agency]:[Agency]]=$E854)*(ROW(TableDiv[Agency])-ROW(TableDiv[[#Headers],[Agency]])),COLUMNS($F$7:AA$7))))</f>
        <v/>
      </c>
      <c r="AB854" s="1069" t="str" cm="1">
        <f t="array" ref="AB854">IF($D854&lt;COLUMNS($F$7:AB$7),"",INDEX(TableDiv[[GASB]:[GASB]],_xlfn.AGGREGATE(15,3,(TableDiv[[Agency]:[Agency]]=$E854)/(TableDiv[[Agency]:[Agency]]=$E854)*(ROW(TableDiv[Agency])-ROW(TableDiv[[#Headers],[Agency]])),COLUMNS($F$7:AB$7))))</f>
        <v/>
      </c>
      <c r="AC854" s="1069" t="str" cm="1">
        <f t="array" ref="AC854">IF($D854&lt;COLUMNS($F$7:AC$7),"",INDEX(TableDiv[[GASB]:[GASB]],_xlfn.AGGREGATE(15,3,(TableDiv[[Agency]:[Agency]]=$E854)/(TableDiv[[Agency]:[Agency]]=$E854)*(ROW(TableDiv[Agency])-ROW(TableDiv[[#Headers],[Agency]])),COLUMNS($F$7:AC$7))))</f>
        <v/>
      </c>
      <c r="AD854" s="1069" t="str" cm="1">
        <f t="array" ref="AD854">IF($D854&lt;COLUMNS($F$7:AD$7),"",INDEX(TableDiv[[GASB]:[GASB]],_xlfn.AGGREGATE(15,3,(TableDiv[[Agency]:[Agency]]=$E854)/(TableDiv[[Agency]:[Agency]]=$E854)*(ROW(TableDiv[Agency])-ROW(TableDiv[[#Headers],[Agency]])),COLUMNS($F$7:AD$7))))</f>
        <v/>
      </c>
      <c r="AE854" s="1069" t="str" cm="1">
        <f t="array" ref="AE854">IF($D854&lt;COLUMNS($F$7:AE$7),"",INDEX(TableDiv[[GASB]:[GASB]],_xlfn.AGGREGATE(15,3,(TableDiv[[Agency]:[Agency]]=$E854)/(TableDiv[[Agency]:[Agency]]=$E854)*(ROW(TableDiv[Agency])-ROW(TableDiv[[#Headers],[Agency]])),COLUMNS($F$7:AE$7))))</f>
        <v/>
      </c>
      <c r="AF854" s="1069" t="str" cm="1">
        <f t="array" ref="AF854">IF($D854&lt;COLUMNS($F$7:AF$7),"",INDEX(TableDiv[[GASB]:[GASB]],_xlfn.AGGREGATE(15,3,(TableDiv[[Agency]:[Agency]]=$E854)/(TableDiv[[Agency]:[Agency]]=$E854)*(ROW(TableDiv[Agency])-ROW(TableDiv[[#Headers],[Agency]])),COLUMNS($F$7:AF$7))))</f>
        <v/>
      </c>
      <c r="AG854" s="1069" t="str" cm="1">
        <f t="array" ref="AG854">IF($D854&lt;COLUMNS($F$7:AG$7),"",INDEX(TableDiv[[GASB]:[GASB]],_xlfn.AGGREGATE(15,3,(TableDiv[[Agency]:[Agency]]=$E854)/(TableDiv[[Agency]:[Agency]]=$E854)*(ROW(TableDiv[Agency])-ROW(TableDiv[[#Headers],[Agency]])),COLUMNS($F$7:AG$7))))</f>
        <v/>
      </c>
      <c r="AH854" s="1069" t="str" cm="1">
        <f t="array" ref="AH854">IF($D854&lt;COLUMNS($F$7:AH$7),"",INDEX(TableDiv[[GASB]:[GASB]],_xlfn.AGGREGATE(15,3,(TableDiv[[Agency]:[Agency]]=$E854)/(TableDiv[[Agency]:[Agency]]=$E854)*(ROW(TableDiv[Agency])-ROW(TableDiv[[#Headers],[Agency]])),COLUMNS($F$7:AH$7))))</f>
        <v/>
      </c>
      <c r="AI854" s="1069" t="str" cm="1">
        <f t="array" ref="AI854">IF($D854&lt;COLUMNS($F$7:AI$7),"",INDEX(TableDiv[[GASB]:[GASB]],_xlfn.AGGREGATE(15,3,(TableDiv[[Agency]:[Agency]]=$E854)/(TableDiv[[Agency]:[Agency]]=$E854)*(ROW(TableDiv[Agency])-ROW(TableDiv[[#Headers],[Agency]])),COLUMNS($F$7:AI$7))))</f>
        <v/>
      </c>
      <c r="AJ854" s="1069" t="str" cm="1">
        <f t="array" ref="AJ854">IF($D854&lt;COLUMNS($F$7:AJ$7),"",INDEX(TableDiv[[GASB]:[GASB]],_xlfn.AGGREGATE(15,3,(TableDiv[[Agency]:[Agency]]=$E854)/(TableDiv[[Agency]:[Agency]]=$E854)*(ROW(TableDiv[Agency])-ROW(TableDiv[[#Headers],[Agency]])),COLUMNS($F$7:AJ$7))))</f>
        <v/>
      </c>
      <c r="AK854" s="1069" t="str" cm="1">
        <f t="array" ref="AK854">IF($D854&lt;COLUMNS($F$7:AK$7),"",INDEX(TableDiv[[GASB]:[GASB]],_xlfn.AGGREGATE(15,3,(TableDiv[[Agency]:[Agency]]=$E854)/(TableDiv[[Agency]:[Agency]]=$E854)*(ROW(TableDiv[Agency])-ROW(TableDiv[[#Headers],[Agency]])),COLUMNS($F$7:AK$7))))</f>
        <v/>
      </c>
      <c r="AL854" s="1069" t="str" cm="1">
        <f t="array" ref="AL854">IF($D854&lt;COLUMNS($F$7:AL$7),"",INDEX(TableDiv[[GASB]:[GASB]],_xlfn.AGGREGATE(15,3,(TableDiv[[Agency]:[Agency]]=$E854)/(TableDiv[[Agency]:[Agency]]=$E854)*(ROW(TableDiv[Agency])-ROW(TableDiv[[#Headers],[Agency]])),COLUMNS($F$7:AL$7))))</f>
        <v/>
      </c>
      <c r="AM854" s="1069" t="str" cm="1">
        <f t="array" ref="AM854">IF($D854&lt;COLUMNS($F$7:AM$7),"",INDEX(TableDiv[[GASB]:[GASB]],_xlfn.AGGREGATE(15,3,(TableDiv[[Agency]:[Agency]]=$E854)/(TableDiv[[Agency]:[Agency]]=$E854)*(ROW(TableDiv[Agency])-ROW(TableDiv[[#Headers],[Agency]])),COLUMNS($F$7:AM$7))))</f>
        <v/>
      </c>
      <c r="AN854" s="1069"/>
      <c r="AO854" s="1069"/>
      <c r="AP854" s="1069"/>
      <c r="AQ854" s="1069"/>
      <c r="AR854" s="1069"/>
      <c r="AS854" s="1069"/>
    </row>
    <row r="855" spans="1:45">
      <c r="A855" s="1069"/>
      <c r="B855" s="1069"/>
      <c r="C855" s="1069"/>
      <c r="W855" s="1069" t="str" cm="1">
        <f t="array" ref="W855">IF($D855&lt;COLUMNS($F$7:W$7),"",INDEX(TableDiv[[GASB]:[GASB]],_xlfn.AGGREGATE(15,3,(TableDiv[[Agency]:[Agency]]=$E855)/(TableDiv[[Agency]:[Agency]]=$E855)*(ROW(TableDiv[Agency])-ROW(TableDiv[[#Headers],[Agency]])),COLUMNS($F$7:W$7))))</f>
        <v/>
      </c>
      <c r="X855" s="1069" t="str" cm="1">
        <f t="array" ref="X855">IF($D855&lt;COLUMNS($F$7:X$7),"",INDEX(TableDiv[[GASB]:[GASB]],_xlfn.AGGREGATE(15,3,(TableDiv[[Agency]:[Agency]]=$E855)/(TableDiv[[Agency]:[Agency]]=$E855)*(ROW(TableDiv[Agency])-ROW(TableDiv[[#Headers],[Agency]])),COLUMNS($F$7:X$7))))</f>
        <v/>
      </c>
      <c r="Y855" s="1069" t="str" cm="1">
        <f t="array" ref="Y855">IF($D855&lt;COLUMNS($F$7:Y$7),"",INDEX(TableDiv[[GASB]:[GASB]],_xlfn.AGGREGATE(15,3,(TableDiv[[Agency]:[Agency]]=$E855)/(TableDiv[[Agency]:[Agency]]=$E855)*(ROW(TableDiv[Agency])-ROW(TableDiv[[#Headers],[Agency]])),COLUMNS($F$7:Y$7))))</f>
        <v/>
      </c>
      <c r="Z855" s="1069" t="str" cm="1">
        <f t="array" ref="Z855">IF($D855&lt;COLUMNS($F$7:Z$7),"",INDEX(TableDiv[[GASB]:[GASB]],_xlfn.AGGREGATE(15,3,(TableDiv[[Agency]:[Agency]]=$E855)/(TableDiv[[Agency]:[Agency]]=$E855)*(ROW(TableDiv[Agency])-ROW(TableDiv[[#Headers],[Agency]])),COLUMNS($F$7:Z$7))))</f>
        <v/>
      </c>
      <c r="AA855" s="1069" t="str" cm="1">
        <f t="array" ref="AA855">IF($D855&lt;COLUMNS($F$7:AA$7),"",INDEX(TableDiv[[GASB]:[GASB]],_xlfn.AGGREGATE(15,3,(TableDiv[[Agency]:[Agency]]=$E855)/(TableDiv[[Agency]:[Agency]]=$E855)*(ROW(TableDiv[Agency])-ROW(TableDiv[[#Headers],[Agency]])),COLUMNS($F$7:AA$7))))</f>
        <v/>
      </c>
      <c r="AB855" s="1069" t="str" cm="1">
        <f t="array" ref="AB855">IF($D855&lt;COLUMNS($F$7:AB$7),"",INDEX(TableDiv[[GASB]:[GASB]],_xlfn.AGGREGATE(15,3,(TableDiv[[Agency]:[Agency]]=$E855)/(TableDiv[[Agency]:[Agency]]=$E855)*(ROW(TableDiv[Agency])-ROW(TableDiv[[#Headers],[Agency]])),COLUMNS($F$7:AB$7))))</f>
        <v/>
      </c>
      <c r="AC855" s="1069" t="str" cm="1">
        <f t="array" ref="AC855">IF($D855&lt;COLUMNS($F$7:AC$7),"",INDEX(TableDiv[[GASB]:[GASB]],_xlfn.AGGREGATE(15,3,(TableDiv[[Agency]:[Agency]]=$E855)/(TableDiv[[Agency]:[Agency]]=$E855)*(ROW(TableDiv[Agency])-ROW(TableDiv[[#Headers],[Agency]])),COLUMNS($F$7:AC$7))))</f>
        <v/>
      </c>
      <c r="AD855" s="1069" t="str" cm="1">
        <f t="array" ref="AD855">IF($D855&lt;COLUMNS($F$7:AD$7),"",INDEX(TableDiv[[GASB]:[GASB]],_xlfn.AGGREGATE(15,3,(TableDiv[[Agency]:[Agency]]=$E855)/(TableDiv[[Agency]:[Agency]]=$E855)*(ROW(TableDiv[Agency])-ROW(TableDiv[[#Headers],[Agency]])),COLUMNS($F$7:AD$7))))</f>
        <v/>
      </c>
      <c r="AE855" s="1069" t="str" cm="1">
        <f t="array" ref="AE855">IF($D855&lt;COLUMNS($F$7:AE$7),"",INDEX(TableDiv[[GASB]:[GASB]],_xlfn.AGGREGATE(15,3,(TableDiv[[Agency]:[Agency]]=$E855)/(TableDiv[[Agency]:[Agency]]=$E855)*(ROW(TableDiv[Agency])-ROW(TableDiv[[#Headers],[Agency]])),COLUMNS($F$7:AE$7))))</f>
        <v/>
      </c>
      <c r="AF855" s="1069" t="str" cm="1">
        <f t="array" ref="AF855">IF($D855&lt;COLUMNS($F$7:AF$7),"",INDEX(TableDiv[[GASB]:[GASB]],_xlfn.AGGREGATE(15,3,(TableDiv[[Agency]:[Agency]]=$E855)/(TableDiv[[Agency]:[Agency]]=$E855)*(ROW(TableDiv[Agency])-ROW(TableDiv[[#Headers],[Agency]])),COLUMNS($F$7:AF$7))))</f>
        <v/>
      </c>
      <c r="AG855" s="1069" t="str" cm="1">
        <f t="array" ref="AG855">IF($D855&lt;COLUMNS($F$7:AG$7),"",INDEX(TableDiv[[GASB]:[GASB]],_xlfn.AGGREGATE(15,3,(TableDiv[[Agency]:[Agency]]=$E855)/(TableDiv[[Agency]:[Agency]]=$E855)*(ROW(TableDiv[Agency])-ROW(TableDiv[[#Headers],[Agency]])),COLUMNS($F$7:AG$7))))</f>
        <v/>
      </c>
      <c r="AH855" s="1069" t="str" cm="1">
        <f t="array" ref="AH855">IF($D855&lt;COLUMNS($F$7:AH$7),"",INDEX(TableDiv[[GASB]:[GASB]],_xlfn.AGGREGATE(15,3,(TableDiv[[Agency]:[Agency]]=$E855)/(TableDiv[[Agency]:[Agency]]=$E855)*(ROW(TableDiv[Agency])-ROW(TableDiv[[#Headers],[Agency]])),COLUMNS($F$7:AH$7))))</f>
        <v/>
      </c>
      <c r="AI855" s="1069" t="str" cm="1">
        <f t="array" ref="AI855">IF($D855&lt;COLUMNS($F$7:AI$7),"",INDEX(TableDiv[[GASB]:[GASB]],_xlfn.AGGREGATE(15,3,(TableDiv[[Agency]:[Agency]]=$E855)/(TableDiv[[Agency]:[Agency]]=$E855)*(ROW(TableDiv[Agency])-ROW(TableDiv[[#Headers],[Agency]])),COLUMNS($F$7:AI$7))))</f>
        <v/>
      </c>
      <c r="AJ855" s="1069" t="str" cm="1">
        <f t="array" ref="AJ855">IF($D855&lt;COLUMNS($F$7:AJ$7),"",INDEX(TableDiv[[GASB]:[GASB]],_xlfn.AGGREGATE(15,3,(TableDiv[[Agency]:[Agency]]=$E855)/(TableDiv[[Agency]:[Agency]]=$E855)*(ROW(TableDiv[Agency])-ROW(TableDiv[[#Headers],[Agency]])),COLUMNS($F$7:AJ$7))))</f>
        <v/>
      </c>
      <c r="AK855" s="1069" t="str" cm="1">
        <f t="array" ref="AK855">IF($D855&lt;COLUMNS($F$7:AK$7),"",INDEX(TableDiv[[GASB]:[GASB]],_xlfn.AGGREGATE(15,3,(TableDiv[[Agency]:[Agency]]=$E855)/(TableDiv[[Agency]:[Agency]]=$E855)*(ROW(TableDiv[Agency])-ROW(TableDiv[[#Headers],[Agency]])),COLUMNS($F$7:AK$7))))</f>
        <v/>
      </c>
      <c r="AL855" s="1069" t="str" cm="1">
        <f t="array" ref="AL855">IF($D855&lt;COLUMNS($F$7:AL$7),"",INDEX(TableDiv[[GASB]:[GASB]],_xlfn.AGGREGATE(15,3,(TableDiv[[Agency]:[Agency]]=$E855)/(TableDiv[[Agency]:[Agency]]=$E855)*(ROW(TableDiv[Agency])-ROW(TableDiv[[#Headers],[Agency]])),COLUMNS($F$7:AL$7))))</f>
        <v/>
      </c>
      <c r="AM855" s="1069" t="str" cm="1">
        <f t="array" ref="AM855">IF($D855&lt;COLUMNS($F$7:AM$7),"",INDEX(TableDiv[[GASB]:[GASB]],_xlfn.AGGREGATE(15,3,(TableDiv[[Agency]:[Agency]]=$E855)/(TableDiv[[Agency]:[Agency]]=$E855)*(ROW(TableDiv[Agency])-ROW(TableDiv[[#Headers],[Agency]])),COLUMNS($F$7:AM$7))))</f>
        <v/>
      </c>
      <c r="AN855" s="1069"/>
      <c r="AO855" s="1069"/>
      <c r="AP855" s="1069"/>
      <c r="AQ855" s="1069"/>
      <c r="AR855" s="1069"/>
      <c r="AS855" s="1069"/>
    </row>
    <row r="856" spans="1:45">
      <c r="A856" s="1069"/>
      <c r="B856" s="1069"/>
      <c r="C856" s="1069"/>
      <c r="W856" s="1069" t="str" cm="1">
        <f t="array" ref="W856">IF($D856&lt;COLUMNS($F$7:W$7),"",INDEX(TableDiv[[GASB]:[GASB]],_xlfn.AGGREGATE(15,3,(TableDiv[[Agency]:[Agency]]=$E856)/(TableDiv[[Agency]:[Agency]]=$E856)*(ROW(TableDiv[Agency])-ROW(TableDiv[[#Headers],[Agency]])),COLUMNS($F$7:W$7))))</f>
        <v/>
      </c>
      <c r="X856" s="1069" t="str" cm="1">
        <f t="array" ref="X856">IF($D856&lt;COLUMNS($F$7:X$7),"",INDEX(TableDiv[[GASB]:[GASB]],_xlfn.AGGREGATE(15,3,(TableDiv[[Agency]:[Agency]]=$E856)/(TableDiv[[Agency]:[Agency]]=$E856)*(ROW(TableDiv[Agency])-ROW(TableDiv[[#Headers],[Agency]])),COLUMNS($F$7:X$7))))</f>
        <v/>
      </c>
      <c r="Y856" s="1069" t="str" cm="1">
        <f t="array" ref="Y856">IF($D856&lt;COLUMNS($F$7:Y$7),"",INDEX(TableDiv[[GASB]:[GASB]],_xlfn.AGGREGATE(15,3,(TableDiv[[Agency]:[Agency]]=$E856)/(TableDiv[[Agency]:[Agency]]=$E856)*(ROW(TableDiv[Agency])-ROW(TableDiv[[#Headers],[Agency]])),COLUMNS($F$7:Y$7))))</f>
        <v/>
      </c>
      <c r="Z856" s="1069" t="str" cm="1">
        <f t="array" ref="Z856">IF($D856&lt;COLUMNS($F$7:Z$7),"",INDEX(TableDiv[[GASB]:[GASB]],_xlfn.AGGREGATE(15,3,(TableDiv[[Agency]:[Agency]]=$E856)/(TableDiv[[Agency]:[Agency]]=$E856)*(ROW(TableDiv[Agency])-ROW(TableDiv[[#Headers],[Agency]])),COLUMNS($F$7:Z$7))))</f>
        <v/>
      </c>
      <c r="AA856" s="1069" t="str" cm="1">
        <f t="array" ref="AA856">IF($D856&lt;COLUMNS($F$7:AA$7),"",INDEX(TableDiv[[GASB]:[GASB]],_xlfn.AGGREGATE(15,3,(TableDiv[[Agency]:[Agency]]=$E856)/(TableDiv[[Agency]:[Agency]]=$E856)*(ROW(TableDiv[Agency])-ROW(TableDiv[[#Headers],[Agency]])),COLUMNS($F$7:AA$7))))</f>
        <v/>
      </c>
      <c r="AB856" s="1069" t="str" cm="1">
        <f t="array" ref="AB856">IF($D856&lt;COLUMNS($F$7:AB$7),"",INDEX(TableDiv[[GASB]:[GASB]],_xlfn.AGGREGATE(15,3,(TableDiv[[Agency]:[Agency]]=$E856)/(TableDiv[[Agency]:[Agency]]=$E856)*(ROW(TableDiv[Agency])-ROW(TableDiv[[#Headers],[Agency]])),COLUMNS($F$7:AB$7))))</f>
        <v/>
      </c>
      <c r="AC856" s="1069" t="str" cm="1">
        <f t="array" ref="AC856">IF($D856&lt;COLUMNS($F$7:AC$7),"",INDEX(TableDiv[[GASB]:[GASB]],_xlfn.AGGREGATE(15,3,(TableDiv[[Agency]:[Agency]]=$E856)/(TableDiv[[Agency]:[Agency]]=$E856)*(ROW(TableDiv[Agency])-ROW(TableDiv[[#Headers],[Agency]])),COLUMNS($F$7:AC$7))))</f>
        <v/>
      </c>
      <c r="AD856" s="1069" t="str" cm="1">
        <f t="array" ref="AD856">IF($D856&lt;COLUMNS($F$7:AD$7),"",INDEX(TableDiv[[GASB]:[GASB]],_xlfn.AGGREGATE(15,3,(TableDiv[[Agency]:[Agency]]=$E856)/(TableDiv[[Agency]:[Agency]]=$E856)*(ROW(TableDiv[Agency])-ROW(TableDiv[[#Headers],[Agency]])),COLUMNS($F$7:AD$7))))</f>
        <v/>
      </c>
      <c r="AE856" s="1069" t="str" cm="1">
        <f t="array" ref="AE856">IF($D856&lt;COLUMNS($F$7:AE$7),"",INDEX(TableDiv[[GASB]:[GASB]],_xlfn.AGGREGATE(15,3,(TableDiv[[Agency]:[Agency]]=$E856)/(TableDiv[[Agency]:[Agency]]=$E856)*(ROW(TableDiv[Agency])-ROW(TableDiv[[#Headers],[Agency]])),COLUMNS($F$7:AE$7))))</f>
        <v/>
      </c>
      <c r="AF856" s="1069" t="str" cm="1">
        <f t="array" ref="AF856">IF($D856&lt;COLUMNS($F$7:AF$7),"",INDEX(TableDiv[[GASB]:[GASB]],_xlfn.AGGREGATE(15,3,(TableDiv[[Agency]:[Agency]]=$E856)/(TableDiv[[Agency]:[Agency]]=$E856)*(ROW(TableDiv[Agency])-ROW(TableDiv[[#Headers],[Agency]])),COLUMNS($F$7:AF$7))))</f>
        <v/>
      </c>
      <c r="AG856" s="1069" t="str" cm="1">
        <f t="array" ref="AG856">IF($D856&lt;COLUMNS($F$7:AG$7),"",INDEX(TableDiv[[GASB]:[GASB]],_xlfn.AGGREGATE(15,3,(TableDiv[[Agency]:[Agency]]=$E856)/(TableDiv[[Agency]:[Agency]]=$E856)*(ROW(TableDiv[Agency])-ROW(TableDiv[[#Headers],[Agency]])),COLUMNS($F$7:AG$7))))</f>
        <v/>
      </c>
      <c r="AH856" s="1069" t="str" cm="1">
        <f t="array" ref="AH856">IF($D856&lt;COLUMNS($F$7:AH$7),"",INDEX(TableDiv[[GASB]:[GASB]],_xlfn.AGGREGATE(15,3,(TableDiv[[Agency]:[Agency]]=$E856)/(TableDiv[[Agency]:[Agency]]=$E856)*(ROW(TableDiv[Agency])-ROW(TableDiv[[#Headers],[Agency]])),COLUMNS($F$7:AH$7))))</f>
        <v/>
      </c>
      <c r="AI856" s="1069" t="str" cm="1">
        <f t="array" ref="AI856">IF($D856&lt;COLUMNS($F$7:AI$7),"",INDEX(TableDiv[[GASB]:[GASB]],_xlfn.AGGREGATE(15,3,(TableDiv[[Agency]:[Agency]]=$E856)/(TableDiv[[Agency]:[Agency]]=$E856)*(ROW(TableDiv[Agency])-ROW(TableDiv[[#Headers],[Agency]])),COLUMNS($F$7:AI$7))))</f>
        <v/>
      </c>
      <c r="AJ856" s="1069" t="str" cm="1">
        <f t="array" ref="AJ856">IF($D856&lt;COLUMNS($F$7:AJ$7),"",INDEX(TableDiv[[GASB]:[GASB]],_xlfn.AGGREGATE(15,3,(TableDiv[[Agency]:[Agency]]=$E856)/(TableDiv[[Agency]:[Agency]]=$E856)*(ROW(TableDiv[Agency])-ROW(TableDiv[[#Headers],[Agency]])),COLUMNS($F$7:AJ$7))))</f>
        <v/>
      </c>
      <c r="AK856" s="1069" t="str" cm="1">
        <f t="array" ref="AK856">IF($D856&lt;COLUMNS($F$7:AK$7),"",INDEX(TableDiv[[GASB]:[GASB]],_xlfn.AGGREGATE(15,3,(TableDiv[[Agency]:[Agency]]=$E856)/(TableDiv[[Agency]:[Agency]]=$E856)*(ROW(TableDiv[Agency])-ROW(TableDiv[[#Headers],[Agency]])),COLUMNS($F$7:AK$7))))</f>
        <v/>
      </c>
      <c r="AL856" s="1069" t="str" cm="1">
        <f t="array" ref="AL856">IF($D856&lt;COLUMNS($F$7:AL$7),"",INDEX(TableDiv[[GASB]:[GASB]],_xlfn.AGGREGATE(15,3,(TableDiv[[Agency]:[Agency]]=$E856)/(TableDiv[[Agency]:[Agency]]=$E856)*(ROW(TableDiv[Agency])-ROW(TableDiv[[#Headers],[Agency]])),COLUMNS($F$7:AL$7))))</f>
        <v/>
      </c>
      <c r="AM856" s="1069" t="str" cm="1">
        <f t="array" ref="AM856">IF($D856&lt;COLUMNS($F$7:AM$7),"",INDEX(TableDiv[[GASB]:[GASB]],_xlfn.AGGREGATE(15,3,(TableDiv[[Agency]:[Agency]]=$E856)/(TableDiv[[Agency]:[Agency]]=$E856)*(ROW(TableDiv[Agency])-ROW(TableDiv[[#Headers],[Agency]])),COLUMNS($F$7:AM$7))))</f>
        <v/>
      </c>
      <c r="AN856" s="1069"/>
      <c r="AO856" s="1069"/>
      <c r="AP856" s="1069"/>
      <c r="AQ856" s="1069"/>
      <c r="AR856" s="1069"/>
      <c r="AS856" s="1069"/>
    </row>
    <row r="857" spans="1:45">
      <c r="A857" s="1069"/>
      <c r="B857" s="1069"/>
      <c r="C857" s="1069"/>
      <c r="W857" s="1069" t="str" cm="1">
        <f t="array" ref="W857">IF($D857&lt;COLUMNS($F$7:W$7),"",INDEX(TableDiv[[GASB]:[GASB]],_xlfn.AGGREGATE(15,3,(TableDiv[[Agency]:[Agency]]=$E857)/(TableDiv[[Agency]:[Agency]]=$E857)*(ROW(TableDiv[Agency])-ROW(TableDiv[[#Headers],[Agency]])),COLUMNS($F$7:W$7))))</f>
        <v/>
      </c>
      <c r="X857" s="1069" t="str" cm="1">
        <f t="array" ref="X857">IF($D857&lt;COLUMNS($F$7:X$7),"",INDEX(TableDiv[[GASB]:[GASB]],_xlfn.AGGREGATE(15,3,(TableDiv[[Agency]:[Agency]]=$E857)/(TableDiv[[Agency]:[Agency]]=$E857)*(ROW(TableDiv[Agency])-ROW(TableDiv[[#Headers],[Agency]])),COLUMNS($F$7:X$7))))</f>
        <v/>
      </c>
      <c r="Y857" s="1069" t="str" cm="1">
        <f t="array" ref="Y857">IF($D857&lt;COLUMNS($F$7:Y$7),"",INDEX(TableDiv[[GASB]:[GASB]],_xlfn.AGGREGATE(15,3,(TableDiv[[Agency]:[Agency]]=$E857)/(TableDiv[[Agency]:[Agency]]=$E857)*(ROW(TableDiv[Agency])-ROW(TableDiv[[#Headers],[Agency]])),COLUMNS($F$7:Y$7))))</f>
        <v/>
      </c>
      <c r="Z857" s="1069" t="str" cm="1">
        <f t="array" ref="Z857">IF($D857&lt;COLUMNS($F$7:Z$7),"",INDEX(TableDiv[[GASB]:[GASB]],_xlfn.AGGREGATE(15,3,(TableDiv[[Agency]:[Agency]]=$E857)/(TableDiv[[Agency]:[Agency]]=$E857)*(ROW(TableDiv[Agency])-ROW(TableDiv[[#Headers],[Agency]])),COLUMNS($F$7:Z$7))))</f>
        <v/>
      </c>
      <c r="AA857" s="1069" t="str" cm="1">
        <f t="array" ref="AA857">IF($D857&lt;COLUMNS($F$7:AA$7),"",INDEX(TableDiv[[GASB]:[GASB]],_xlfn.AGGREGATE(15,3,(TableDiv[[Agency]:[Agency]]=$E857)/(TableDiv[[Agency]:[Agency]]=$E857)*(ROW(TableDiv[Agency])-ROW(TableDiv[[#Headers],[Agency]])),COLUMNS($F$7:AA$7))))</f>
        <v/>
      </c>
      <c r="AB857" s="1069" t="str" cm="1">
        <f t="array" ref="AB857">IF($D857&lt;COLUMNS($F$7:AB$7),"",INDEX(TableDiv[[GASB]:[GASB]],_xlfn.AGGREGATE(15,3,(TableDiv[[Agency]:[Agency]]=$E857)/(TableDiv[[Agency]:[Agency]]=$E857)*(ROW(TableDiv[Agency])-ROW(TableDiv[[#Headers],[Agency]])),COLUMNS($F$7:AB$7))))</f>
        <v/>
      </c>
      <c r="AC857" s="1069" t="str" cm="1">
        <f t="array" ref="AC857">IF($D857&lt;COLUMNS($F$7:AC$7),"",INDEX(TableDiv[[GASB]:[GASB]],_xlfn.AGGREGATE(15,3,(TableDiv[[Agency]:[Agency]]=$E857)/(TableDiv[[Agency]:[Agency]]=$E857)*(ROW(TableDiv[Agency])-ROW(TableDiv[[#Headers],[Agency]])),COLUMNS($F$7:AC$7))))</f>
        <v/>
      </c>
      <c r="AD857" s="1069" t="str" cm="1">
        <f t="array" ref="AD857">IF($D857&lt;COLUMNS($F$7:AD$7),"",INDEX(TableDiv[[GASB]:[GASB]],_xlfn.AGGREGATE(15,3,(TableDiv[[Agency]:[Agency]]=$E857)/(TableDiv[[Agency]:[Agency]]=$E857)*(ROW(TableDiv[Agency])-ROW(TableDiv[[#Headers],[Agency]])),COLUMNS($F$7:AD$7))))</f>
        <v/>
      </c>
      <c r="AE857" s="1069" t="str" cm="1">
        <f t="array" ref="AE857">IF($D857&lt;COLUMNS($F$7:AE$7),"",INDEX(TableDiv[[GASB]:[GASB]],_xlfn.AGGREGATE(15,3,(TableDiv[[Agency]:[Agency]]=$E857)/(TableDiv[[Agency]:[Agency]]=$E857)*(ROW(TableDiv[Agency])-ROW(TableDiv[[#Headers],[Agency]])),COLUMNS($F$7:AE$7))))</f>
        <v/>
      </c>
      <c r="AF857" s="1069" t="str" cm="1">
        <f t="array" ref="AF857">IF($D857&lt;COLUMNS($F$7:AF$7),"",INDEX(TableDiv[[GASB]:[GASB]],_xlfn.AGGREGATE(15,3,(TableDiv[[Agency]:[Agency]]=$E857)/(TableDiv[[Agency]:[Agency]]=$E857)*(ROW(TableDiv[Agency])-ROW(TableDiv[[#Headers],[Agency]])),COLUMNS($F$7:AF$7))))</f>
        <v/>
      </c>
      <c r="AG857" s="1069" t="str" cm="1">
        <f t="array" ref="AG857">IF($D857&lt;COLUMNS($F$7:AG$7),"",INDEX(TableDiv[[GASB]:[GASB]],_xlfn.AGGREGATE(15,3,(TableDiv[[Agency]:[Agency]]=$E857)/(TableDiv[[Agency]:[Agency]]=$E857)*(ROW(TableDiv[Agency])-ROW(TableDiv[[#Headers],[Agency]])),COLUMNS($F$7:AG$7))))</f>
        <v/>
      </c>
      <c r="AH857" s="1069" t="str" cm="1">
        <f t="array" ref="AH857">IF($D857&lt;COLUMNS($F$7:AH$7),"",INDEX(TableDiv[[GASB]:[GASB]],_xlfn.AGGREGATE(15,3,(TableDiv[[Agency]:[Agency]]=$E857)/(TableDiv[[Agency]:[Agency]]=$E857)*(ROW(TableDiv[Agency])-ROW(TableDiv[[#Headers],[Agency]])),COLUMNS($F$7:AH$7))))</f>
        <v/>
      </c>
      <c r="AI857" s="1069" t="str" cm="1">
        <f t="array" ref="AI857">IF($D857&lt;COLUMNS($F$7:AI$7),"",INDEX(TableDiv[[GASB]:[GASB]],_xlfn.AGGREGATE(15,3,(TableDiv[[Agency]:[Agency]]=$E857)/(TableDiv[[Agency]:[Agency]]=$E857)*(ROW(TableDiv[Agency])-ROW(TableDiv[[#Headers],[Agency]])),COLUMNS($F$7:AI$7))))</f>
        <v/>
      </c>
      <c r="AJ857" s="1069" t="str" cm="1">
        <f t="array" ref="AJ857">IF($D857&lt;COLUMNS($F$7:AJ$7),"",INDEX(TableDiv[[GASB]:[GASB]],_xlfn.AGGREGATE(15,3,(TableDiv[[Agency]:[Agency]]=$E857)/(TableDiv[[Agency]:[Agency]]=$E857)*(ROW(TableDiv[Agency])-ROW(TableDiv[[#Headers],[Agency]])),COLUMNS($F$7:AJ$7))))</f>
        <v/>
      </c>
      <c r="AK857" s="1069" t="str" cm="1">
        <f t="array" ref="AK857">IF($D857&lt;COLUMNS($F$7:AK$7),"",INDEX(TableDiv[[GASB]:[GASB]],_xlfn.AGGREGATE(15,3,(TableDiv[[Agency]:[Agency]]=$E857)/(TableDiv[[Agency]:[Agency]]=$E857)*(ROW(TableDiv[Agency])-ROW(TableDiv[[#Headers],[Agency]])),COLUMNS($F$7:AK$7))))</f>
        <v/>
      </c>
      <c r="AL857" s="1069" t="str" cm="1">
        <f t="array" ref="AL857">IF($D857&lt;COLUMNS($F$7:AL$7),"",INDEX(TableDiv[[GASB]:[GASB]],_xlfn.AGGREGATE(15,3,(TableDiv[[Agency]:[Agency]]=$E857)/(TableDiv[[Agency]:[Agency]]=$E857)*(ROW(TableDiv[Agency])-ROW(TableDiv[[#Headers],[Agency]])),COLUMNS($F$7:AL$7))))</f>
        <v/>
      </c>
      <c r="AM857" s="1069" t="str" cm="1">
        <f t="array" ref="AM857">IF($D857&lt;COLUMNS($F$7:AM$7),"",INDEX(TableDiv[[GASB]:[GASB]],_xlfn.AGGREGATE(15,3,(TableDiv[[Agency]:[Agency]]=$E857)/(TableDiv[[Agency]:[Agency]]=$E857)*(ROW(TableDiv[Agency])-ROW(TableDiv[[#Headers],[Agency]])),COLUMNS($F$7:AM$7))))</f>
        <v/>
      </c>
      <c r="AN857" s="1069"/>
      <c r="AO857" s="1069"/>
      <c r="AP857" s="1069"/>
      <c r="AQ857" s="1069"/>
      <c r="AR857" s="1069"/>
      <c r="AS857" s="1069"/>
    </row>
    <row r="858" spans="1:45">
      <c r="A858" s="1069"/>
      <c r="B858" s="1069"/>
      <c r="C858" s="1069"/>
      <c r="W858" s="1069" t="str" cm="1">
        <f t="array" ref="W858">IF($D858&lt;COLUMNS($F$7:W$7),"",INDEX(TableDiv[[GASB]:[GASB]],_xlfn.AGGREGATE(15,3,(TableDiv[[Agency]:[Agency]]=$E858)/(TableDiv[[Agency]:[Agency]]=$E858)*(ROW(TableDiv[Agency])-ROW(TableDiv[[#Headers],[Agency]])),COLUMNS($F$7:W$7))))</f>
        <v/>
      </c>
      <c r="X858" s="1069" t="str" cm="1">
        <f t="array" ref="X858">IF($D858&lt;COLUMNS($F$7:X$7),"",INDEX(TableDiv[[GASB]:[GASB]],_xlfn.AGGREGATE(15,3,(TableDiv[[Agency]:[Agency]]=$E858)/(TableDiv[[Agency]:[Agency]]=$E858)*(ROW(TableDiv[Agency])-ROW(TableDiv[[#Headers],[Agency]])),COLUMNS($F$7:X$7))))</f>
        <v/>
      </c>
      <c r="Y858" s="1069" t="str" cm="1">
        <f t="array" ref="Y858">IF($D858&lt;COLUMNS($F$7:Y$7),"",INDEX(TableDiv[[GASB]:[GASB]],_xlfn.AGGREGATE(15,3,(TableDiv[[Agency]:[Agency]]=$E858)/(TableDiv[[Agency]:[Agency]]=$E858)*(ROW(TableDiv[Agency])-ROW(TableDiv[[#Headers],[Agency]])),COLUMNS($F$7:Y$7))))</f>
        <v/>
      </c>
      <c r="Z858" s="1069" t="str" cm="1">
        <f t="array" ref="Z858">IF($D858&lt;COLUMNS($F$7:Z$7),"",INDEX(TableDiv[[GASB]:[GASB]],_xlfn.AGGREGATE(15,3,(TableDiv[[Agency]:[Agency]]=$E858)/(TableDiv[[Agency]:[Agency]]=$E858)*(ROW(TableDiv[Agency])-ROW(TableDiv[[#Headers],[Agency]])),COLUMNS($F$7:Z$7))))</f>
        <v/>
      </c>
      <c r="AA858" s="1069" t="str" cm="1">
        <f t="array" ref="AA858">IF($D858&lt;COLUMNS($F$7:AA$7),"",INDEX(TableDiv[[GASB]:[GASB]],_xlfn.AGGREGATE(15,3,(TableDiv[[Agency]:[Agency]]=$E858)/(TableDiv[[Agency]:[Agency]]=$E858)*(ROW(TableDiv[Agency])-ROW(TableDiv[[#Headers],[Agency]])),COLUMNS($F$7:AA$7))))</f>
        <v/>
      </c>
      <c r="AB858" s="1069" t="str" cm="1">
        <f t="array" ref="AB858">IF($D858&lt;COLUMNS($F$7:AB$7),"",INDEX(TableDiv[[GASB]:[GASB]],_xlfn.AGGREGATE(15,3,(TableDiv[[Agency]:[Agency]]=$E858)/(TableDiv[[Agency]:[Agency]]=$E858)*(ROW(TableDiv[Agency])-ROW(TableDiv[[#Headers],[Agency]])),COLUMNS($F$7:AB$7))))</f>
        <v/>
      </c>
      <c r="AC858" s="1069" t="str" cm="1">
        <f t="array" ref="AC858">IF($D858&lt;COLUMNS($F$7:AC$7),"",INDEX(TableDiv[[GASB]:[GASB]],_xlfn.AGGREGATE(15,3,(TableDiv[[Agency]:[Agency]]=$E858)/(TableDiv[[Agency]:[Agency]]=$E858)*(ROW(TableDiv[Agency])-ROW(TableDiv[[#Headers],[Agency]])),COLUMNS($F$7:AC$7))))</f>
        <v/>
      </c>
      <c r="AD858" s="1069" t="str" cm="1">
        <f t="array" ref="AD858">IF($D858&lt;COLUMNS($F$7:AD$7),"",INDEX(TableDiv[[GASB]:[GASB]],_xlfn.AGGREGATE(15,3,(TableDiv[[Agency]:[Agency]]=$E858)/(TableDiv[[Agency]:[Agency]]=$E858)*(ROW(TableDiv[Agency])-ROW(TableDiv[[#Headers],[Agency]])),COLUMNS($F$7:AD$7))))</f>
        <v/>
      </c>
      <c r="AE858" s="1069" t="str" cm="1">
        <f t="array" ref="AE858">IF($D858&lt;COLUMNS($F$7:AE$7),"",INDEX(TableDiv[[GASB]:[GASB]],_xlfn.AGGREGATE(15,3,(TableDiv[[Agency]:[Agency]]=$E858)/(TableDiv[[Agency]:[Agency]]=$E858)*(ROW(TableDiv[Agency])-ROW(TableDiv[[#Headers],[Agency]])),COLUMNS($F$7:AE$7))))</f>
        <v/>
      </c>
      <c r="AF858" s="1069" t="str" cm="1">
        <f t="array" ref="AF858">IF($D858&lt;COLUMNS($F$7:AF$7),"",INDEX(TableDiv[[GASB]:[GASB]],_xlfn.AGGREGATE(15,3,(TableDiv[[Agency]:[Agency]]=$E858)/(TableDiv[[Agency]:[Agency]]=$E858)*(ROW(TableDiv[Agency])-ROW(TableDiv[[#Headers],[Agency]])),COLUMNS($F$7:AF$7))))</f>
        <v/>
      </c>
      <c r="AG858" s="1069" t="str" cm="1">
        <f t="array" ref="AG858">IF($D858&lt;COLUMNS($F$7:AG$7),"",INDEX(TableDiv[[GASB]:[GASB]],_xlfn.AGGREGATE(15,3,(TableDiv[[Agency]:[Agency]]=$E858)/(TableDiv[[Agency]:[Agency]]=$E858)*(ROW(TableDiv[Agency])-ROW(TableDiv[[#Headers],[Agency]])),COLUMNS($F$7:AG$7))))</f>
        <v/>
      </c>
      <c r="AH858" s="1069" t="str" cm="1">
        <f t="array" ref="AH858">IF($D858&lt;COLUMNS($F$7:AH$7),"",INDEX(TableDiv[[GASB]:[GASB]],_xlfn.AGGREGATE(15,3,(TableDiv[[Agency]:[Agency]]=$E858)/(TableDiv[[Agency]:[Agency]]=$E858)*(ROW(TableDiv[Agency])-ROW(TableDiv[[#Headers],[Agency]])),COLUMNS($F$7:AH$7))))</f>
        <v/>
      </c>
      <c r="AI858" s="1069" t="str" cm="1">
        <f t="array" ref="AI858">IF($D858&lt;COLUMNS($F$7:AI$7),"",INDEX(TableDiv[[GASB]:[GASB]],_xlfn.AGGREGATE(15,3,(TableDiv[[Agency]:[Agency]]=$E858)/(TableDiv[[Agency]:[Agency]]=$E858)*(ROW(TableDiv[Agency])-ROW(TableDiv[[#Headers],[Agency]])),COLUMNS($F$7:AI$7))))</f>
        <v/>
      </c>
      <c r="AJ858" s="1069" t="str" cm="1">
        <f t="array" ref="AJ858">IF($D858&lt;COLUMNS($F$7:AJ$7),"",INDEX(TableDiv[[GASB]:[GASB]],_xlfn.AGGREGATE(15,3,(TableDiv[[Agency]:[Agency]]=$E858)/(TableDiv[[Agency]:[Agency]]=$E858)*(ROW(TableDiv[Agency])-ROW(TableDiv[[#Headers],[Agency]])),COLUMNS($F$7:AJ$7))))</f>
        <v/>
      </c>
      <c r="AK858" s="1069" t="str" cm="1">
        <f t="array" ref="AK858">IF($D858&lt;COLUMNS($F$7:AK$7),"",INDEX(TableDiv[[GASB]:[GASB]],_xlfn.AGGREGATE(15,3,(TableDiv[[Agency]:[Agency]]=$E858)/(TableDiv[[Agency]:[Agency]]=$E858)*(ROW(TableDiv[Agency])-ROW(TableDiv[[#Headers],[Agency]])),COLUMNS($F$7:AK$7))))</f>
        <v/>
      </c>
      <c r="AL858" s="1069" t="str" cm="1">
        <f t="array" ref="AL858">IF($D858&lt;COLUMNS($F$7:AL$7),"",INDEX(TableDiv[[GASB]:[GASB]],_xlfn.AGGREGATE(15,3,(TableDiv[[Agency]:[Agency]]=$E858)/(TableDiv[[Agency]:[Agency]]=$E858)*(ROW(TableDiv[Agency])-ROW(TableDiv[[#Headers],[Agency]])),COLUMNS($F$7:AL$7))))</f>
        <v/>
      </c>
      <c r="AM858" s="1069" t="str" cm="1">
        <f t="array" ref="AM858">IF($D858&lt;COLUMNS($F$7:AM$7),"",INDEX(TableDiv[[GASB]:[GASB]],_xlfn.AGGREGATE(15,3,(TableDiv[[Agency]:[Agency]]=$E858)/(TableDiv[[Agency]:[Agency]]=$E858)*(ROW(TableDiv[Agency])-ROW(TableDiv[[#Headers],[Agency]])),COLUMNS($F$7:AM$7))))</f>
        <v/>
      </c>
      <c r="AN858" s="1069"/>
      <c r="AO858" s="1069"/>
      <c r="AP858" s="1069"/>
      <c r="AQ858" s="1069"/>
      <c r="AR858" s="1069"/>
      <c r="AS858" s="1069"/>
    </row>
    <row r="859" spans="1:45">
      <c r="A859" s="1069"/>
      <c r="B859" s="1069"/>
      <c r="C859" s="1069"/>
      <c r="W859" s="1069" t="str" cm="1">
        <f t="array" ref="W859">IF($D859&lt;COLUMNS($F$7:W$7),"",INDEX(TableDiv[[GASB]:[GASB]],_xlfn.AGGREGATE(15,3,(TableDiv[[Agency]:[Agency]]=$E859)/(TableDiv[[Agency]:[Agency]]=$E859)*(ROW(TableDiv[Agency])-ROW(TableDiv[[#Headers],[Agency]])),COLUMNS($F$7:W$7))))</f>
        <v/>
      </c>
      <c r="X859" s="1069" t="str" cm="1">
        <f t="array" ref="X859">IF($D859&lt;COLUMNS($F$7:X$7),"",INDEX(TableDiv[[GASB]:[GASB]],_xlfn.AGGREGATE(15,3,(TableDiv[[Agency]:[Agency]]=$E859)/(TableDiv[[Agency]:[Agency]]=$E859)*(ROW(TableDiv[Agency])-ROW(TableDiv[[#Headers],[Agency]])),COLUMNS($F$7:X$7))))</f>
        <v/>
      </c>
      <c r="Y859" s="1069" t="str" cm="1">
        <f t="array" ref="Y859">IF($D859&lt;COLUMNS($F$7:Y$7),"",INDEX(TableDiv[[GASB]:[GASB]],_xlfn.AGGREGATE(15,3,(TableDiv[[Agency]:[Agency]]=$E859)/(TableDiv[[Agency]:[Agency]]=$E859)*(ROW(TableDiv[Agency])-ROW(TableDiv[[#Headers],[Agency]])),COLUMNS($F$7:Y$7))))</f>
        <v/>
      </c>
      <c r="Z859" s="1069" t="str" cm="1">
        <f t="array" ref="Z859">IF($D859&lt;COLUMNS($F$7:Z$7),"",INDEX(TableDiv[[GASB]:[GASB]],_xlfn.AGGREGATE(15,3,(TableDiv[[Agency]:[Agency]]=$E859)/(TableDiv[[Agency]:[Agency]]=$E859)*(ROW(TableDiv[Agency])-ROW(TableDiv[[#Headers],[Agency]])),COLUMNS($F$7:Z$7))))</f>
        <v/>
      </c>
      <c r="AA859" s="1069" t="str" cm="1">
        <f t="array" ref="AA859">IF($D859&lt;COLUMNS($F$7:AA$7),"",INDEX(TableDiv[[GASB]:[GASB]],_xlfn.AGGREGATE(15,3,(TableDiv[[Agency]:[Agency]]=$E859)/(TableDiv[[Agency]:[Agency]]=$E859)*(ROW(TableDiv[Agency])-ROW(TableDiv[[#Headers],[Agency]])),COLUMNS($F$7:AA$7))))</f>
        <v/>
      </c>
      <c r="AB859" s="1069" t="str" cm="1">
        <f t="array" ref="AB859">IF($D859&lt;COLUMNS($F$7:AB$7),"",INDEX(TableDiv[[GASB]:[GASB]],_xlfn.AGGREGATE(15,3,(TableDiv[[Agency]:[Agency]]=$E859)/(TableDiv[[Agency]:[Agency]]=$E859)*(ROW(TableDiv[Agency])-ROW(TableDiv[[#Headers],[Agency]])),COLUMNS($F$7:AB$7))))</f>
        <v/>
      </c>
      <c r="AC859" s="1069" t="str" cm="1">
        <f t="array" ref="AC859">IF($D859&lt;COLUMNS($F$7:AC$7),"",INDEX(TableDiv[[GASB]:[GASB]],_xlfn.AGGREGATE(15,3,(TableDiv[[Agency]:[Agency]]=$E859)/(TableDiv[[Agency]:[Agency]]=$E859)*(ROW(TableDiv[Agency])-ROW(TableDiv[[#Headers],[Agency]])),COLUMNS($F$7:AC$7))))</f>
        <v/>
      </c>
      <c r="AD859" s="1069" t="str" cm="1">
        <f t="array" ref="AD859">IF($D859&lt;COLUMNS($F$7:AD$7),"",INDEX(TableDiv[[GASB]:[GASB]],_xlfn.AGGREGATE(15,3,(TableDiv[[Agency]:[Agency]]=$E859)/(TableDiv[[Agency]:[Agency]]=$E859)*(ROW(TableDiv[Agency])-ROW(TableDiv[[#Headers],[Agency]])),COLUMNS($F$7:AD$7))))</f>
        <v/>
      </c>
      <c r="AE859" s="1069" t="str" cm="1">
        <f t="array" ref="AE859">IF($D859&lt;COLUMNS($F$7:AE$7),"",INDEX(TableDiv[[GASB]:[GASB]],_xlfn.AGGREGATE(15,3,(TableDiv[[Agency]:[Agency]]=$E859)/(TableDiv[[Agency]:[Agency]]=$E859)*(ROW(TableDiv[Agency])-ROW(TableDiv[[#Headers],[Agency]])),COLUMNS($F$7:AE$7))))</f>
        <v/>
      </c>
      <c r="AF859" s="1069" t="str" cm="1">
        <f t="array" ref="AF859">IF($D859&lt;COLUMNS($F$7:AF$7),"",INDEX(TableDiv[[GASB]:[GASB]],_xlfn.AGGREGATE(15,3,(TableDiv[[Agency]:[Agency]]=$E859)/(TableDiv[[Agency]:[Agency]]=$E859)*(ROW(TableDiv[Agency])-ROW(TableDiv[[#Headers],[Agency]])),COLUMNS($F$7:AF$7))))</f>
        <v/>
      </c>
      <c r="AG859" s="1069" t="str" cm="1">
        <f t="array" ref="AG859">IF($D859&lt;COLUMNS($F$7:AG$7),"",INDEX(TableDiv[[GASB]:[GASB]],_xlfn.AGGREGATE(15,3,(TableDiv[[Agency]:[Agency]]=$E859)/(TableDiv[[Agency]:[Agency]]=$E859)*(ROW(TableDiv[Agency])-ROW(TableDiv[[#Headers],[Agency]])),COLUMNS($F$7:AG$7))))</f>
        <v/>
      </c>
      <c r="AH859" s="1069" t="str" cm="1">
        <f t="array" ref="AH859">IF($D859&lt;COLUMNS($F$7:AH$7),"",INDEX(TableDiv[[GASB]:[GASB]],_xlfn.AGGREGATE(15,3,(TableDiv[[Agency]:[Agency]]=$E859)/(TableDiv[[Agency]:[Agency]]=$E859)*(ROW(TableDiv[Agency])-ROW(TableDiv[[#Headers],[Agency]])),COLUMNS($F$7:AH$7))))</f>
        <v/>
      </c>
      <c r="AI859" s="1069" t="str" cm="1">
        <f t="array" ref="AI859">IF($D859&lt;COLUMNS($F$7:AI$7),"",INDEX(TableDiv[[GASB]:[GASB]],_xlfn.AGGREGATE(15,3,(TableDiv[[Agency]:[Agency]]=$E859)/(TableDiv[[Agency]:[Agency]]=$E859)*(ROW(TableDiv[Agency])-ROW(TableDiv[[#Headers],[Agency]])),COLUMNS($F$7:AI$7))))</f>
        <v/>
      </c>
      <c r="AJ859" s="1069" t="str" cm="1">
        <f t="array" ref="AJ859">IF($D859&lt;COLUMNS($F$7:AJ$7),"",INDEX(TableDiv[[GASB]:[GASB]],_xlfn.AGGREGATE(15,3,(TableDiv[[Agency]:[Agency]]=$E859)/(TableDiv[[Agency]:[Agency]]=$E859)*(ROW(TableDiv[Agency])-ROW(TableDiv[[#Headers],[Agency]])),COLUMNS($F$7:AJ$7))))</f>
        <v/>
      </c>
      <c r="AK859" s="1069" t="str" cm="1">
        <f t="array" ref="AK859">IF($D859&lt;COLUMNS($F$7:AK$7),"",INDEX(TableDiv[[GASB]:[GASB]],_xlfn.AGGREGATE(15,3,(TableDiv[[Agency]:[Agency]]=$E859)/(TableDiv[[Agency]:[Agency]]=$E859)*(ROW(TableDiv[Agency])-ROW(TableDiv[[#Headers],[Agency]])),COLUMNS($F$7:AK$7))))</f>
        <v/>
      </c>
      <c r="AL859" s="1069" t="str" cm="1">
        <f t="array" ref="AL859">IF($D859&lt;COLUMNS($F$7:AL$7),"",INDEX(TableDiv[[GASB]:[GASB]],_xlfn.AGGREGATE(15,3,(TableDiv[[Agency]:[Agency]]=$E859)/(TableDiv[[Agency]:[Agency]]=$E859)*(ROW(TableDiv[Agency])-ROW(TableDiv[[#Headers],[Agency]])),COLUMNS($F$7:AL$7))))</f>
        <v/>
      </c>
      <c r="AM859" s="1069" t="str" cm="1">
        <f t="array" ref="AM859">IF($D859&lt;COLUMNS($F$7:AM$7),"",INDEX(TableDiv[[GASB]:[GASB]],_xlfn.AGGREGATE(15,3,(TableDiv[[Agency]:[Agency]]=$E859)/(TableDiv[[Agency]:[Agency]]=$E859)*(ROW(TableDiv[Agency])-ROW(TableDiv[[#Headers],[Agency]])),COLUMNS($F$7:AM$7))))</f>
        <v/>
      </c>
      <c r="AN859" s="1069"/>
      <c r="AO859" s="1069"/>
      <c r="AP859" s="1069"/>
      <c r="AQ859" s="1069"/>
      <c r="AR859" s="1069"/>
      <c r="AS859" s="1069"/>
    </row>
    <row r="860" spans="1:45">
      <c r="A860" s="1069"/>
      <c r="B860" s="1069"/>
      <c r="C860" s="1069"/>
      <c r="W860" s="1069" t="str" cm="1">
        <f t="array" ref="W860">IF($D860&lt;COLUMNS($F$7:W$7),"",INDEX(TableDiv[[GASB]:[GASB]],_xlfn.AGGREGATE(15,3,(TableDiv[[Agency]:[Agency]]=$E860)/(TableDiv[[Agency]:[Agency]]=$E860)*(ROW(TableDiv[Agency])-ROW(TableDiv[[#Headers],[Agency]])),COLUMNS($F$7:W$7))))</f>
        <v/>
      </c>
      <c r="X860" s="1069" t="str" cm="1">
        <f t="array" ref="X860">IF($D860&lt;COLUMNS($F$7:X$7),"",INDEX(TableDiv[[GASB]:[GASB]],_xlfn.AGGREGATE(15,3,(TableDiv[[Agency]:[Agency]]=$E860)/(TableDiv[[Agency]:[Agency]]=$E860)*(ROW(TableDiv[Agency])-ROW(TableDiv[[#Headers],[Agency]])),COLUMNS($F$7:X$7))))</f>
        <v/>
      </c>
      <c r="Y860" s="1069" t="str" cm="1">
        <f t="array" ref="Y860">IF($D860&lt;COLUMNS($F$7:Y$7),"",INDEX(TableDiv[[GASB]:[GASB]],_xlfn.AGGREGATE(15,3,(TableDiv[[Agency]:[Agency]]=$E860)/(TableDiv[[Agency]:[Agency]]=$E860)*(ROW(TableDiv[Agency])-ROW(TableDiv[[#Headers],[Agency]])),COLUMNS($F$7:Y$7))))</f>
        <v/>
      </c>
      <c r="Z860" s="1069" t="str" cm="1">
        <f t="array" ref="Z860">IF($D860&lt;COLUMNS($F$7:Z$7),"",INDEX(TableDiv[[GASB]:[GASB]],_xlfn.AGGREGATE(15,3,(TableDiv[[Agency]:[Agency]]=$E860)/(TableDiv[[Agency]:[Agency]]=$E860)*(ROW(TableDiv[Agency])-ROW(TableDiv[[#Headers],[Agency]])),COLUMNS($F$7:Z$7))))</f>
        <v/>
      </c>
      <c r="AA860" s="1069" t="str" cm="1">
        <f t="array" ref="AA860">IF($D860&lt;COLUMNS($F$7:AA$7),"",INDEX(TableDiv[[GASB]:[GASB]],_xlfn.AGGREGATE(15,3,(TableDiv[[Agency]:[Agency]]=$E860)/(TableDiv[[Agency]:[Agency]]=$E860)*(ROW(TableDiv[Agency])-ROW(TableDiv[[#Headers],[Agency]])),COLUMNS($F$7:AA$7))))</f>
        <v/>
      </c>
      <c r="AB860" s="1069" t="str" cm="1">
        <f t="array" ref="AB860">IF($D860&lt;COLUMNS($F$7:AB$7),"",INDEX(TableDiv[[GASB]:[GASB]],_xlfn.AGGREGATE(15,3,(TableDiv[[Agency]:[Agency]]=$E860)/(TableDiv[[Agency]:[Agency]]=$E860)*(ROW(TableDiv[Agency])-ROW(TableDiv[[#Headers],[Agency]])),COLUMNS($F$7:AB$7))))</f>
        <v/>
      </c>
      <c r="AC860" s="1069" t="str" cm="1">
        <f t="array" ref="AC860">IF($D860&lt;COLUMNS($F$7:AC$7),"",INDEX(TableDiv[[GASB]:[GASB]],_xlfn.AGGREGATE(15,3,(TableDiv[[Agency]:[Agency]]=$E860)/(TableDiv[[Agency]:[Agency]]=$E860)*(ROW(TableDiv[Agency])-ROW(TableDiv[[#Headers],[Agency]])),COLUMNS($F$7:AC$7))))</f>
        <v/>
      </c>
      <c r="AD860" s="1069" t="str" cm="1">
        <f t="array" ref="AD860">IF($D860&lt;COLUMNS($F$7:AD$7),"",INDEX(TableDiv[[GASB]:[GASB]],_xlfn.AGGREGATE(15,3,(TableDiv[[Agency]:[Agency]]=$E860)/(TableDiv[[Agency]:[Agency]]=$E860)*(ROW(TableDiv[Agency])-ROW(TableDiv[[#Headers],[Agency]])),COLUMNS($F$7:AD$7))))</f>
        <v/>
      </c>
      <c r="AE860" s="1069" t="str" cm="1">
        <f t="array" ref="AE860">IF($D860&lt;COLUMNS($F$7:AE$7),"",INDEX(TableDiv[[GASB]:[GASB]],_xlfn.AGGREGATE(15,3,(TableDiv[[Agency]:[Agency]]=$E860)/(TableDiv[[Agency]:[Agency]]=$E860)*(ROW(TableDiv[Agency])-ROW(TableDiv[[#Headers],[Agency]])),COLUMNS($F$7:AE$7))))</f>
        <v/>
      </c>
      <c r="AF860" s="1069" t="str" cm="1">
        <f t="array" ref="AF860">IF($D860&lt;COLUMNS($F$7:AF$7),"",INDEX(TableDiv[[GASB]:[GASB]],_xlfn.AGGREGATE(15,3,(TableDiv[[Agency]:[Agency]]=$E860)/(TableDiv[[Agency]:[Agency]]=$E860)*(ROW(TableDiv[Agency])-ROW(TableDiv[[#Headers],[Agency]])),COLUMNS($F$7:AF$7))))</f>
        <v/>
      </c>
      <c r="AG860" s="1069" t="str" cm="1">
        <f t="array" ref="AG860">IF($D860&lt;COLUMNS($F$7:AG$7),"",INDEX(TableDiv[[GASB]:[GASB]],_xlfn.AGGREGATE(15,3,(TableDiv[[Agency]:[Agency]]=$E860)/(TableDiv[[Agency]:[Agency]]=$E860)*(ROW(TableDiv[Agency])-ROW(TableDiv[[#Headers],[Agency]])),COLUMNS($F$7:AG$7))))</f>
        <v/>
      </c>
      <c r="AH860" s="1069" t="str" cm="1">
        <f t="array" ref="AH860">IF($D860&lt;COLUMNS($F$7:AH$7),"",INDEX(TableDiv[[GASB]:[GASB]],_xlfn.AGGREGATE(15,3,(TableDiv[[Agency]:[Agency]]=$E860)/(TableDiv[[Agency]:[Agency]]=$E860)*(ROW(TableDiv[Agency])-ROW(TableDiv[[#Headers],[Agency]])),COLUMNS($F$7:AH$7))))</f>
        <v/>
      </c>
      <c r="AI860" s="1069" t="str" cm="1">
        <f t="array" ref="AI860">IF($D860&lt;COLUMNS($F$7:AI$7),"",INDEX(TableDiv[[GASB]:[GASB]],_xlfn.AGGREGATE(15,3,(TableDiv[[Agency]:[Agency]]=$E860)/(TableDiv[[Agency]:[Agency]]=$E860)*(ROW(TableDiv[Agency])-ROW(TableDiv[[#Headers],[Agency]])),COLUMNS($F$7:AI$7))))</f>
        <v/>
      </c>
      <c r="AJ860" s="1069" t="str" cm="1">
        <f t="array" ref="AJ860">IF($D860&lt;COLUMNS($F$7:AJ$7),"",INDEX(TableDiv[[GASB]:[GASB]],_xlfn.AGGREGATE(15,3,(TableDiv[[Agency]:[Agency]]=$E860)/(TableDiv[[Agency]:[Agency]]=$E860)*(ROW(TableDiv[Agency])-ROW(TableDiv[[#Headers],[Agency]])),COLUMNS($F$7:AJ$7))))</f>
        <v/>
      </c>
      <c r="AK860" s="1069" t="str" cm="1">
        <f t="array" ref="AK860">IF($D860&lt;COLUMNS($F$7:AK$7),"",INDEX(TableDiv[[GASB]:[GASB]],_xlfn.AGGREGATE(15,3,(TableDiv[[Agency]:[Agency]]=$E860)/(TableDiv[[Agency]:[Agency]]=$E860)*(ROW(TableDiv[Agency])-ROW(TableDiv[[#Headers],[Agency]])),COLUMNS($F$7:AK$7))))</f>
        <v/>
      </c>
      <c r="AL860" s="1069" t="str" cm="1">
        <f t="array" ref="AL860">IF($D860&lt;COLUMNS($F$7:AL$7),"",INDEX(TableDiv[[GASB]:[GASB]],_xlfn.AGGREGATE(15,3,(TableDiv[[Agency]:[Agency]]=$E860)/(TableDiv[[Agency]:[Agency]]=$E860)*(ROW(TableDiv[Agency])-ROW(TableDiv[[#Headers],[Agency]])),COLUMNS($F$7:AL$7))))</f>
        <v/>
      </c>
      <c r="AM860" s="1069" t="str" cm="1">
        <f t="array" ref="AM860">IF($D860&lt;COLUMNS($F$7:AM$7),"",INDEX(TableDiv[[GASB]:[GASB]],_xlfn.AGGREGATE(15,3,(TableDiv[[Agency]:[Agency]]=$E860)/(TableDiv[[Agency]:[Agency]]=$E860)*(ROW(TableDiv[Agency])-ROW(TableDiv[[#Headers],[Agency]])),COLUMNS($F$7:AM$7))))</f>
        <v/>
      </c>
      <c r="AN860" s="1069"/>
      <c r="AO860" s="1069"/>
      <c r="AP860" s="1069"/>
      <c r="AQ860" s="1069"/>
      <c r="AR860" s="1069"/>
      <c r="AS860" s="1069"/>
    </row>
    <row r="861" spans="1:45">
      <c r="A861" s="1069"/>
      <c r="B861" s="1069"/>
      <c r="C861" s="1069"/>
      <c r="W861" s="1069" t="str" cm="1">
        <f t="array" ref="W861">IF($D861&lt;COLUMNS($F$7:W$7),"",INDEX(TableDiv[[GASB]:[GASB]],_xlfn.AGGREGATE(15,3,(TableDiv[[Agency]:[Agency]]=$E861)/(TableDiv[[Agency]:[Agency]]=$E861)*(ROW(TableDiv[Agency])-ROW(TableDiv[[#Headers],[Agency]])),COLUMNS($F$7:W$7))))</f>
        <v/>
      </c>
      <c r="X861" s="1069" t="str" cm="1">
        <f t="array" ref="X861">IF($D861&lt;COLUMNS($F$7:X$7),"",INDEX(TableDiv[[GASB]:[GASB]],_xlfn.AGGREGATE(15,3,(TableDiv[[Agency]:[Agency]]=$E861)/(TableDiv[[Agency]:[Agency]]=$E861)*(ROW(TableDiv[Agency])-ROW(TableDiv[[#Headers],[Agency]])),COLUMNS($F$7:X$7))))</f>
        <v/>
      </c>
      <c r="Y861" s="1069" t="str" cm="1">
        <f t="array" ref="Y861">IF($D861&lt;COLUMNS($F$7:Y$7),"",INDEX(TableDiv[[GASB]:[GASB]],_xlfn.AGGREGATE(15,3,(TableDiv[[Agency]:[Agency]]=$E861)/(TableDiv[[Agency]:[Agency]]=$E861)*(ROW(TableDiv[Agency])-ROW(TableDiv[[#Headers],[Agency]])),COLUMNS($F$7:Y$7))))</f>
        <v/>
      </c>
      <c r="Z861" s="1069" t="str" cm="1">
        <f t="array" ref="Z861">IF($D861&lt;COLUMNS($F$7:Z$7),"",INDEX(TableDiv[[GASB]:[GASB]],_xlfn.AGGREGATE(15,3,(TableDiv[[Agency]:[Agency]]=$E861)/(TableDiv[[Agency]:[Agency]]=$E861)*(ROW(TableDiv[Agency])-ROW(TableDiv[[#Headers],[Agency]])),COLUMNS($F$7:Z$7))))</f>
        <v/>
      </c>
      <c r="AA861" s="1069" t="str" cm="1">
        <f t="array" ref="AA861">IF($D861&lt;COLUMNS($F$7:AA$7),"",INDEX(TableDiv[[GASB]:[GASB]],_xlfn.AGGREGATE(15,3,(TableDiv[[Agency]:[Agency]]=$E861)/(TableDiv[[Agency]:[Agency]]=$E861)*(ROW(TableDiv[Agency])-ROW(TableDiv[[#Headers],[Agency]])),COLUMNS($F$7:AA$7))))</f>
        <v/>
      </c>
      <c r="AB861" s="1069" t="str" cm="1">
        <f t="array" ref="AB861">IF($D861&lt;COLUMNS($F$7:AB$7),"",INDEX(TableDiv[[GASB]:[GASB]],_xlfn.AGGREGATE(15,3,(TableDiv[[Agency]:[Agency]]=$E861)/(TableDiv[[Agency]:[Agency]]=$E861)*(ROW(TableDiv[Agency])-ROW(TableDiv[[#Headers],[Agency]])),COLUMNS($F$7:AB$7))))</f>
        <v/>
      </c>
      <c r="AC861" s="1069" t="str" cm="1">
        <f t="array" ref="AC861">IF($D861&lt;COLUMNS($F$7:AC$7),"",INDEX(TableDiv[[GASB]:[GASB]],_xlfn.AGGREGATE(15,3,(TableDiv[[Agency]:[Agency]]=$E861)/(TableDiv[[Agency]:[Agency]]=$E861)*(ROW(TableDiv[Agency])-ROW(TableDiv[[#Headers],[Agency]])),COLUMNS($F$7:AC$7))))</f>
        <v/>
      </c>
      <c r="AD861" s="1069" t="str" cm="1">
        <f t="array" ref="AD861">IF($D861&lt;COLUMNS($F$7:AD$7),"",INDEX(TableDiv[[GASB]:[GASB]],_xlfn.AGGREGATE(15,3,(TableDiv[[Agency]:[Agency]]=$E861)/(TableDiv[[Agency]:[Agency]]=$E861)*(ROW(TableDiv[Agency])-ROW(TableDiv[[#Headers],[Agency]])),COLUMNS($F$7:AD$7))))</f>
        <v/>
      </c>
      <c r="AE861" s="1069" t="str" cm="1">
        <f t="array" ref="AE861">IF($D861&lt;COLUMNS($F$7:AE$7),"",INDEX(TableDiv[[GASB]:[GASB]],_xlfn.AGGREGATE(15,3,(TableDiv[[Agency]:[Agency]]=$E861)/(TableDiv[[Agency]:[Agency]]=$E861)*(ROW(TableDiv[Agency])-ROW(TableDiv[[#Headers],[Agency]])),COLUMNS($F$7:AE$7))))</f>
        <v/>
      </c>
      <c r="AF861" s="1069" t="str" cm="1">
        <f t="array" ref="AF861">IF($D861&lt;COLUMNS($F$7:AF$7),"",INDEX(TableDiv[[GASB]:[GASB]],_xlfn.AGGREGATE(15,3,(TableDiv[[Agency]:[Agency]]=$E861)/(TableDiv[[Agency]:[Agency]]=$E861)*(ROW(TableDiv[Agency])-ROW(TableDiv[[#Headers],[Agency]])),COLUMNS($F$7:AF$7))))</f>
        <v/>
      </c>
      <c r="AG861" s="1069" t="str" cm="1">
        <f t="array" ref="AG861">IF($D861&lt;COLUMNS($F$7:AG$7),"",INDEX(TableDiv[[GASB]:[GASB]],_xlfn.AGGREGATE(15,3,(TableDiv[[Agency]:[Agency]]=$E861)/(TableDiv[[Agency]:[Agency]]=$E861)*(ROW(TableDiv[Agency])-ROW(TableDiv[[#Headers],[Agency]])),COLUMNS($F$7:AG$7))))</f>
        <v/>
      </c>
      <c r="AH861" s="1069" t="str" cm="1">
        <f t="array" ref="AH861">IF($D861&lt;COLUMNS($F$7:AH$7),"",INDEX(TableDiv[[GASB]:[GASB]],_xlfn.AGGREGATE(15,3,(TableDiv[[Agency]:[Agency]]=$E861)/(TableDiv[[Agency]:[Agency]]=$E861)*(ROW(TableDiv[Agency])-ROW(TableDiv[[#Headers],[Agency]])),COLUMNS($F$7:AH$7))))</f>
        <v/>
      </c>
      <c r="AI861" s="1069" t="str" cm="1">
        <f t="array" ref="AI861">IF($D861&lt;COLUMNS($F$7:AI$7),"",INDEX(TableDiv[[GASB]:[GASB]],_xlfn.AGGREGATE(15,3,(TableDiv[[Agency]:[Agency]]=$E861)/(TableDiv[[Agency]:[Agency]]=$E861)*(ROW(TableDiv[Agency])-ROW(TableDiv[[#Headers],[Agency]])),COLUMNS($F$7:AI$7))))</f>
        <v/>
      </c>
      <c r="AJ861" s="1069" t="str" cm="1">
        <f t="array" ref="AJ861">IF($D861&lt;COLUMNS($F$7:AJ$7),"",INDEX(TableDiv[[GASB]:[GASB]],_xlfn.AGGREGATE(15,3,(TableDiv[[Agency]:[Agency]]=$E861)/(TableDiv[[Agency]:[Agency]]=$E861)*(ROW(TableDiv[Agency])-ROW(TableDiv[[#Headers],[Agency]])),COLUMNS($F$7:AJ$7))))</f>
        <v/>
      </c>
      <c r="AK861" s="1069" t="str" cm="1">
        <f t="array" ref="AK861">IF($D861&lt;COLUMNS($F$7:AK$7),"",INDEX(TableDiv[[GASB]:[GASB]],_xlfn.AGGREGATE(15,3,(TableDiv[[Agency]:[Agency]]=$E861)/(TableDiv[[Agency]:[Agency]]=$E861)*(ROW(TableDiv[Agency])-ROW(TableDiv[[#Headers],[Agency]])),COLUMNS($F$7:AK$7))))</f>
        <v/>
      </c>
      <c r="AL861" s="1069" t="str" cm="1">
        <f t="array" ref="AL861">IF($D861&lt;COLUMNS($F$7:AL$7),"",INDEX(TableDiv[[GASB]:[GASB]],_xlfn.AGGREGATE(15,3,(TableDiv[[Agency]:[Agency]]=$E861)/(TableDiv[[Agency]:[Agency]]=$E861)*(ROW(TableDiv[Agency])-ROW(TableDiv[[#Headers],[Agency]])),COLUMNS($F$7:AL$7))))</f>
        <v/>
      </c>
      <c r="AM861" s="1069" t="str" cm="1">
        <f t="array" ref="AM861">IF($D861&lt;COLUMNS($F$7:AM$7),"",INDEX(TableDiv[[GASB]:[GASB]],_xlfn.AGGREGATE(15,3,(TableDiv[[Agency]:[Agency]]=$E861)/(TableDiv[[Agency]:[Agency]]=$E861)*(ROW(TableDiv[Agency])-ROW(TableDiv[[#Headers],[Agency]])),COLUMNS($F$7:AM$7))))</f>
        <v/>
      </c>
      <c r="AN861" s="1069"/>
      <c r="AO861" s="1069"/>
      <c r="AP861" s="1069"/>
      <c r="AQ861" s="1069"/>
      <c r="AR861" s="1069"/>
      <c r="AS861" s="1069"/>
    </row>
    <row r="862" spans="1:45">
      <c r="A862" s="1069"/>
      <c r="B862" s="1069"/>
      <c r="C862" s="1069"/>
      <c r="W862" s="1069" t="str" cm="1">
        <f t="array" ref="W862">IF($D862&lt;COLUMNS($F$7:W$7),"",INDEX(TableDiv[[GASB]:[GASB]],_xlfn.AGGREGATE(15,3,(TableDiv[[Agency]:[Agency]]=$E862)/(TableDiv[[Agency]:[Agency]]=$E862)*(ROW(TableDiv[Agency])-ROW(TableDiv[[#Headers],[Agency]])),COLUMNS($F$7:W$7))))</f>
        <v/>
      </c>
      <c r="X862" s="1069" t="str" cm="1">
        <f t="array" ref="X862">IF($D862&lt;COLUMNS($F$7:X$7),"",INDEX(TableDiv[[GASB]:[GASB]],_xlfn.AGGREGATE(15,3,(TableDiv[[Agency]:[Agency]]=$E862)/(TableDiv[[Agency]:[Agency]]=$E862)*(ROW(TableDiv[Agency])-ROW(TableDiv[[#Headers],[Agency]])),COLUMNS($F$7:X$7))))</f>
        <v/>
      </c>
      <c r="Y862" s="1069" t="str" cm="1">
        <f t="array" ref="Y862">IF($D862&lt;COLUMNS($F$7:Y$7),"",INDEX(TableDiv[[GASB]:[GASB]],_xlfn.AGGREGATE(15,3,(TableDiv[[Agency]:[Agency]]=$E862)/(TableDiv[[Agency]:[Agency]]=$E862)*(ROW(TableDiv[Agency])-ROW(TableDiv[[#Headers],[Agency]])),COLUMNS($F$7:Y$7))))</f>
        <v/>
      </c>
      <c r="Z862" s="1069" t="str" cm="1">
        <f t="array" ref="Z862">IF($D862&lt;COLUMNS($F$7:Z$7),"",INDEX(TableDiv[[GASB]:[GASB]],_xlfn.AGGREGATE(15,3,(TableDiv[[Agency]:[Agency]]=$E862)/(TableDiv[[Agency]:[Agency]]=$E862)*(ROW(TableDiv[Agency])-ROW(TableDiv[[#Headers],[Agency]])),COLUMNS($F$7:Z$7))))</f>
        <v/>
      </c>
      <c r="AA862" s="1069" t="str" cm="1">
        <f t="array" ref="AA862">IF($D862&lt;COLUMNS($F$7:AA$7),"",INDEX(TableDiv[[GASB]:[GASB]],_xlfn.AGGREGATE(15,3,(TableDiv[[Agency]:[Agency]]=$E862)/(TableDiv[[Agency]:[Agency]]=$E862)*(ROW(TableDiv[Agency])-ROW(TableDiv[[#Headers],[Agency]])),COLUMNS($F$7:AA$7))))</f>
        <v/>
      </c>
      <c r="AB862" s="1069" t="str" cm="1">
        <f t="array" ref="AB862">IF($D862&lt;COLUMNS($F$7:AB$7),"",INDEX(TableDiv[[GASB]:[GASB]],_xlfn.AGGREGATE(15,3,(TableDiv[[Agency]:[Agency]]=$E862)/(TableDiv[[Agency]:[Agency]]=$E862)*(ROW(TableDiv[Agency])-ROW(TableDiv[[#Headers],[Agency]])),COLUMNS($F$7:AB$7))))</f>
        <v/>
      </c>
      <c r="AC862" s="1069" t="str" cm="1">
        <f t="array" ref="AC862">IF($D862&lt;COLUMNS($F$7:AC$7),"",INDEX(TableDiv[[GASB]:[GASB]],_xlfn.AGGREGATE(15,3,(TableDiv[[Agency]:[Agency]]=$E862)/(TableDiv[[Agency]:[Agency]]=$E862)*(ROW(TableDiv[Agency])-ROW(TableDiv[[#Headers],[Agency]])),COLUMNS($F$7:AC$7))))</f>
        <v/>
      </c>
      <c r="AD862" s="1069" t="str" cm="1">
        <f t="array" ref="AD862">IF($D862&lt;COLUMNS($F$7:AD$7),"",INDEX(TableDiv[[GASB]:[GASB]],_xlfn.AGGREGATE(15,3,(TableDiv[[Agency]:[Agency]]=$E862)/(TableDiv[[Agency]:[Agency]]=$E862)*(ROW(TableDiv[Agency])-ROW(TableDiv[[#Headers],[Agency]])),COLUMNS($F$7:AD$7))))</f>
        <v/>
      </c>
      <c r="AE862" s="1069" t="str" cm="1">
        <f t="array" ref="AE862">IF($D862&lt;COLUMNS($F$7:AE$7),"",INDEX(TableDiv[[GASB]:[GASB]],_xlfn.AGGREGATE(15,3,(TableDiv[[Agency]:[Agency]]=$E862)/(TableDiv[[Agency]:[Agency]]=$E862)*(ROW(TableDiv[Agency])-ROW(TableDiv[[#Headers],[Agency]])),COLUMNS($F$7:AE$7))))</f>
        <v/>
      </c>
      <c r="AF862" s="1069" t="str" cm="1">
        <f t="array" ref="AF862">IF($D862&lt;COLUMNS($F$7:AF$7),"",INDEX(TableDiv[[GASB]:[GASB]],_xlfn.AGGREGATE(15,3,(TableDiv[[Agency]:[Agency]]=$E862)/(TableDiv[[Agency]:[Agency]]=$E862)*(ROW(TableDiv[Agency])-ROW(TableDiv[[#Headers],[Agency]])),COLUMNS($F$7:AF$7))))</f>
        <v/>
      </c>
      <c r="AG862" s="1069" t="str" cm="1">
        <f t="array" ref="AG862">IF($D862&lt;COLUMNS($F$7:AG$7),"",INDEX(TableDiv[[GASB]:[GASB]],_xlfn.AGGREGATE(15,3,(TableDiv[[Agency]:[Agency]]=$E862)/(TableDiv[[Agency]:[Agency]]=$E862)*(ROW(TableDiv[Agency])-ROW(TableDiv[[#Headers],[Agency]])),COLUMNS($F$7:AG$7))))</f>
        <v/>
      </c>
      <c r="AH862" s="1069" t="str" cm="1">
        <f t="array" ref="AH862">IF($D862&lt;COLUMNS($F$7:AH$7),"",INDEX(TableDiv[[GASB]:[GASB]],_xlfn.AGGREGATE(15,3,(TableDiv[[Agency]:[Agency]]=$E862)/(TableDiv[[Agency]:[Agency]]=$E862)*(ROW(TableDiv[Agency])-ROW(TableDiv[[#Headers],[Agency]])),COLUMNS($F$7:AH$7))))</f>
        <v/>
      </c>
      <c r="AI862" s="1069" t="str" cm="1">
        <f t="array" ref="AI862">IF($D862&lt;COLUMNS($F$7:AI$7),"",INDEX(TableDiv[[GASB]:[GASB]],_xlfn.AGGREGATE(15,3,(TableDiv[[Agency]:[Agency]]=$E862)/(TableDiv[[Agency]:[Agency]]=$E862)*(ROW(TableDiv[Agency])-ROW(TableDiv[[#Headers],[Agency]])),COLUMNS($F$7:AI$7))))</f>
        <v/>
      </c>
      <c r="AJ862" s="1069" t="str" cm="1">
        <f t="array" ref="AJ862">IF($D862&lt;COLUMNS($F$7:AJ$7),"",INDEX(TableDiv[[GASB]:[GASB]],_xlfn.AGGREGATE(15,3,(TableDiv[[Agency]:[Agency]]=$E862)/(TableDiv[[Agency]:[Agency]]=$E862)*(ROW(TableDiv[Agency])-ROW(TableDiv[[#Headers],[Agency]])),COLUMNS($F$7:AJ$7))))</f>
        <v/>
      </c>
      <c r="AK862" s="1069" t="str" cm="1">
        <f t="array" ref="AK862">IF($D862&lt;COLUMNS($F$7:AK$7),"",INDEX(TableDiv[[GASB]:[GASB]],_xlfn.AGGREGATE(15,3,(TableDiv[[Agency]:[Agency]]=$E862)/(TableDiv[[Agency]:[Agency]]=$E862)*(ROW(TableDiv[Agency])-ROW(TableDiv[[#Headers],[Agency]])),COLUMNS($F$7:AK$7))))</f>
        <v/>
      </c>
      <c r="AL862" s="1069" t="str" cm="1">
        <f t="array" ref="AL862">IF($D862&lt;COLUMNS($F$7:AL$7),"",INDEX(TableDiv[[GASB]:[GASB]],_xlfn.AGGREGATE(15,3,(TableDiv[[Agency]:[Agency]]=$E862)/(TableDiv[[Agency]:[Agency]]=$E862)*(ROW(TableDiv[Agency])-ROW(TableDiv[[#Headers],[Agency]])),COLUMNS($F$7:AL$7))))</f>
        <v/>
      </c>
      <c r="AM862" s="1069" t="str" cm="1">
        <f t="array" ref="AM862">IF($D862&lt;COLUMNS($F$7:AM$7),"",INDEX(TableDiv[[GASB]:[GASB]],_xlfn.AGGREGATE(15,3,(TableDiv[[Agency]:[Agency]]=$E862)/(TableDiv[[Agency]:[Agency]]=$E862)*(ROW(TableDiv[Agency])-ROW(TableDiv[[#Headers],[Agency]])),COLUMNS($F$7:AM$7))))</f>
        <v/>
      </c>
      <c r="AN862" s="1069"/>
      <c r="AO862" s="1069"/>
      <c r="AP862" s="1069"/>
      <c r="AQ862" s="1069"/>
      <c r="AR862" s="1069"/>
      <c r="AS862" s="1069"/>
    </row>
    <row r="863" spans="1:45">
      <c r="A863" s="1069"/>
      <c r="B863" s="1069"/>
      <c r="C863" s="1069"/>
      <c r="W863" s="1069" t="str" cm="1">
        <f t="array" ref="W863">IF($D863&lt;COLUMNS($F$7:W$7),"",INDEX(TableDiv[[GASB]:[GASB]],_xlfn.AGGREGATE(15,3,(TableDiv[[Agency]:[Agency]]=$E863)/(TableDiv[[Agency]:[Agency]]=$E863)*(ROW(TableDiv[Agency])-ROW(TableDiv[[#Headers],[Agency]])),COLUMNS($F$7:W$7))))</f>
        <v/>
      </c>
      <c r="X863" s="1069" t="str" cm="1">
        <f t="array" ref="X863">IF($D863&lt;COLUMNS($F$7:X$7),"",INDEX(TableDiv[[GASB]:[GASB]],_xlfn.AGGREGATE(15,3,(TableDiv[[Agency]:[Agency]]=$E863)/(TableDiv[[Agency]:[Agency]]=$E863)*(ROW(TableDiv[Agency])-ROW(TableDiv[[#Headers],[Agency]])),COLUMNS($F$7:X$7))))</f>
        <v/>
      </c>
      <c r="Y863" s="1069" t="str" cm="1">
        <f t="array" ref="Y863">IF($D863&lt;COLUMNS($F$7:Y$7),"",INDEX(TableDiv[[GASB]:[GASB]],_xlfn.AGGREGATE(15,3,(TableDiv[[Agency]:[Agency]]=$E863)/(TableDiv[[Agency]:[Agency]]=$E863)*(ROW(TableDiv[Agency])-ROW(TableDiv[[#Headers],[Agency]])),COLUMNS($F$7:Y$7))))</f>
        <v/>
      </c>
      <c r="Z863" s="1069" t="str" cm="1">
        <f t="array" ref="Z863">IF($D863&lt;COLUMNS($F$7:Z$7),"",INDEX(TableDiv[[GASB]:[GASB]],_xlfn.AGGREGATE(15,3,(TableDiv[[Agency]:[Agency]]=$E863)/(TableDiv[[Agency]:[Agency]]=$E863)*(ROW(TableDiv[Agency])-ROW(TableDiv[[#Headers],[Agency]])),COLUMNS($F$7:Z$7))))</f>
        <v/>
      </c>
      <c r="AA863" s="1069" t="str" cm="1">
        <f t="array" ref="AA863">IF($D863&lt;COLUMNS($F$7:AA$7),"",INDEX(TableDiv[[GASB]:[GASB]],_xlfn.AGGREGATE(15,3,(TableDiv[[Agency]:[Agency]]=$E863)/(TableDiv[[Agency]:[Agency]]=$E863)*(ROW(TableDiv[Agency])-ROW(TableDiv[[#Headers],[Agency]])),COLUMNS($F$7:AA$7))))</f>
        <v/>
      </c>
      <c r="AB863" s="1069" t="str" cm="1">
        <f t="array" ref="AB863">IF($D863&lt;COLUMNS($F$7:AB$7),"",INDEX(TableDiv[[GASB]:[GASB]],_xlfn.AGGREGATE(15,3,(TableDiv[[Agency]:[Agency]]=$E863)/(TableDiv[[Agency]:[Agency]]=$E863)*(ROW(TableDiv[Agency])-ROW(TableDiv[[#Headers],[Agency]])),COLUMNS($F$7:AB$7))))</f>
        <v/>
      </c>
      <c r="AC863" s="1069" t="str" cm="1">
        <f t="array" ref="AC863">IF($D863&lt;COLUMNS($F$7:AC$7),"",INDEX(TableDiv[[GASB]:[GASB]],_xlfn.AGGREGATE(15,3,(TableDiv[[Agency]:[Agency]]=$E863)/(TableDiv[[Agency]:[Agency]]=$E863)*(ROW(TableDiv[Agency])-ROW(TableDiv[[#Headers],[Agency]])),COLUMNS($F$7:AC$7))))</f>
        <v/>
      </c>
      <c r="AD863" s="1069" t="str" cm="1">
        <f t="array" ref="AD863">IF($D863&lt;COLUMNS($F$7:AD$7),"",INDEX(TableDiv[[GASB]:[GASB]],_xlfn.AGGREGATE(15,3,(TableDiv[[Agency]:[Agency]]=$E863)/(TableDiv[[Agency]:[Agency]]=$E863)*(ROW(TableDiv[Agency])-ROW(TableDiv[[#Headers],[Agency]])),COLUMNS($F$7:AD$7))))</f>
        <v/>
      </c>
      <c r="AE863" s="1069" t="str" cm="1">
        <f t="array" ref="AE863">IF($D863&lt;COLUMNS($F$7:AE$7),"",INDEX(TableDiv[[GASB]:[GASB]],_xlfn.AGGREGATE(15,3,(TableDiv[[Agency]:[Agency]]=$E863)/(TableDiv[[Agency]:[Agency]]=$E863)*(ROW(TableDiv[Agency])-ROW(TableDiv[[#Headers],[Agency]])),COLUMNS($F$7:AE$7))))</f>
        <v/>
      </c>
      <c r="AF863" s="1069" t="str" cm="1">
        <f t="array" ref="AF863">IF($D863&lt;COLUMNS($F$7:AF$7),"",INDEX(TableDiv[[GASB]:[GASB]],_xlfn.AGGREGATE(15,3,(TableDiv[[Agency]:[Agency]]=$E863)/(TableDiv[[Agency]:[Agency]]=$E863)*(ROW(TableDiv[Agency])-ROW(TableDiv[[#Headers],[Agency]])),COLUMNS($F$7:AF$7))))</f>
        <v/>
      </c>
      <c r="AG863" s="1069" t="str" cm="1">
        <f t="array" ref="AG863">IF($D863&lt;COLUMNS($F$7:AG$7),"",INDEX(TableDiv[[GASB]:[GASB]],_xlfn.AGGREGATE(15,3,(TableDiv[[Agency]:[Agency]]=$E863)/(TableDiv[[Agency]:[Agency]]=$E863)*(ROW(TableDiv[Agency])-ROW(TableDiv[[#Headers],[Agency]])),COLUMNS($F$7:AG$7))))</f>
        <v/>
      </c>
      <c r="AH863" s="1069" t="str" cm="1">
        <f t="array" ref="AH863">IF($D863&lt;COLUMNS($F$7:AH$7),"",INDEX(TableDiv[[GASB]:[GASB]],_xlfn.AGGREGATE(15,3,(TableDiv[[Agency]:[Agency]]=$E863)/(TableDiv[[Agency]:[Agency]]=$E863)*(ROW(TableDiv[Agency])-ROW(TableDiv[[#Headers],[Agency]])),COLUMNS($F$7:AH$7))))</f>
        <v/>
      </c>
      <c r="AI863" s="1069" t="str" cm="1">
        <f t="array" ref="AI863">IF($D863&lt;COLUMNS($F$7:AI$7),"",INDEX(TableDiv[[GASB]:[GASB]],_xlfn.AGGREGATE(15,3,(TableDiv[[Agency]:[Agency]]=$E863)/(TableDiv[[Agency]:[Agency]]=$E863)*(ROW(TableDiv[Agency])-ROW(TableDiv[[#Headers],[Agency]])),COLUMNS($F$7:AI$7))))</f>
        <v/>
      </c>
      <c r="AJ863" s="1069" t="str" cm="1">
        <f t="array" ref="AJ863">IF($D863&lt;COLUMNS($F$7:AJ$7),"",INDEX(TableDiv[[GASB]:[GASB]],_xlfn.AGGREGATE(15,3,(TableDiv[[Agency]:[Agency]]=$E863)/(TableDiv[[Agency]:[Agency]]=$E863)*(ROW(TableDiv[Agency])-ROW(TableDiv[[#Headers],[Agency]])),COLUMNS($F$7:AJ$7))))</f>
        <v/>
      </c>
      <c r="AK863" s="1069" t="str" cm="1">
        <f t="array" ref="AK863">IF($D863&lt;COLUMNS($F$7:AK$7),"",INDEX(TableDiv[[GASB]:[GASB]],_xlfn.AGGREGATE(15,3,(TableDiv[[Agency]:[Agency]]=$E863)/(TableDiv[[Agency]:[Agency]]=$E863)*(ROW(TableDiv[Agency])-ROW(TableDiv[[#Headers],[Agency]])),COLUMNS($F$7:AK$7))))</f>
        <v/>
      </c>
      <c r="AL863" s="1069" t="str" cm="1">
        <f t="array" ref="AL863">IF($D863&lt;COLUMNS($F$7:AL$7),"",INDEX(TableDiv[[GASB]:[GASB]],_xlfn.AGGREGATE(15,3,(TableDiv[[Agency]:[Agency]]=$E863)/(TableDiv[[Agency]:[Agency]]=$E863)*(ROW(TableDiv[Agency])-ROW(TableDiv[[#Headers],[Agency]])),COLUMNS($F$7:AL$7))))</f>
        <v/>
      </c>
      <c r="AM863" s="1069" t="str" cm="1">
        <f t="array" ref="AM863">IF($D863&lt;COLUMNS($F$7:AM$7),"",INDEX(TableDiv[[GASB]:[GASB]],_xlfn.AGGREGATE(15,3,(TableDiv[[Agency]:[Agency]]=$E863)/(TableDiv[[Agency]:[Agency]]=$E863)*(ROW(TableDiv[Agency])-ROW(TableDiv[[#Headers],[Agency]])),COLUMNS($F$7:AM$7))))</f>
        <v/>
      </c>
      <c r="AN863" s="1069"/>
      <c r="AO863" s="1069"/>
      <c r="AP863" s="1069"/>
      <c r="AQ863" s="1069"/>
      <c r="AR863" s="1069"/>
      <c r="AS863" s="1069"/>
    </row>
    <row r="864" spans="1:45">
      <c r="A864" s="1069"/>
      <c r="B864" s="1069"/>
      <c r="C864" s="1069"/>
      <c r="W864" s="1069" t="str" cm="1">
        <f t="array" ref="W864">IF($D864&lt;COLUMNS($F$7:W$7),"",INDEX(TableDiv[[GASB]:[GASB]],_xlfn.AGGREGATE(15,3,(TableDiv[[Agency]:[Agency]]=$E864)/(TableDiv[[Agency]:[Agency]]=$E864)*(ROW(TableDiv[Agency])-ROW(TableDiv[[#Headers],[Agency]])),COLUMNS($F$7:W$7))))</f>
        <v/>
      </c>
      <c r="X864" s="1069" t="str" cm="1">
        <f t="array" ref="X864">IF($D864&lt;COLUMNS($F$7:X$7),"",INDEX(TableDiv[[GASB]:[GASB]],_xlfn.AGGREGATE(15,3,(TableDiv[[Agency]:[Agency]]=$E864)/(TableDiv[[Agency]:[Agency]]=$E864)*(ROW(TableDiv[Agency])-ROW(TableDiv[[#Headers],[Agency]])),COLUMNS($F$7:X$7))))</f>
        <v/>
      </c>
      <c r="Y864" s="1069" t="str" cm="1">
        <f t="array" ref="Y864">IF($D864&lt;COLUMNS($F$7:Y$7),"",INDEX(TableDiv[[GASB]:[GASB]],_xlfn.AGGREGATE(15,3,(TableDiv[[Agency]:[Agency]]=$E864)/(TableDiv[[Agency]:[Agency]]=$E864)*(ROW(TableDiv[Agency])-ROW(TableDiv[[#Headers],[Agency]])),COLUMNS($F$7:Y$7))))</f>
        <v/>
      </c>
      <c r="Z864" s="1069" t="str" cm="1">
        <f t="array" ref="Z864">IF($D864&lt;COLUMNS($F$7:Z$7),"",INDEX(TableDiv[[GASB]:[GASB]],_xlfn.AGGREGATE(15,3,(TableDiv[[Agency]:[Agency]]=$E864)/(TableDiv[[Agency]:[Agency]]=$E864)*(ROW(TableDiv[Agency])-ROW(TableDiv[[#Headers],[Agency]])),COLUMNS($F$7:Z$7))))</f>
        <v/>
      </c>
      <c r="AA864" s="1069" t="str" cm="1">
        <f t="array" ref="AA864">IF($D864&lt;COLUMNS($F$7:AA$7),"",INDEX(TableDiv[[GASB]:[GASB]],_xlfn.AGGREGATE(15,3,(TableDiv[[Agency]:[Agency]]=$E864)/(TableDiv[[Agency]:[Agency]]=$E864)*(ROW(TableDiv[Agency])-ROW(TableDiv[[#Headers],[Agency]])),COLUMNS($F$7:AA$7))))</f>
        <v/>
      </c>
      <c r="AB864" s="1069" t="str" cm="1">
        <f t="array" ref="AB864">IF($D864&lt;COLUMNS($F$7:AB$7),"",INDEX(TableDiv[[GASB]:[GASB]],_xlfn.AGGREGATE(15,3,(TableDiv[[Agency]:[Agency]]=$E864)/(TableDiv[[Agency]:[Agency]]=$E864)*(ROW(TableDiv[Agency])-ROW(TableDiv[[#Headers],[Agency]])),COLUMNS($F$7:AB$7))))</f>
        <v/>
      </c>
      <c r="AC864" s="1069" t="str" cm="1">
        <f t="array" ref="AC864">IF($D864&lt;COLUMNS($F$7:AC$7),"",INDEX(TableDiv[[GASB]:[GASB]],_xlfn.AGGREGATE(15,3,(TableDiv[[Agency]:[Agency]]=$E864)/(TableDiv[[Agency]:[Agency]]=$E864)*(ROW(TableDiv[Agency])-ROW(TableDiv[[#Headers],[Agency]])),COLUMNS($F$7:AC$7))))</f>
        <v/>
      </c>
      <c r="AD864" s="1069" t="str" cm="1">
        <f t="array" ref="AD864">IF($D864&lt;COLUMNS($F$7:AD$7),"",INDEX(TableDiv[[GASB]:[GASB]],_xlfn.AGGREGATE(15,3,(TableDiv[[Agency]:[Agency]]=$E864)/(TableDiv[[Agency]:[Agency]]=$E864)*(ROW(TableDiv[Agency])-ROW(TableDiv[[#Headers],[Agency]])),COLUMNS($F$7:AD$7))))</f>
        <v/>
      </c>
      <c r="AE864" s="1069" t="str" cm="1">
        <f t="array" ref="AE864">IF($D864&lt;COLUMNS($F$7:AE$7),"",INDEX(TableDiv[[GASB]:[GASB]],_xlfn.AGGREGATE(15,3,(TableDiv[[Agency]:[Agency]]=$E864)/(TableDiv[[Agency]:[Agency]]=$E864)*(ROW(TableDiv[Agency])-ROW(TableDiv[[#Headers],[Agency]])),COLUMNS($F$7:AE$7))))</f>
        <v/>
      </c>
      <c r="AF864" s="1069" t="str" cm="1">
        <f t="array" ref="AF864">IF($D864&lt;COLUMNS($F$7:AF$7),"",INDEX(TableDiv[[GASB]:[GASB]],_xlfn.AGGREGATE(15,3,(TableDiv[[Agency]:[Agency]]=$E864)/(TableDiv[[Agency]:[Agency]]=$E864)*(ROW(TableDiv[Agency])-ROW(TableDiv[[#Headers],[Agency]])),COLUMNS($F$7:AF$7))))</f>
        <v/>
      </c>
      <c r="AG864" s="1069" t="str" cm="1">
        <f t="array" ref="AG864">IF($D864&lt;COLUMNS($F$7:AG$7),"",INDEX(TableDiv[[GASB]:[GASB]],_xlfn.AGGREGATE(15,3,(TableDiv[[Agency]:[Agency]]=$E864)/(TableDiv[[Agency]:[Agency]]=$E864)*(ROW(TableDiv[Agency])-ROW(TableDiv[[#Headers],[Agency]])),COLUMNS($F$7:AG$7))))</f>
        <v/>
      </c>
      <c r="AH864" s="1069" t="str" cm="1">
        <f t="array" ref="AH864">IF($D864&lt;COLUMNS($F$7:AH$7),"",INDEX(TableDiv[[GASB]:[GASB]],_xlfn.AGGREGATE(15,3,(TableDiv[[Agency]:[Agency]]=$E864)/(TableDiv[[Agency]:[Agency]]=$E864)*(ROW(TableDiv[Agency])-ROW(TableDiv[[#Headers],[Agency]])),COLUMNS($F$7:AH$7))))</f>
        <v/>
      </c>
      <c r="AI864" s="1069" t="str" cm="1">
        <f t="array" ref="AI864">IF($D864&lt;COLUMNS($F$7:AI$7),"",INDEX(TableDiv[[GASB]:[GASB]],_xlfn.AGGREGATE(15,3,(TableDiv[[Agency]:[Agency]]=$E864)/(TableDiv[[Agency]:[Agency]]=$E864)*(ROW(TableDiv[Agency])-ROW(TableDiv[[#Headers],[Agency]])),COLUMNS($F$7:AI$7))))</f>
        <v/>
      </c>
      <c r="AJ864" s="1069" t="str" cm="1">
        <f t="array" ref="AJ864">IF($D864&lt;COLUMNS($F$7:AJ$7),"",INDEX(TableDiv[[GASB]:[GASB]],_xlfn.AGGREGATE(15,3,(TableDiv[[Agency]:[Agency]]=$E864)/(TableDiv[[Agency]:[Agency]]=$E864)*(ROW(TableDiv[Agency])-ROW(TableDiv[[#Headers],[Agency]])),COLUMNS($F$7:AJ$7))))</f>
        <v/>
      </c>
      <c r="AK864" s="1069" t="str" cm="1">
        <f t="array" ref="AK864">IF($D864&lt;COLUMNS($F$7:AK$7),"",INDEX(TableDiv[[GASB]:[GASB]],_xlfn.AGGREGATE(15,3,(TableDiv[[Agency]:[Agency]]=$E864)/(TableDiv[[Agency]:[Agency]]=$E864)*(ROW(TableDiv[Agency])-ROW(TableDiv[[#Headers],[Agency]])),COLUMNS($F$7:AK$7))))</f>
        <v/>
      </c>
      <c r="AL864" s="1069" t="str" cm="1">
        <f t="array" ref="AL864">IF($D864&lt;COLUMNS($F$7:AL$7),"",INDEX(TableDiv[[GASB]:[GASB]],_xlfn.AGGREGATE(15,3,(TableDiv[[Agency]:[Agency]]=$E864)/(TableDiv[[Agency]:[Agency]]=$E864)*(ROW(TableDiv[Agency])-ROW(TableDiv[[#Headers],[Agency]])),COLUMNS($F$7:AL$7))))</f>
        <v/>
      </c>
      <c r="AM864" s="1069" t="str" cm="1">
        <f t="array" ref="AM864">IF($D864&lt;COLUMNS($F$7:AM$7),"",INDEX(TableDiv[[GASB]:[GASB]],_xlfn.AGGREGATE(15,3,(TableDiv[[Agency]:[Agency]]=$E864)/(TableDiv[[Agency]:[Agency]]=$E864)*(ROW(TableDiv[Agency])-ROW(TableDiv[[#Headers],[Agency]])),COLUMNS($F$7:AM$7))))</f>
        <v/>
      </c>
      <c r="AN864" s="1069"/>
      <c r="AO864" s="1069"/>
      <c r="AP864" s="1069"/>
      <c r="AQ864" s="1069"/>
      <c r="AR864" s="1069"/>
      <c r="AS864" s="1069"/>
    </row>
    <row r="865" spans="1:45">
      <c r="A865" s="1069"/>
      <c r="B865" s="1069"/>
      <c r="C865" s="1069"/>
      <c r="W865" s="1069" t="str" cm="1">
        <f t="array" ref="W865">IF($D865&lt;COLUMNS($F$7:W$7),"",INDEX(TableDiv[[GASB]:[GASB]],_xlfn.AGGREGATE(15,3,(TableDiv[[Agency]:[Agency]]=$E865)/(TableDiv[[Agency]:[Agency]]=$E865)*(ROW(TableDiv[Agency])-ROW(TableDiv[[#Headers],[Agency]])),COLUMNS($F$7:W$7))))</f>
        <v/>
      </c>
      <c r="X865" s="1069" t="str" cm="1">
        <f t="array" ref="X865">IF($D865&lt;COLUMNS($F$7:X$7),"",INDEX(TableDiv[[GASB]:[GASB]],_xlfn.AGGREGATE(15,3,(TableDiv[[Agency]:[Agency]]=$E865)/(TableDiv[[Agency]:[Agency]]=$E865)*(ROW(TableDiv[Agency])-ROW(TableDiv[[#Headers],[Agency]])),COLUMNS($F$7:X$7))))</f>
        <v/>
      </c>
      <c r="Y865" s="1069" t="str" cm="1">
        <f t="array" ref="Y865">IF($D865&lt;COLUMNS($F$7:Y$7),"",INDEX(TableDiv[[GASB]:[GASB]],_xlfn.AGGREGATE(15,3,(TableDiv[[Agency]:[Agency]]=$E865)/(TableDiv[[Agency]:[Agency]]=$E865)*(ROW(TableDiv[Agency])-ROW(TableDiv[[#Headers],[Agency]])),COLUMNS($F$7:Y$7))))</f>
        <v/>
      </c>
      <c r="Z865" s="1069" t="str" cm="1">
        <f t="array" ref="Z865">IF($D865&lt;COLUMNS($F$7:Z$7),"",INDEX(TableDiv[[GASB]:[GASB]],_xlfn.AGGREGATE(15,3,(TableDiv[[Agency]:[Agency]]=$E865)/(TableDiv[[Agency]:[Agency]]=$E865)*(ROW(TableDiv[Agency])-ROW(TableDiv[[#Headers],[Agency]])),COLUMNS($F$7:Z$7))))</f>
        <v/>
      </c>
      <c r="AA865" s="1069" t="str" cm="1">
        <f t="array" ref="AA865">IF($D865&lt;COLUMNS($F$7:AA$7),"",INDEX(TableDiv[[GASB]:[GASB]],_xlfn.AGGREGATE(15,3,(TableDiv[[Agency]:[Agency]]=$E865)/(TableDiv[[Agency]:[Agency]]=$E865)*(ROW(TableDiv[Agency])-ROW(TableDiv[[#Headers],[Agency]])),COLUMNS($F$7:AA$7))))</f>
        <v/>
      </c>
      <c r="AB865" s="1069" t="str" cm="1">
        <f t="array" ref="AB865">IF($D865&lt;COLUMNS($F$7:AB$7),"",INDEX(TableDiv[[GASB]:[GASB]],_xlfn.AGGREGATE(15,3,(TableDiv[[Agency]:[Agency]]=$E865)/(TableDiv[[Agency]:[Agency]]=$E865)*(ROW(TableDiv[Agency])-ROW(TableDiv[[#Headers],[Agency]])),COLUMNS($F$7:AB$7))))</f>
        <v/>
      </c>
      <c r="AC865" s="1069" t="str" cm="1">
        <f t="array" ref="AC865">IF($D865&lt;COLUMNS($F$7:AC$7),"",INDEX(TableDiv[[GASB]:[GASB]],_xlfn.AGGREGATE(15,3,(TableDiv[[Agency]:[Agency]]=$E865)/(TableDiv[[Agency]:[Agency]]=$E865)*(ROW(TableDiv[Agency])-ROW(TableDiv[[#Headers],[Agency]])),COLUMNS($F$7:AC$7))))</f>
        <v/>
      </c>
      <c r="AD865" s="1069" t="str" cm="1">
        <f t="array" ref="AD865">IF($D865&lt;COLUMNS($F$7:AD$7),"",INDEX(TableDiv[[GASB]:[GASB]],_xlfn.AGGREGATE(15,3,(TableDiv[[Agency]:[Agency]]=$E865)/(TableDiv[[Agency]:[Agency]]=$E865)*(ROW(TableDiv[Agency])-ROW(TableDiv[[#Headers],[Agency]])),COLUMNS($F$7:AD$7))))</f>
        <v/>
      </c>
      <c r="AE865" s="1069" t="str" cm="1">
        <f t="array" ref="AE865">IF($D865&lt;COLUMNS($F$7:AE$7),"",INDEX(TableDiv[[GASB]:[GASB]],_xlfn.AGGREGATE(15,3,(TableDiv[[Agency]:[Agency]]=$E865)/(TableDiv[[Agency]:[Agency]]=$E865)*(ROW(TableDiv[Agency])-ROW(TableDiv[[#Headers],[Agency]])),COLUMNS($F$7:AE$7))))</f>
        <v/>
      </c>
      <c r="AF865" s="1069" t="str" cm="1">
        <f t="array" ref="AF865">IF($D865&lt;COLUMNS($F$7:AF$7),"",INDEX(TableDiv[[GASB]:[GASB]],_xlfn.AGGREGATE(15,3,(TableDiv[[Agency]:[Agency]]=$E865)/(TableDiv[[Agency]:[Agency]]=$E865)*(ROW(TableDiv[Agency])-ROW(TableDiv[[#Headers],[Agency]])),COLUMNS($F$7:AF$7))))</f>
        <v/>
      </c>
      <c r="AG865" s="1069" t="str" cm="1">
        <f t="array" ref="AG865">IF($D865&lt;COLUMNS($F$7:AG$7),"",INDEX(TableDiv[[GASB]:[GASB]],_xlfn.AGGREGATE(15,3,(TableDiv[[Agency]:[Agency]]=$E865)/(TableDiv[[Agency]:[Agency]]=$E865)*(ROW(TableDiv[Agency])-ROW(TableDiv[[#Headers],[Agency]])),COLUMNS($F$7:AG$7))))</f>
        <v/>
      </c>
      <c r="AH865" s="1069" t="str" cm="1">
        <f t="array" ref="AH865">IF($D865&lt;COLUMNS($F$7:AH$7),"",INDEX(TableDiv[[GASB]:[GASB]],_xlfn.AGGREGATE(15,3,(TableDiv[[Agency]:[Agency]]=$E865)/(TableDiv[[Agency]:[Agency]]=$E865)*(ROW(TableDiv[Agency])-ROW(TableDiv[[#Headers],[Agency]])),COLUMNS($F$7:AH$7))))</f>
        <v/>
      </c>
      <c r="AI865" s="1069" t="str" cm="1">
        <f t="array" ref="AI865">IF($D865&lt;COLUMNS($F$7:AI$7),"",INDEX(TableDiv[[GASB]:[GASB]],_xlfn.AGGREGATE(15,3,(TableDiv[[Agency]:[Agency]]=$E865)/(TableDiv[[Agency]:[Agency]]=$E865)*(ROW(TableDiv[Agency])-ROW(TableDiv[[#Headers],[Agency]])),COLUMNS($F$7:AI$7))))</f>
        <v/>
      </c>
      <c r="AJ865" s="1069" t="str" cm="1">
        <f t="array" ref="AJ865">IF($D865&lt;COLUMNS($F$7:AJ$7),"",INDEX(TableDiv[[GASB]:[GASB]],_xlfn.AGGREGATE(15,3,(TableDiv[[Agency]:[Agency]]=$E865)/(TableDiv[[Agency]:[Agency]]=$E865)*(ROW(TableDiv[Agency])-ROW(TableDiv[[#Headers],[Agency]])),COLUMNS($F$7:AJ$7))))</f>
        <v/>
      </c>
      <c r="AK865" s="1069" t="str" cm="1">
        <f t="array" ref="AK865">IF($D865&lt;COLUMNS($F$7:AK$7),"",INDEX(TableDiv[[GASB]:[GASB]],_xlfn.AGGREGATE(15,3,(TableDiv[[Agency]:[Agency]]=$E865)/(TableDiv[[Agency]:[Agency]]=$E865)*(ROW(TableDiv[Agency])-ROW(TableDiv[[#Headers],[Agency]])),COLUMNS($F$7:AK$7))))</f>
        <v/>
      </c>
      <c r="AL865" s="1069" t="str" cm="1">
        <f t="array" ref="AL865">IF($D865&lt;COLUMNS($F$7:AL$7),"",INDEX(TableDiv[[GASB]:[GASB]],_xlfn.AGGREGATE(15,3,(TableDiv[[Agency]:[Agency]]=$E865)/(TableDiv[[Agency]:[Agency]]=$E865)*(ROW(TableDiv[Agency])-ROW(TableDiv[[#Headers],[Agency]])),COLUMNS($F$7:AL$7))))</f>
        <v/>
      </c>
      <c r="AM865" s="1069" t="str" cm="1">
        <f t="array" ref="AM865">IF($D865&lt;COLUMNS($F$7:AM$7),"",INDEX(TableDiv[[GASB]:[GASB]],_xlfn.AGGREGATE(15,3,(TableDiv[[Agency]:[Agency]]=$E865)/(TableDiv[[Agency]:[Agency]]=$E865)*(ROW(TableDiv[Agency])-ROW(TableDiv[[#Headers],[Agency]])),COLUMNS($F$7:AM$7))))</f>
        <v/>
      </c>
      <c r="AN865" s="1069"/>
      <c r="AO865" s="1069"/>
      <c r="AP865" s="1069"/>
      <c r="AQ865" s="1069"/>
      <c r="AR865" s="1069"/>
      <c r="AS865" s="1069"/>
    </row>
    <row r="866" spans="1:45">
      <c r="A866" s="1069"/>
      <c r="B866" s="1069"/>
      <c r="C866" s="1069"/>
      <c r="W866" s="1069" t="str" cm="1">
        <f t="array" ref="W866">IF($D866&lt;COLUMNS($F$7:W$7),"",INDEX(TableDiv[[GASB]:[GASB]],_xlfn.AGGREGATE(15,3,(TableDiv[[Agency]:[Agency]]=$E866)/(TableDiv[[Agency]:[Agency]]=$E866)*(ROW(TableDiv[Agency])-ROW(TableDiv[[#Headers],[Agency]])),COLUMNS($F$7:W$7))))</f>
        <v/>
      </c>
      <c r="X866" s="1069" t="str" cm="1">
        <f t="array" ref="X866">IF($D866&lt;COLUMNS($F$7:X$7),"",INDEX(TableDiv[[GASB]:[GASB]],_xlfn.AGGREGATE(15,3,(TableDiv[[Agency]:[Agency]]=$E866)/(TableDiv[[Agency]:[Agency]]=$E866)*(ROW(TableDiv[Agency])-ROW(TableDiv[[#Headers],[Agency]])),COLUMNS($F$7:X$7))))</f>
        <v/>
      </c>
      <c r="Y866" s="1069" t="str" cm="1">
        <f t="array" ref="Y866">IF($D866&lt;COLUMNS($F$7:Y$7),"",INDEX(TableDiv[[GASB]:[GASB]],_xlfn.AGGREGATE(15,3,(TableDiv[[Agency]:[Agency]]=$E866)/(TableDiv[[Agency]:[Agency]]=$E866)*(ROW(TableDiv[Agency])-ROW(TableDiv[[#Headers],[Agency]])),COLUMNS($F$7:Y$7))))</f>
        <v/>
      </c>
      <c r="Z866" s="1069" t="str" cm="1">
        <f t="array" ref="Z866">IF($D866&lt;COLUMNS($F$7:Z$7),"",INDEX(TableDiv[[GASB]:[GASB]],_xlfn.AGGREGATE(15,3,(TableDiv[[Agency]:[Agency]]=$E866)/(TableDiv[[Agency]:[Agency]]=$E866)*(ROW(TableDiv[Agency])-ROW(TableDiv[[#Headers],[Agency]])),COLUMNS($F$7:Z$7))))</f>
        <v/>
      </c>
      <c r="AA866" s="1069" t="str" cm="1">
        <f t="array" ref="AA866">IF($D866&lt;COLUMNS($F$7:AA$7),"",INDEX(TableDiv[[GASB]:[GASB]],_xlfn.AGGREGATE(15,3,(TableDiv[[Agency]:[Agency]]=$E866)/(TableDiv[[Agency]:[Agency]]=$E866)*(ROW(TableDiv[Agency])-ROW(TableDiv[[#Headers],[Agency]])),COLUMNS($F$7:AA$7))))</f>
        <v/>
      </c>
      <c r="AB866" s="1069" t="str" cm="1">
        <f t="array" ref="AB866">IF($D866&lt;COLUMNS($F$7:AB$7),"",INDEX(TableDiv[[GASB]:[GASB]],_xlfn.AGGREGATE(15,3,(TableDiv[[Agency]:[Agency]]=$E866)/(TableDiv[[Agency]:[Agency]]=$E866)*(ROW(TableDiv[Agency])-ROW(TableDiv[[#Headers],[Agency]])),COLUMNS($F$7:AB$7))))</f>
        <v/>
      </c>
      <c r="AC866" s="1069" t="str" cm="1">
        <f t="array" ref="AC866">IF($D866&lt;COLUMNS($F$7:AC$7),"",INDEX(TableDiv[[GASB]:[GASB]],_xlfn.AGGREGATE(15,3,(TableDiv[[Agency]:[Agency]]=$E866)/(TableDiv[[Agency]:[Agency]]=$E866)*(ROW(TableDiv[Agency])-ROW(TableDiv[[#Headers],[Agency]])),COLUMNS($F$7:AC$7))))</f>
        <v/>
      </c>
      <c r="AD866" s="1069" t="str" cm="1">
        <f t="array" ref="AD866">IF($D866&lt;COLUMNS($F$7:AD$7),"",INDEX(TableDiv[[GASB]:[GASB]],_xlfn.AGGREGATE(15,3,(TableDiv[[Agency]:[Agency]]=$E866)/(TableDiv[[Agency]:[Agency]]=$E866)*(ROW(TableDiv[Agency])-ROW(TableDiv[[#Headers],[Agency]])),COLUMNS($F$7:AD$7))))</f>
        <v/>
      </c>
      <c r="AE866" s="1069" t="str" cm="1">
        <f t="array" ref="AE866">IF($D866&lt;COLUMNS($F$7:AE$7),"",INDEX(TableDiv[[GASB]:[GASB]],_xlfn.AGGREGATE(15,3,(TableDiv[[Agency]:[Agency]]=$E866)/(TableDiv[[Agency]:[Agency]]=$E866)*(ROW(TableDiv[Agency])-ROW(TableDiv[[#Headers],[Agency]])),COLUMNS($F$7:AE$7))))</f>
        <v/>
      </c>
      <c r="AF866" s="1069" t="str" cm="1">
        <f t="array" ref="AF866">IF($D866&lt;COLUMNS($F$7:AF$7),"",INDEX(TableDiv[[GASB]:[GASB]],_xlfn.AGGREGATE(15,3,(TableDiv[[Agency]:[Agency]]=$E866)/(TableDiv[[Agency]:[Agency]]=$E866)*(ROW(TableDiv[Agency])-ROW(TableDiv[[#Headers],[Agency]])),COLUMNS($F$7:AF$7))))</f>
        <v/>
      </c>
      <c r="AG866" s="1069" t="str" cm="1">
        <f t="array" ref="AG866">IF($D866&lt;COLUMNS($F$7:AG$7),"",INDEX(TableDiv[[GASB]:[GASB]],_xlfn.AGGREGATE(15,3,(TableDiv[[Agency]:[Agency]]=$E866)/(TableDiv[[Agency]:[Agency]]=$E866)*(ROW(TableDiv[Agency])-ROW(TableDiv[[#Headers],[Agency]])),COLUMNS($F$7:AG$7))))</f>
        <v/>
      </c>
      <c r="AH866" s="1069" t="str" cm="1">
        <f t="array" ref="AH866">IF($D866&lt;COLUMNS($F$7:AH$7),"",INDEX(TableDiv[[GASB]:[GASB]],_xlfn.AGGREGATE(15,3,(TableDiv[[Agency]:[Agency]]=$E866)/(TableDiv[[Agency]:[Agency]]=$E866)*(ROW(TableDiv[Agency])-ROW(TableDiv[[#Headers],[Agency]])),COLUMNS($F$7:AH$7))))</f>
        <v/>
      </c>
      <c r="AI866" s="1069" t="str" cm="1">
        <f t="array" ref="AI866">IF($D866&lt;COLUMNS($F$7:AI$7),"",INDEX(TableDiv[[GASB]:[GASB]],_xlfn.AGGREGATE(15,3,(TableDiv[[Agency]:[Agency]]=$E866)/(TableDiv[[Agency]:[Agency]]=$E866)*(ROW(TableDiv[Agency])-ROW(TableDiv[[#Headers],[Agency]])),COLUMNS($F$7:AI$7))))</f>
        <v/>
      </c>
      <c r="AJ866" s="1069" t="str" cm="1">
        <f t="array" ref="AJ866">IF($D866&lt;COLUMNS($F$7:AJ$7),"",INDEX(TableDiv[[GASB]:[GASB]],_xlfn.AGGREGATE(15,3,(TableDiv[[Agency]:[Agency]]=$E866)/(TableDiv[[Agency]:[Agency]]=$E866)*(ROW(TableDiv[Agency])-ROW(TableDiv[[#Headers],[Agency]])),COLUMNS($F$7:AJ$7))))</f>
        <v/>
      </c>
      <c r="AK866" s="1069" t="str" cm="1">
        <f t="array" ref="AK866">IF($D866&lt;COLUMNS($F$7:AK$7),"",INDEX(TableDiv[[GASB]:[GASB]],_xlfn.AGGREGATE(15,3,(TableDiv[[Agency]:[Agency]]=$E866)/(TableDiv[[Agency]:[Agency]]=$E866)*(ROW(TableDiv[Agency])-ROW(TableDiv[[#Headers],[Agency]])),COLUMNS($F$7:AK$7))))</f>
        <v/>
      </c>
      <c r="AL866" s="1069" t="str" cm="1">
        <f t="array" ref="AL866">IF($D866&lt;COLUMNS($F$7:AL$7),"",INDEX(TableDiv[[GASB]:[GASB]],_xlfn.AGGREGATE(15,3,(TableDiv[[Agency]:[Agency]]=$E866)/(TableDiv[[Agency]:[Agency]]=$E866)*(ROW(TableDiv[Agency])-ROW(TableDiv[[#Headers],[Agency]])),COLUMNS($F$7:AL$7))))</f>
        <v/>
      </c>
      <c r="AM866" s="1069" t="str" cm="1">
        <f t="array" ref="AM866">IF($D866&lt;COLUMNS($F$7:AM$7),"",INDEX(TableDiv[[GASB]:[GASB]],_xlfn.AGGREGATE(15,3,(TableDiv[[Agency]:[Agency]]=$E866)/(TableDiv[[Agency]:[Agency]]=$E866)*(ROW(TableDiv[Agency])-ROW(TableDiv[[#Headers],[Agency]])),COLUMNS($F$7:AM$7))))</f>
        <v/>
      </c>
      <c r="AN866" s="1069"/>
      <c r="AO866" s="1069"/>
      <c r="AP866" s="1069"/>
      <c r="AQ866" s="1069"/>
      <c r="AR866" s="1069"/>
      <c r="AS866" s="1069"/>
    </row>
    <row r="867" spans="1:45">
      <c r="A867" s="1069"/>
      <c r="B867" s="1069"/>
      <c r="C867" s="1069"/>
      <c r="W867" s="1069" t="str" cm="1">
        <f t="array" ref="W867">IF($D867&lt;COLUMNS($F$7:W$7),"",INDEX(TableDiv[[GASB]:[GASB]],_xlfn.AGGREGATE(15,3,(TableDiv[[Agency]:[Agency]]=$E867)/(TableDiv[[Agency]:[Agency]]=$E867)*(ROW(TableDiv[Agency])-ROW(TableDiv[[#Headers],[Agency]])),COLUMNS($F$7:W$7))))</f>
        <v/>
      </c>
      <c r="X867" s="1069" t="str" cm="1">
        <f t="array" ref="X867">IF($D867&lt;COLUMNS($F$7:X$7),"",INDEX(TableDiv[[GASB]:[GASB]],_xlfn.AGGREGATE(15,3,(TableDiv[[Agency]:[Agency]]=$E867)/(TableDiv[[Agency]:[Agency]]=$E867)*(ROW(TableDiv[Agency])-ROW(TableDiv[[#Headers],[Agency]])),COLUMNS($F$7:X$7))))</f>
        <v/>
      </c>
      <c r="Y867" s="1069" t="str" cm="1">
        <f t="array" ref="Y867">IF($D867&lt;COLUMNS($F$7:Y$7),"",INDEX(TableDiv[[GASB]:[GASB]],_xlfn.AGGREGATE(15,3,(TableDiv[[Agency]:[Agency]]=$E867)/(TableDiv[[Agency]:[Agency]]=$E867)*(ROW(TableDiv[Agency])-ROW(TableDiv[[#Headers],[Agency]])),COLUMNS($F$7:Y$7))))</f>
        <v/>
      </c>
      <c r="Z867" s="1069" t="str" cm="1">
        <f t="array" ref="Z867">IF($D867&lt;COLUMNS($F$7:Z$7),"",INDEX(TableDiv[[GASB]:[GASB]],_xlfn.AGGREGATE(15,3,(TableDiv[[Agency]:[Agency]]=$E867)/(TableDiv[[Agency]:[Agency]]=$E867)*(ROW(TableDiv[Agency])-ROW(TableDiv[[#Headers],[Agency]])),COLUMNS($F$7:Z$7))))</f>
        <v/>
      </c>
      <c r="AA867" s="1069" t="str" cm="1">
        <f t="array" ref="AA867">IF($D867&lt;COLUMNS($F$7:AA$7),"",INDEX(TableDiv[[GASB]:[GASB]],_xlfn.AGGREGATE(15,3,(TableDiv[[Agency]:[Agency]]=$E867)/(TableDiv[[Agency]:[Agency]]=$E867)*(ROW(TableDiv[Agency])-ROW(TableDiv[[#Headers],[Agency]])),COLUMNS($F$7:AA$7))))</f>
        <v/>
      </c>
      <c r="AB867" s="1069" t="str" cm="1">
        <f t="array" ref="AB867">IF($D867&lt;COLUMNS($F$7:AB$7),"",INDEX(TableDiv[[GASB]:[GASB]],_xlfn.AGGREGATE(15,3,(TableDiv[[Agency]:[Agency]]=$E867)/(TableDiv[[Agency]:[Agency]]=$E867)*(ROW(TableDiv[Agency])-ROW(TableDiv[[#Headers],[Agency]])),COLUMNS($F$7:AB$7))))</f>
        <v/>
      </c>
      <c r="AC867" s="1069" t="str" cm="1">
        <f t="array" ref="AC867">IF($D867&lt;COLUMNS($F$7:AC$7),"",INDEX(TableDiv[[GASB]:[GASB]],_xlfn.AGGREGATE(15,3,(TableDiv[[Agency]:[Agency]]=$E867)/(TableDiv[[Agency]:[Agency]]=$E867)*(ROW(TableDiv[Agency])-ROW(TableDiv[[#Headers],[Agency]])),COLUMNS($F$7:AC$7))))</f>
        <v/>
      </c>
      <c r="AD867" s="1069" t="str" cm="1">
        <f t="array" ref="AD867">IF($D867&lt;COLUMNS($F$7:AD$7),"",INDEX(TableDiv[[GASB]:[GASB]],_xlfn.AGGREGATE(15,3,(TableDiv[[Agency]:[Agency]]=$E867)/(TableDiv[[Agency]:[Agency]]=$E867)*(ROW(TableDiv[Agency])-ROW(TableDiv[[#Headers],[Agency]])),COLUMNS($F$7:AD$7))))</f>
        <v/>
      </c>
      <c r="AE867" s="1069" t="str" cm="1">
        <f t="array" ref="AE867">IF($D867&lt;COLUMNS($F$7:AE$7),"",INDEX(TableDiv[[GASB]:[GASB]],_xlfn.AGGREGATE(15,3,(TableDiv[[Agency]:[Agency]]=$E867)/(TableDiv[[Agency]:[Agency]]=$E867)*(ROW(TableDiv[Agency])-ROW(TableDiv[[#Headers],[Agency]])),COLUMNS($F$7:AE$7))))</f>
        <v/>
      </c>
      <c r="AF867" s="1069" t="str" cm="1">
        <f t="array" ref="AF867">IF($D867&lt;COLUMNS($F$7:AF$7),"",INDEX(TableDiv[[GASB]:[GASB]],_xlfn.AGGREGATE(15,3,(TableDiv[[Agency]:[Agency]]=$E867)/(TableDiv[[Agency]:[Agency]]=$E867)*(ROW(TableDiv[Agency])-ROW(TableDiv[[#Headers],[Agency]])),COLUMNS($F$7:AF$7))))</f>
        <v/>
      </c>
      <c r="AG867" s="1069" t="str" cm="1">
        <f t="array" ref="AG867">IF($D867&lt;COLUMNS($F$7:AG$7),"",INDEX(TableDiv[[GASB]:[GASB]],_xlfn.AGGREGATE(15,3,(TableDiv[[Agency]:[Agency]]=$E867)/(TableDiv[[Agency]:[Agency]]=$E867)*(ROW(TableDiv[Agency])-ROW(TableDiv[[#Headers],[Agency]])),COLUMNS($F$7:AG$7))))</f>
        <v/>
      </c>
      <c r="AH867" s="1069" t="str" cm="1">
        <f t="array" ref="AH867">IF($D867&lt;COLUMNS($F$7:AH$7),"",INDEX(TableDiv[[GASB]:[GASB]],_xlfn.AGGREGATE(15,3,(TableDiv[[Agency]:[Agency]]=$E867)/(TableDiv[[Agency]:[Agency]]=$E867)*(ROW(TableDiv[Agency])-ROW(TableDiv[[#Headers],[Agency]])),COLUMNS($F$7:AH$7))))</f>
        <v/>
      </c>
      <c r="AI867" s="1069" t="str" cm="1">
        <f t="array" ref="AI867">IF($D867&lt;COLUMNS($F$7:AI$7),"",INDEX(TableDiv[[GASB]:[GASB]],_xlfn.AGGREGATE(15,3,(TableDiv[[Agency]:[Agency]]=$E867)/(TableDiv[[Agency]:[Agency]]=$E867)*(ROW(TableDiv[Agency])-ROW(TableDiv[[#Headers],[Agency]])),COLUMNS($F$7:AI$7))))</f>
        <v/>
      </c>
      <c r="AJ867" s="1069" t="str" cm="1">
        <f t="array" ref="AJ867">IF($D867&lt;COLUMNS($F$7:AJ$7),"",INDEX(TableDiv[[GASB]:[GASB]],_xlfn.AGGREGATE(15,3,(TableDiv[[Agency]:[Agency]]=$E867)/(TableDiv[[Agency]:[Agency]]=$E867)*(ROW(TableDiv[Agency])-ROW(TableDiv[[#Headers],[Agency]])),COLUMNS($F$7:AJ$7))))</f>
        <v/>
      </c>
      <c r="AK867" s="1069" t="str" cm="1">
        <f t="array" ref="AK867">IF($D867&lt;COLUMNS($F$7:AK$7),"",INDEX(TableDiv[[GASB]:[GASB]],_xlfn.AGGREGATE(15,3,(TableDiv[[Agency]:[Agency]]=$E867)/(TableDiv[[Agency]:[Agency]]=$E867)*(ROW(TableDiv[Agency])-ROW(TableDiv[[#Headers],[Agency]])),COLUMNS($F$7:AK$7))))</f>
        <v/>
      </c>
      <c r="AL867" s="1069" t="str" cm="1">
        <f t="array" ref="AL867">IF($D867&lt;COLUMNS($F$7:AL$7),"",INDEX(TableDiv[[GASB]:[GASB]],_xlfn.AGGREGATE(15,3,(TableDiv[[Agency]:[Agency]]=$E867)/(TableDiv[[Agency]:[Agency]]=$E867)*(ROW(TableDiv[Agency])-ROW(TableDiv[[#Headers],[Agency]])),COLUMNS($F$7:AL$7))))</f>
        <v/>
      </c>
      <c r="AM867" s="1069" t="str" cm="1">
        <f t="array" ref="AM867">IF($D867&lt;COLUMNS($F$7:AM$7),"",INDEX(TableDiv[[GASB]:[GASB]],_xlfn.AGGREGATE(15,3,(TableDiv[[Agency]:[Agency]]=$E867)/(TableDiv[[Agency]:[Agency]]=$E867)*(ROW(TableDiv[Agency])-ROW(TableDiv[[#Headers],[Agency]])),COLUMNS($F$7:AM$7))))</f>
        <v/>
      </c>
      <c r="AN867" s="1069"/>
      <c r="AO867" s="1069"/>
      <c r="AP867" s="1069"/>
      <c r="AQ867" s="1069"/>
      <c r="AR867" s="1069"/>
      <c r="AS867" s="1069"/>
    </row>
    <row r="868" spans="1:45">
      <c r="A868" s="1069"/>
      <c r="B868" s="1069"/>
      <c r="C868" s="1069"/>
      <c r="W868" s="1069" t="str" cm="1">
        <f t="array" ref="W868">IF($D868&lt;COLUMNS($F$7:W$7),"",INDEX(TableDiv[[GASB]:[GASB]],_xlfn.AGGREGATE(15,3,(TableDiv[[Agency]:[Agency]]=$E868)/(TableDiv[[Agency]:[Agency]]=$E868)*(ROW(TableDiv[Agency])-ROW(TableDiv[[#Headers],[Agency]])),COLUMNS($F$7:W$7))))</f>
        <v/>
      </c>
      <c r="X868" s="1069" t="str" cm="1">
        <f t="array" ref="X868">IF($D868&lt;COLUMNS($F$7:X$7),"",INDEX(TableDiv[[GASB]:[GASB]],_xlfn.AGGREGATE(15,3,(TableDiv[[Agency]:[Agency]]=$E868)/(TableDiv[[Agency]:[Agency]]=$E868)*(ROW(TableDiv[Agency])-ROW(TableDiv[[#Headers],[Agency]])),COLUMNS($F$7:X$7))))</f>
        <v/>
      </c>
      <c r="Y868" s="1069" t="str" cm="1">
        <f t="array" ref="Y868">IF($D868&lt;COLUMNS($F$7:Y$7),"",INDEX(TableDiv[[GASB]:[GASB]],_xlfn.AGGREGATE(15,3,(TableDiv[[Agency]:[Agency]]=$E868)/(TableDiv[[Agency]:[Agency]]=$E868)*(ROW(TableDiv[Agency])-ROW(TableDiv[[#Headers],[Agency]])),COLUMNS($F$7:Y$7))))</f>
        <v/>
      </c>
      <c r="Z868" s="1069" t="str" cm="1">
        <f t="array" ref="Z868">IF($D868&lt;COLUMNS($F$7:Z$7),"",INDEX(TableDiv[[GASB]:[GASB]],_xlfn.AGGREGATE(15,3,(TableDiv[[Agency]:[Agency]]=$E868)/(TableDiv[[Agency]:[Agency]]=$E868)*(ROW(TableDiv[Agency])-ROW(TableDiv[[#Headers],[Agency]])),COLUMNS($F$7:Z$7))))</f>
        <v/>
      </c>
      <c r="AA868" s="1069" t="str" cm="1">
        <f t="array" ref="AA868">IF($D868&lt;COLUMNS($F$7:AA$7),"",INDEX(TableDiv[[GASB]:[GASB]],_xlfn.AGGREGATE(15,3,(TableDiv[[Agency]:[Agency]]=$E868)/(TableDiv[[Agency]:[Agency]]=$E868)*(ROW(TableDiv[Agency])-ROW(TableDiv[[#Headers],[Agency]])),COLUMNS($F$7:AA$7))))</f>
        <v/>
      </c>
      <c r="AB868" s="1069" t="str" cm="1">
        <f t="array" ref="AB868">IF($D868&lt;COLUMNS($F$7:AB$7),"",INDEX(TableDiv[[GASB]:[GASB]],_xlfn.AGGREGATE(15,3,(TableDiv[[Agency]:[Agency]]=$E868)/(TableDiv[[Agency]:[Agency]]=$E868)*(ROW(TableDiv[Agency])-ROW(TableDiv[[#Headers],[Agency]])),COLUMNS($F$7:AB$7))))</f>
        <v/>
      </c>
      <c r="AC868" s="1069" t="str" cm="1">
        <f t="array" ref="AC868">IF($D868&lt;COLUMNS($F$7:AC$7),"",INDEX(TableDiv[[GASB]:[GASB]],_xlfn.AGGREGATE(15,3,(TableDiv[[Agency]:[Agency]]=$E868)/(TableDiv[[Agency]:[Agency]]=$E868)*(ROW(TableDiv[Agency])-ROW(TableDiv[[#Headers],[Agency]])),COLUMNS($F$7:AC$7))))</f>
        <v/>
      </c>
      <c r="AD868" s="1069" t="str" cm="1">
        <f t="array" ref="AD868">IF($D868&lt;COLUMNS($F$7:AD$7),"",INDEX(TableDiv[[GASB]:[GASB]],_xlfn.AGGREGATE(15,3,(TableDiv[[Agency]:[Agency]]=$E868)/(TableDiv[[Agency]:[Agency]]=$E868)*(ROW(TableDiv[Agency])-ROW(TableDiv[[#Headers],[Agency]])),COLUMNS($F$7:AD$7))))</f>
        <v/>
      </c>
      <c r="AE868" s="1069" t="str" cm="1">
        <f t="array" ref="AE868">IF($D868&lt;COLUMNS($F$7:AE$7),"",INDEX(TableDiv[[GASB]:[GASB]],_xlfn.AGGREGATE(15,3,(TableDiv[[Agency]:[Agency]]=$E868)/(TableDiv[[Agency]:[Agency]]=$E868)*(ROW(TableDiv[Agency])-ROW(TableDiv[[#Headers],[Agency]])),COLUMNS($F$7:AE$7))))</f>
        <v/>
      </c>
      <c r="AF868" s="1069" t="str" cm="1">
        <f t="array" ref="AF868">IF($D868&lt;COLUMNS($F$7:AF$7),"",INDEX(TableDiv[[GASB]:[GASB]],_xlfn.AGGREGATE(15,3,(TableDiv[[Agency]:[Agency]]=$E868)/(TableDiv[[Agency]:[Agency]]=$E868)*(ROW(TableDiv[Agency])-ROW(TableDiv[[#Headers],[Agency]])),COLUMNS($F$7:AF$7))))</f>
        <v/>
      </c>
      <c r="AG868" s="1069" t="str" cm="1">
        <f t="array" ref="AG868">IF($D868&lt;COLUMNS($F$7:AG$7),"",INDEX(TableDiv[[GASB]:[GASB]],_xlfn.AGGREGATE(15,3,(TableDiv[[Agency]:[Agency]]=$E868)/(TableDiv[[Agency]:[Agency]]=$E868)*(ROW(TableDiv[Agency])-ROW(TableDiv[[#Headers],[Agency]])),COLUMNS($F$7:AG$7))))</f>
        <v/>
      </c>
      <c r="AH868" s="1069" t="str" cm="1">
        <f t="array" ref="AH868">IF($D868&lt;COLUMNS($F$7:AH$7),"",INDEX(TableDiv[[GASB]:[GASB]],_xlfn.AGGREGATE(15,3,(TableDiv[[Agency]:[Agency]]=$E868)/(TableDiv[[Agency]:[Agency]]=$E868)*(ROW(TableDiv[Agency])-ROW(TableDiv[[#Headers],[Agency]])),COLUMNS($F$7:AH$7))))</f>
        <v/>
      </c>
      <c r="AI868" s="1069" t="str" cm="1">
        <f t="array" ref="AI868">IF($D868&lt;COLUMNS($F$7:AI$7),"",INDEX(TableDiv[[GASB]:[GASB]],_xlfn.AGGREGATE(15,3,(TableDiv[[Agency]:[Agency]]=$E868)/(TableDiv[[Agency]:[Agency]]=$E868)*(ROW(TableDiv[Agency])-ROW(TableDiv[[#Headers],[Agency]])),COLUMNS($F$7:AI$7))))</f>
        <v/>
      </c>
      <c r="AJ868" s="1069" t="str" cm="1">
        <f t="array" ref="AJ868">IF($D868&lt;COLUMNS($F$7:AJ$7),"",INDEX(TableDiv[[GASB]:[GASB]],_xlfn.AGGREGATE(15,3,(TableDiv[[Agency]:[Agency]]=$E868)/(TableDiv[[Agency]:[Agency]]=$E868)*(ROW(TableDiv[Agency])-ROW(TableDiv[[#Headers],[Agency]])),COLUMNS($F$7:AJ$7))))</f>
        <v/>
      </c>
      <c r="AK868" s="1069" t="str" cm="1">
        <f t="array" ref="AK868">IF($D868&lt;COLUMNS($F$7:AK$7),"",INDEX(TableDiv[[GASB]:[GASB]],_xlfn.AGGREGATE(15,3,(TableDiv[[Agency]:[Agency]]=$E868)/(TableDiv[[Agency]:[Agency]]=$E868)*(ROW(TableDiv[Agency])-ROW(TableDiv[[#Headers],[Agency]])),COLUMNS($F$7:AK$7))))</f>
        <v/>
      </c>
      <c r="AL868" s="1069" t="str" cm="1">
        <f t="array" ref="AL868">IF($D868&lt;COLUMNS($F$7:AL$7),"",INDEX(TableDiv[[GASB]:[GASB]],_xlfn.AGGREGATE(15,3,(TableDiv[[Agency]:[Agency]]=$E868)/(TableDiv[[Agency]:[Agency]]=$E868)*(ROW(TableDiv[Agency])-ROW(TableDiv[[#Headers],[Agency]])),COLUMNS($F$7:AL$7))))</f>
        <v/>
      </c>
      <c r="AM868" s="1069" t="str" cm="1">
        <f t="array" ref="AM868">IF($D868&lt;COLUMNS($F$7:AM$7),"",INDEX(TableDiv[[GASB]:[GASB]],_xlfn.AGGREGATE(15,3,(TableDiv[[Agency]:[Agency]]=$E868)/(TableDiv[[Agency]:[Agency]]=$E868)*(ROW(TableDiv[Agency])-ROW(TableDiv[[#Headers],[Agency]])),COLUMNS($F$7:AM$7))))</f>
        <v/>
      </c>
      <c r="AN868" s="1069"/>
      <c r="AO868" s="1069"/>
      <c r="AP868" s="1069"/>
      <c r="AQ868" s="1069"/>
      <c r="AR868" s="1069"/>
      <c r="AS868" s="1069"/>
    </row>
    <row r="869" spans="1:45">
      <c r="A869" s="1069"/>
      <c r="B869" s="1069"/>
      <c r="C869" s="1069"/>
      <c r="W869" s="1069" t="str" cm="1">
        <f t="array" ref="W869">IF($D869&lt;COLUMNS($F$7:W$7),"",INDEX(TableDiv[[GASB]:[GASB]],_xlfn.AGGREGATE(15,3,(TableDiv[[Agency]:[Agency]]=$E869)/(TableDiv[[Agency]:[Agency]]=$E869)*(ROW(TableDiv[Agency])-ROW(TableDiv[[#Headers],[Agency]])),COLUMNS($F$7:W$7))))</f>
        <v/>
      </c>
      <c r="X869" s="1069" t="str" cm="1">
        <f t="array" ref="X869">IF($D869&lt;COLUMNS($F$7:X$7),"",INDEX(TableDiv[[GASB]:[GASB]],_xlfn.AGGREGATE(15,3,(TableDiv[[Agency]:[Agency]]=$E869)/(TableDiv[[Agency]:[Agency]]=$E869)*(ROW(TableDiv[Agency])-ROW(TableDiv[[#Headers],[Agency]])),COLUMNS($F$7:X$7))))</f>
        <v/>
      </c>
      <c r="Y869" s="1069" t="str" cm="1">
        <f t="array" ref="Y869">IF($D869&lt;COLUMNS($F$7:Y$7),"",INDEX(TableDiv[[GASB]:[GASB]],_xlfn.AGGREGATE(15,3,(TableDiv[[Agency]:[Agency]]=$E869)/(TableDiv[[Agency]:[Agency]]=$E869)*(ROW(TableDiv[Agency])-ROW(TableDiv[[#Headers],[Agency]])),COLUMNS($F$7:Y$7))))</f>
        <v/>
      </c>
      <c r="Z869" s="1069" t="str" cm="1">
        <f t="array" ref="Z869">IF($D869&lt;COLUMNS($F$7:Z$7),"",INDEX(TableDiv[[GASB]:[GASB]],_xlfn.AGGREGATE(15,3,(TableDiv[[Agency]:[Agency]]=$E869)/(TableDiv[[Agency]:[Agency]]=$E869)*(ROW(TableDiv[Agency])-ROW(TableDiv[[#Headers],[Agency]])),COLUMNS($F$7:Z$7))))</f>
        <v/>
      </c>
      <c r="AA869" s="1069" t="str" cm="1">
        <f t="array" ref="AA869">IF($D869&lt;COLUMNS($F$7:AA$7),"",INDEX(TableDiv[[GASB]:[GASB]],_xlfn.AGGREGATE(15,3,(TableDiv[[Agency]:[Agency]]=$E869)/(TableDiv[[Agency]:[Agency]]=$E869)*(ROW(TableDiv[Agency])-ROW(TableDiv[[#Headers],[Agency]])),COLUMNS($F$7:AA$7))))</f>
        <v/>
      </c>
      <c r="AB869" s="1069" t="str" cm="1">
        <f t="array" ref="AB869">IF($D869&lt;COLUMNS($F$7:AB$7),"",INDEX(TableDiv[[GASB]:[GASB]],_xlfn.AGGREGATE(15,3,(TableDiv[[Agency]:[Agency]]=$E869)/(TableDiv[[Agency]:[Agency]]=$E869)*(ROW(TableDiv[Agency])-ROW(TableDiv[[#Headers],[Agency]])),COLUMNS($F$7:AB$7))))</f>
        <v/>
      </c>
      <c r="AC869" s="1069" t="str" cm="1">
        <f t="array" ref="AC869">IF($D869&lt;COLUMNS($F$7:AC$7),"",INDEX(TableDiv[[GASB]:[GASB]],_xlfn.AGGREGATE(15,3,(TableDiv[[Agency]:[Agency]]=$E869)/(TableDiv[[Agency]:[Agency]]=$E869)*(ROW(TableDiv[Agency])-ROW(TableDiv[[#Headers],[Agency]])),COLUMNS($F$7:AC$7))))</f>
        <v/>
      </c>
      <c r="AD869" s="1069" t="str" cm="1">
        <f t="array" ref="AD869">IF($D869&lt;COLUMNS($F$7:AD$7),"",INDEX(TableDiv[[GASB]:[GASB]],_xlfn.AGGREGATE(15,3,(TableDiv[[Agency]:[Agency]]=$E869)/(TableDiv[[Agency]:[Agency]]=$E869)*(ROW(TableDiv[Agency])-ROW(TableDiv[[#Headers],[Agency]])),COLUMNS($F$7:AD$7))))</f>
        <v/>
      </c>
      <c r="AE869" s="1069" t="str" cm="1">
        <f t="array" ref="AE869">IF($D869&lt;COLUMNS($F$7:AE$7),"",INDEX(TableDiv[[GASB]:[GASB]],_xlfn.AGGREGATE(15,3,(TableDiv[[Agency]:[Agency]]=$E869)/(TableDiv[[Agency]:[Agency]]=$E869)*(ROW(TableDiv[Agency])-ROW(TableDiv[[#Headers],[Agency]])),COLUMNS($F$7:AE$7))))</f>
        <v/>
      </c>
      <c r="AF869" s="1069" t="str" cm="1">
        <f t="array" ref="AF869">IF($D869&lt;COLUMNS($F$7:AF$7),"",INDEX(TableDiv[[GASB]:[GASB]],_xlfn.AGGREGATE(15,3,(TableDiv[[Agency]:[Agency]]=$E869)/(TableDiv[[Agency]:[Agency]]=$E869)*(ROW(TableDiv[Agency])-ROW(TableDiv[[#Headers],[Agency]])),COLUMNS($F$7:AF$7))))</f>
        <v/>
      </c>
      <c r="AG869" s="1069" t="str" cm="1">
        <f t="array" ref="AG869">IF($D869&lt;COLUMNS($F$7:AG$7),"",INDEX(TableDiv[[GASB]:[GASB]],_xlfn.AGGREGATE(15,3,(TableDiv[[Agency]:[Agency]]=$E869)/(TableDiv[[Agency]:[Agency]]=$E869)*(ROW(TableDiv[Agency])-ROW(TableDiv[[#Headers],[Agency]])),COLUMNS($F$7:AG$7))))</f>
        <v/>
      </c>
      <c r="AH869" s="1069" t="str" cm="1">
        <f t="array" ref="AH869">IF($D869&lt;COLUMNS($F$7:AH$7),"",INDEX(TableDiv[[GASB]:[GASB]],_xlfn.AGGREGATE(15,3,(TableDiv[[Agency]:[Agency]]=$E869)/(TableDiv[[Agency]:[Agency]]=$E869)*(ROW(TableDiv[Agency])-ROW(TableDiv[[#Headers],[Agency]])),COLUMNS($F$7:AH$7))))</f>
        <v/>
      </c>
      <c r="AI869" s="1069" t="str" cm="1">
        <f t="array" ref="AI869">IF($D869&lt;COLUMNS($F$7:AI$7),"",INDEX(TableDiv[[GASB]:[GASB]],_xlfn.AGGREGATE(15,3,(TableDiv[[Agency]:[Agency]]=$E869)/(TableDiv[[Agency]:[Agency]]=$E869)*(ROW(TableDiv[Agency])-ROW(TableDiv[[#Headers],[Agency]])),COLUMNS($F$7:AI$7))))</f>
        <v/>
      </c>
      <c r="AJ869" s="1069" t="str" cm="1">
        <f t="array" ref="AJ869">IF($D869&lt;COLUMNS($F$7:AJ$7),"",INDEX(TableDiv[[GASB]:[GASB]],_xlfn.AGGREGATE(15,3,(TableDiv[[Agency]:[Agency]]=$E869)/(TableDiv[[Agency]:[Agency]]=$E869)*(ROW(TableDiv[Agency])-ROW(TableDiv[[#Headers],[Agency]])),COLUMNS($F$7:AJ$7))))</f>
        <v/>
      </c>
      <c r="AK869" s="1069" t="str" cm="1">
        <f t="array" ref="AK869">IF($D869&lt;COLUMNS($F$7:AK$7),"",INDEX(TableDiv[[GASB]:[GASB]],_xlfn.AGGREGATE(15,3,(TableDiv[[Agency]:[Agency]]=$E869)/(TableDiv[[Agency]:[Agency]]=$E869)*(ROW(TableDiv[Agency])-ROW(TableDiv[[#Headers],[Agency]])),COLUMNS($F$7:AK$7))))</f>
        <v/>
      </c>
      <c r="AL869" s="1069" t="str" cm="1">
        <f t="array" ref="AL869">IF($D869&lt;COLUMNS($F$7:AL$7),"",INDEX(TableDiv[[GASB]:[GASB]],_xlfn.AGGREGATE(15,3,(TableDiv[[Agency]:[Agency]]=$E869)/(TableDiv[[Agency]:[Agency]]=$E869)*(ROW(TableDiv[Agency])-ROW(TableDiv[[#Headers],[Agency]])),COLUMNS($F$7:AL$7))))</f>
        <v/>
      </c>
      <c r="AM869" s="1069" t="str" cm="1">
        <f t="array" ref="AM869">IF($D869&lt;COLUMNS($F$7:AM$7),"",INDEX(TableDiv[[GASB]:[GASB]],_xlfn.AGGREGATE(15,3,(TableDiv[[Agency]:[Agency]]=$E869)/(TableDiv[[Agency]:[Agency]]=$E869)*(ROW(TableDiv[Agency])-ROW(TableDiv[[#Headers],[Agency]])),COLUMNS($F$7:AM$7))))</f>
        <v/>
      </c>
      <c r="AN869" s="1069"/>
      <c r="AO869" s="1069"/>
      <c r="AP869" s="1069"/>
      <c r="AQ869" s="1069"/>
      <c r="AR869" s="1069"/>
      <c r="AS869" s="1069"/>
    </row>
    <row r="870" spans="1:45">
      <c r="A870" s="1069"/>
      <c r="B870" s="1069"/>
      <c r="C870" s="1069"/>
      <c r="W870" s="1069" t="str" cm="1">
        <f t="array" ref="W870">IF($D870&lt;COLUMNS($F$7:W$7),"",INDEX(TableDiv[[GASB]:[GASB]],_xlfn.AGGREGATE(15,3,(TableDiv[[Agency]:[Agency]]=$E870)/(TableDiv[[Agency]:[Agency]]=$E870)*(ROW(TableDiv[Agency])-ROW(TableDiv[[#Headers],[Agency]])),COLUMNS($F$7:W$7))))</f>
        <v/>
      </c>
      <c r="X870" s="1069" t="str" cm="1">
        <f t="array" ref="X870">IF($D870&lt;COLUMNS($F$7:X$7),"",INDEX(TableDiv[[GASB]:[GASB]],_xlfn.AGGREGATE(15,3,(TableDiv[[Agency]:[Agency]]=$E870)/(TableDiv[[Agency]:[Agency]]=$E870)*(ROW(TableDiv[Agency])-ROW(TableDiv[[#Headers],[Agency]])),COLUMNS($F$7:X$7))))</f>
        <v/>
      </c>
      <c r="Y870" s="1069" t="str" cm="1">
        <f t="array" ref="Y870">IF($D870&lt;COLUMNS($F$7:Y$7),"",INDEX(TableDiv[[GASB]:[GASB]],_xlfn.AGGREGATE(15,3,(TableDiv[[Agency]:[Agency]]=$E870)/(TableDiv[[Agency]:[Agency]]=$E870)*(ROW(TableDiv[Agency])-ROW(TableDiv[[#Headers],[Agency]])),COLUMNS($F$7:Y$7))))</f>
        <v/>
      </c>
      <c r="Z870" s="1069" t="str" cm="1">
        <f t="array" ref="Z870">IF($D870&lt;COLUMNS($F$7:Z$7),"",INDEX(TableDiv[[GASB]:[GASB]],_xlfn.AGGREGATE(15,3,(TableDiv[[Agency]:[Agency]]=$E870)/(TableDiv[[Agency]:[Agency]]=$E870)*(ROW(TableDiv[Agency])-ROW(TableDiv[[#Headers],[Agency]])),COLUMNS($F$7:Z$7))))</f>
        <v/>
      </c>
      <c r="AA870" s="1069" t="str" cm="1">
        <f t="array" ref="AA870">IF($D870&lt;COLUMNS($F$7:AA$7),"",INDEX(TableDiv[[GASB]:[GASB]],_xlfn.AGGREGATE(15,3,(TableDiv[[Agency]:[Agency]]=$E870)/(TableDiv[[Agency]:[Agency]]=$E870)*(ROW(TableDiv[Agency])-ROW(TableDiv[[#Headers],[Agency]])),COLUMNS($F$7:AA$7))))</f>
        <v/>
      </c>
      <c r="AB870" s="1069" t="str" cm="1">
        <f t="array" ref="AB870">IF($D870&lt;COLUMNS($F$7:AB$7),"",INDEX(TableDiv[[GASB]:[GASB]],_xlfn.AGGREGATE(15,3,(TableDiv[[Agency]:[Agency]]=$E870)/(TableDiv[[Agency]:[Agency]]=$E870)*(ROW(TableDiv[Agency])-ROW(TableDiv[[#Headers],[Agency]])),COLUMNS($F$7:AB$7))))</f>
        <v/>
      </c>
      <c r="AC870" s="1069" t="str" cm="1">
        <f t="array" ref="AC870">IF($D870&lt;COLUMNS($F$7:AC$7),"",INDEX(TableDiv[[GASB]:[GASB]],_xlfn.AGGREGATE(15,3,(TableDiv[[Agency]:[Agency]]=$E870)/(TableDiv[[Agency]:[Agency]]=$E870)*(ROW(TableDiv[Agency])-ROW(TableDiv[[#Headers],[Agency]])),COLUMNS($F$7:AC$7))))</f>
        <v/>
      </c>
      <c r="AD870" s="1069" t="str" cm="1">
        <f t="array" ref="AD870">IF($D870&lt;COLUMNS($F$7:AD$7),"",INDEX(TableDiv[[GASB]:[GASB]],_xlfn.AGGREGATE(15,3,(TableDiv[[Agency]:[Agency]]=$E870)/(TableDiv[[Agency]:[Agency]]=$E870)*(ROW(TableDiv[Agency])-ROW(TableDiv[[#Headers],[Agency]])),COLUMNS($F$7:AD$7))))</f>
        <v/>
      </c>
      <c r="AE870" s="1069" t="str" cm="1">
        <f t="array" ref="AE870">IF($D870&lt;COLUMNS($F$7:AE$7),"",INDEX(TableDiv[[GASB]:[GASB]],_xlfn.AGGREGATE(15,3,(TableDiv[[Agency]:[Agency]]=$E870)/(TableDiv[[Agency]:[Agency]]=$E870)*(ROW(TableDiv[Agency])-ROW(TableDiv[[#Headers],[Agency]])),COLUMNS($F$7:AE$7))))</f>
        <v/>
      </c>
      <c r="AF870" s="1069" t="str" cm="1">
        <f t="array" ref="AF870">IF($D870&lt;COLUMNS($F$7:AF$7),"",INDEX(TableDiv[[GASB]:[GASB]],_xlfn.AGGREGATE(15,3,(TableDiv[[Agency]:[Agency]]=$E870)/(TableDiv[[Agency]:[Agency]]=$E870)*(ROW(TableDiv[Agency])-ROW(TableDiv[[#Headers],[Agency]])),COLUMNS($F$7:AF$7))))</f>
        <v/>
      </c>
      <c r="AG870" s="1069" t="str" cm="1">
        <f t="array" ref="AG870">IF($D870&lt;COLUMNS($F$7:AG$7),"",INDEX(TableDiv[[GASB]:[GASB]],_xlfn.AGGREGATE(15,3,(TableDiv[[Agency]:[Agency]]=$E870)/(TableDiv[[Agency]:[Agency]]=$E870)*(ROW(TableDiv[Agency])-ROW(TableDiv[[#Headers],[Agency]])),COLUMNS($F$7:AG$7))))</f>
        <v/>
      </c>
      <c r="AH870" s="1069" t="str" cm="1">
        <f t="array" ref="AH870">IF($D870&lt;COLUMNS($F$7:AH$7),"",INDEX(TableDiv[[GASB]:[GASB]],_xlfn.AGGREGATE(15,3,(TableDiv[[Agency]:[Agency]]=$E870)/(TableDiv[[Agency]:[Agency]]=$E870)*(ROW(TableDiv[Agency])-ROW(TableDiv[[#Headers],[Agency]])),COLUMNS($F$7:AH$7))))</f>
        <v/>
      </c>
      <c r="AI870" s="1069" t="str" cm="1">
        <f t="array" ref="AI870">IF($D870&lt;COLUMNS($F$7:AI$7),"",INDEX(TableDiv[[GASB]:[GASB]],_xlfn.AGGREGATE(15,3,(TableDiv[[Agency]:[Agency]]=$E870)/(TableDiv[[Agency]:[Agency]]=$E870)*(ROW(TableDiv[Agency])-ROW(TableDiv[[#Headers],[Agency]])),COLUMNS($F$7:AI$7))))</f>
        <v/>
      </c>
      <c r="AJ870" s="1069" t="str" cm="1">
        <f t="array" ref="AJ870">IF($D870&lt;COLUMNS($F$7:AJ$7),"",INDEX(TableDiv[[GASB]:[GASB]],_xlfn.AGGREGATE(15,3,(TableDiv[[Agency]:[Agency]]=$E870)/(TableDiv[[Agency]:[Agency]]=$E870)*(ROW(TableDiv[Agency])-ROW(TableDiv[[#Headers],[Agency]])),COLUMNS($F$7:AJ$7))))</f>
        <v/>
      </c>
      <c r="AK870" s="1069" t="str" cm="1">
        <f t="array" ref="AK870">IF($D870&lt;COLUMNS($F$7:AK$7),"",INDEX(TableDiv[[GASB]:[GASB]],_xlfn.AGGREGATE(15,3,(TableDiv[[Agency]:[Agency]]=$E870)/(TableDiv[[Agency]:[Agency]]=$E870)*(ROW(TableDiv[Agency])-ROW(TableDiv[[#Headers],[Agency]])),COLUMNS($F$7:AK$7))))</f>
        <v/>
      </c>
      <c r="AL870" s="1069" t="str" cm="1">
        <f t="array" ref="AL870">IF($D870&lt;COLUMNS($F$7:AL$7),"",INDEX(TableDiv[[GASB]:[GASB]],_xlfn.AGGREGATE(15,3,(TableDiv[[Agency]:[Agency]]=$E870)/(TableDiv[[Agency]:[Agency]]=$E870)*(ROW(TableDiv[Agency])-ROW(TableDiv[[#Headers],[Agency]])),COLUMNS($F$7:AL$7))))</f>
        <v/>
      </c>
      <c r="AM870" s="1069" t="str" cm="1">
        <f t="array" ref="AM870">IF($D870&lt;COLUMNS($F$7:AM$7),"",INDEX(TableDiv[[GASB]:[GASB]],_xlfn.AGGREGATE(15,3,(TableDiv[[Agency]:[Agency]]=$E870)/(TableDiv[[Agency]:[Agency]]=$E870)*(ROW(TableDiv[Agency])-ROW(TableDiv[[#Headers],[Agency]])),COLUMNS($F$7:AM$7))))</f>
        <v/>
      </c>
      <c r="AN870" s="1069"/>
      <c r="AO870" s="1069"/>
      <c r="AP870" s="1069"/>
      <c r="AQ870" s="1069"/>
      <c r="AR870" s="1069"/>
      <c r="AS870" s="1069"/>
    </row>
    <row r="871" spans="1:45">
      <c r="A871" s="1069"/>
      <c r="B871" s="1069"/>
      <c r="C871" s="1069"/>
      <c r="W871" s="1069" t="str" cm="1">
        <f t="array" ref="W871">IF($D871&lt;COLUMNS($F$7:W$7),"",INDEX(TableDiv[[GASB]:[GASB]],_xlfn.AGGREGATE(15,3,(TableDiv[[Agency]:[Agency]]=$E871)/(TableDiv[[Agency]:[Agency]]=$E871)*(ROW(TableDiv[Agency])-ROW(TableDiv[[#Headers],[Agency]])),COLUMNS($F$7:W$7))))</f>
        <v/>
      </c>
      <c r="X871" s="1069" t="str" cm="1">
        <f t="array" ref="X871">IF($D871&lt;COLUMNS($F$7:X$7),"",INDEX(TableDiv[[GASB]:[GASB]],_xlfn.AGGREGATE(15,3,(TableDiv[[Agency]:[Agency]]=$E871)/(TableDiv[[Agency]:[Agency]]=$E871)*(ROW(TableDiv[Agency])-ROW(TableDiv[[#Headers],[Agency]])),COLUMNS($F$7:X$7))))</f>
        <v/>
      </c>
      <c r="Y871" s="1069" t="str" cm="1">
        <f t="array" ref="Y871">IF($D871&lt;COLUMNS($F$7:Y$7),"",INDEX(TableDiv[[GASB]:[GASB]],_xlfn.AGGREGATE(15,3,(TableDiv[[Agency]:[Agency]]=$E871)/(TableDiv[[Agency]:[Agency]]=$E871)*(ROW(TableDiv[Agency])-ROW(TableDiv[[#Headers],[Agency]])),COLUMNS($F$7:Y$7))))</f>
        <v/>
      </c>
      <c r="Z871" s="1069" t="str" cm="1">
        <f t="array" ref="Z871">IF($D871&lt;COLUMNS($F$7:Z$7),"",INDEX(TableDiv[[GASB]:[GASB]],_xlfn.AGGREGATE(15,3,(TableDiv[[Agency]:[Agency]]=$E871)/(TableDiv[[Agency]:[Agency]]=$E871)*(ROW(TableDiv[Agency])-ROW(TableDiv[[#Headers],[Agency]])),COLUMNS($F$7:Z$7))))</f>
        <v/>
      </c>
      <c r="AA871" s="1069" t="str" cm="1">
        <f t="array" ref="AA871">IF($D871&lt;COLUMNS($F$7:AA$7),"",INDEX(TableDiv[[GASB]:[GASB]],_xlfn.AGGREGATE(15,3,(TableDiv[[Agency]:[Agency]]=$E871)/(TableDiv[[Agency]:[Agency]]=$E871)*(ROW(TableDiv[Agency])-ROW(TableDiv[[#Headers],[Agency]])),COLUMNS($F$7:AA$7))))</f>
        <v/>
      </c>
      <c r="AB871" s="1069" t="str" cm="1">
        <f t="array" ref="AB871">IF($D871&lt;COLUMNS($F$7:AB$7),"",INDEX(TableDiv[[GASB]:[GASB]],_xlfn.AGGREGATE(15,3,(TableDiv[[Agency]:[Agency]]=$E871)/(TableDiv[[Agency]:[Agency]]=$E871)*(ROW(TableDiv[Agency])-ROW(TableDiv[[#Headers],[Agency]])),COLUMNS($F$7:AB$7))))</f>
        <v/>
      </c>
      <c r="AC871" s="1069" t="str" cm="1">
        <f t="array" ref="AC871">IF($D871&lt;COLUMNS($F$7:AC$7),"",INDEX(TableDiv[[GASB]:[GASB]],_xlfn.AGGREGATE(15,3,(TableDiv[[Agency]:[Agency]]=$E871)/(TableDiv[[Agency]:[Agency]]=$E871)*(ROW(TableDiv[Agency])-ROW(TableDiv[[#Headers],[Agency]])),COLUMNS($F$7:AC$7))))</f>
        <v/>
      </c>
      <c r="AD871" s="1069" t="str" cm="1">
        <f t="array" ref="AD871">IF($D871&lt;COLUMNS($F$7:AD$7),"",INDEX(TableDiv[[GASB]:[GASB]],_xlfn.AGGREGATE(15,3,(TableDiv[[Agency]:[Agency]]=$E871)/(TableDiv[[Agency]:[Agency]]=$E871)*(ROW(TableDiv[Agency])-ROW(TableDiv[[#Headers],[Agency]])),COLUMNS($F$7:AD$7))))</f>
        <v/>
      </c>
      <c r="AE871" s="1069" t="str" cm="1">
        <f t="array" ref="AE871">IF($D871&lt;COLUMNS($F$7:AE$7),"",INDEX(TableDiv[[GASB]:[GASB]],_xlfn.AGGREGATE(15,3,(TableDiv[[Agency]:[Agency]]=$E871)/(TableDiv[[Agency]:[Agency]]=$E871)*(ROW(TableDiv[Agency])-ROW(TableDiv[[#Headers],[Agency]])),COLUMNS($F$7:AE$7))))</f>
        <v/>
      </c>
      <c r="AF871" s="1069" t="str" cm="1">
        <f t="array" ref="AF871">IF($D871&lt;COLUMNS($F$7:AF$7),"",INDEX(TableDiv[[GASB]:[GASB]],_xlfn.AGGREGATE(15,3,(TableDiv[[Agency]:[Agency]]=$E871)/(TableDiv[[Agency]:[Agency]]=$E871)*(ROW(TableDiv[Agency])-ROW(TableDiv[[#Headers],[Agency]])),COLUMNS($F$7:AF$7))))</f>
        <v/>
      </c>
      <c r="AG871" s="1069" t="str" cm="1">
        <f t="array" ref="AG871">IF($D871&lt;COLUMNS($F$7:AG$7),"",INDEX(TableDiv[[GASB]:[GASB]],_xlfn.AGGREGATE(15,3,(TableDiv[[Agency]:[Agency]]=$E871)/(TableDiv[[Agency]:[Agency]]=$E871)*(ROW(TableDiv[Agency])-ROW(TableDiv[[#Headers],[Agency]])),COLUMNS($F$7:AG$7))))</f>
        <v/>
      </c>
      <c r="AH871" s="1069" t="str" cm="1">
        <f t="array" ref="AH871">IF($D871&lt;COLUMNS($F$7:AH$7),"",INDEX(TableDiv[[GASB]:[GASB]],_xlfn.AGGREGATE(15,3,(TableDiv[[Agency]:[Agency]]=$E871)/(TableDiv[[Agency]:[Agency]]=$E871)*(ROW(TableDiv[Agency])-ROW(TableDiv[[#Headers],[Agency]])),COLUMNS($F$7:AH$7))))</f>
        <v/>
      </c>
      <c r="AI871" s="1069" t="str" cm="1">
        <f t="array" ref="AI871">IF($D871&lt;COLUMNS($F$7:AI$7),"",INDEX(TableDiv[[GASB]:[GASB]],_xlfn.AGGREGATE(15,3,(TableDiv[[Agency]:[Agency]]=$E871)/(TableDiv[[Agency]:[Agency]]=$E871)*(ROW(TableDiv[Agency])-ROW(TableDiv[[#Headers],[Agency]])),COLUMNS($F$7:AI$7))))</f>
        <v/>
      </c>
      <c r="AJ871" s="1069" t="str" cm="1">
        <f t="array" ref="AJ871">IF($D871&lt;COLUMNS($F$7:AJ$7),"",INDEX(TableDiv[[GASB]:[GASB]],_xlfn.AGGREGATE(15,3,(TableDiv[[Agency]:[Agency]]=$E871)/(TableDiv[[Agency]:[Agency]]=$E871)*(ROW(TableDiv[Agency])-ROW(TableDiv[[#Headers],[Agency]])),COLUMNS($F$7:AJ$7))))</f>
        <v/>
      </c>
      <c r="AK871" s="1069" t="str" cm="1">
        <f t="array" ref="AK871">IF($D871&lt;COLUMNS($F$7:AK$7),"",INDEX(TableDiv[[GASB]:[GASB]],_xlfn.AGGREGATE(15,3,(TableDiv[[Agency]:[Agency]]=$E871)/(TableDiv[[Agency]:[Agency]]=$E871)*(ROW(TableDiv[Agency])-ROW(TableDiv[[#Headers],[Agency]])),COLUMNS($F$7:AK$7))))</f>
        <v/>
      </c>
      <c r="AL871" s="1069" t="str" cm="1">
        <f t="array" ref="AL871">IF($D871&lt;COLUMNS($F$7:AL$7),"",INDEX(TableDiv[[GASB]:[GASB]],_xlfn.AGGREGATE(15,3,(TableDiv[[Agency]:[Agency]]=$E871)/(TableDiv[[Agency]:[Agency]]=$E871)*(ROW(TableDiv[Agency])-ROW(TableDiv[[#Headers],[Agency]])),COLUMNS($F$7:AL$7))))</f>
        <v/>
      </c>
      <c r="AM871" s="1069" t="str" cm="1">
        <f t="array" ref="AM871">IF($D871&lt;COLUMNS($F$7:AM$7),"",INDEX(TableDiv[[GASB]:[GASB]],_xlfn.AGGREGATE(15,3,(TableDiv[[Agency]:[Agency]]=$E871)/(TableDiv[[Agency]:[Agency]]=$E871)*(ROW(TableDiv[Agency])-ROW(TableDiv[[#Headers],[Agency]])),COLUMNS($F$7:AM$7))))</f>
        <v/>
      </c>
      <c r="AN871" s="1069"/>
      <c r="AO871" s="1069"/>
      <c r="AP871" s="1069"/>
      <c r="AQ871" s="1069"/>
      <c r="AR871" s="1069"/>
      <c r="AS871" s="1069"/>
    </row>
    <row r="872" spans="1:45">
      <c r="A872" s="1069"/>
      <c r="B872" s="1069"/>
      <c r="C872" s="1069"/>
      <c r="W872" s="1069" t="str" cm="1">
        <f t="array" ref="W872">IF($D872&lt;COLUMNS($F$7:W$7),"",INDEX(TableDiv[[GASB]:[GASB]],_xlfn.AGGREGATE(15,3,(TableDiv[[Agency]:[Agency]]=$E872)/(TableDiv[[Agency]:[Agency]]=$E872)*(ROW(TableDiv[Agency])-ROW(TableDiv[[#Headers],[Agency]])),COLUMNS($F$7:W$7))))</f>
        <v/>
      </c>
      <c r="X872" s="1069" t="str" cm="1">
        <f t="array" ref="X872">IF($D872&lt;COLUMNS($F$7:X$7),"",INDEX(TableDiv[[GASB]:[GASB]],_xlfn.AGGREGATE(15,3,(TableDiv[[Agency]:[Agency]]=$E872)/(TableDiv[[Agency]:[Agency]]=$E872)*(ROW(TableDiv[Agency])-ROW(TableDiv[[#Headers],[Agency]])),COLUMNS($F$7:X$7))))</f>
        <v/>
      </c>
      <c r="Y872" s="1069" t="str" cm="1">
        <f t="array" ref="Y872">IF($D872&lt;COLUMNS($F$7:Y$7),"",INDEX(TableDiv[[GASB]:[GASB]],_xlfn.AGGREGATE(15,3,(TableDiv[[Agency]:[Agency]]=$E872)/(TableDiv[[Agency]:[Agency]]=$E872)*(ROW(TableDiv[Agency])-ROW(TableDiv[[#Headers],[Agency]])),COLUMNS($F$7:Y$7))))</f>
        <v/>
      </c>
      <c r="Z872" s="1069" t="str" cm="1">
        <f t="array" ref="Z872">IF($D872&lt;COLUMNS($F$7:Z$7),"",INDEX(TableDiv[[GASB]:[GASB]],_xlfn.AGGREGATE(15,3,(TableDiv[[Agency]:[Agency]]=$E872)/(TableDiv[[Agency]:[Agency]]=$E872)*(ROW(TableDiv[Agency])-ROW(TableDiv[[#Headers],[Agency]])),COLUMNS($F$7:Z$7))))</f>
        <v/>
      </c>
      <c r="AA872" s="1069" t="str" cm="1">
        <f t="array" ref="AA872">IF($D872&lt;COLUMNS($F$7:AA$7),"",INDEX(TableDiv[[GASB]:[GASB]],_xlfn.AGGREGATE(15,3,(TableDiv[[Agency]:[Agency]]=$E872)/(TableDiv[[Agency]:[Agency]]=$E872)*(ROW(TableDiv[Agency])-ROW(TableDiv[[#Headers],[Agency]])),COLUMNS($F$7:AA$7))))</f>
        <v/>
      </c>
      <c r="AB872" s="1069" t="str" cm="1">
        <f t="array" ref="AB872">IF($D872&lt;COLUMNS($F$7:AB$7),"",INDEX(TableDiv[[GASB]:[GASB]],_xlfn.AGGREGATE(15,3,(TableDiv[[Agency]:[Agency]]=$E872)/(TableDiv[[Agency]:[Agency]]=$E872)*(ROW(TableDiv[Agency])-ROW(TableDiv[[#Headers],[Agency]])),COLUMNS($F$7:AB$7))))</f>
        <v/>
      </c>
      <c r="AC872" s="1069" t="str" cm="1">
        <f t="array" ref="AC872">IF($D872&lt;COLUMNS($F$7:AC$7),"",INDEX(TableDiv[[GASB]:[GASB]],_xlfn.AGGREGATE(15,3,(TableDiv[[Agency]:[Agency]]=$E872)/(TableDiv[[Agency]:[Agency]]=$E872)*(ROW(TableDiv[Agency])-ROW(TableDiv[[#Headers],[Agency]])),COLUMNS($F$7:AC$7))))</f>
        <v/>
      </c>
      <c r="AD872" s="1069" t="str" cm="1">
        <f t="array" ref="AD872">IF($D872&lt;COLUMNS($F$7:AD$7),"",INDEX(TableDiv[[GASB]:[GASB]],_xlfn.AGGREGATE(15,3,(TableDiv[[Agency]:[Agency]]=$E872)/(TableDiv[[Agency]:[Agency]]=$E872)*(ROW(TableDiv[Agency])-ROW(TableDiv[[#Headers],[Agency]])),COLUMNS($F$7:AD$7))))</f>
        <v/>
      </c>
      <c r="AE872" s="1069" t="str" cm="1">
        <f t="array" ref="AE872">IF($D872&lt;COLUMNS($F$7:AE$7),"",INDEX(TableDiv[[GASB]:[GASB]],_xlfn.AGGREGATE(15,3,(TableDiv[[Agency]:[Agency]]=$E872)/(TableDiv[[Agency]:[Agency]]=$E872)*(ROW(TableDiv[Agency])-ROW(TableDiv[[#Headers],[Agency]])),COLUMNS($F$7:AE$7))))</f>
        <v/>
      </c>
      <c r="AF872" s="1069" t="str" cm="1">
        <f t="array" ref="AF872">IF($D872&lt;COLUMNS($F$7:AF$7),"",INDEX(TableDiv[[GASB]:[GASB]],_xlfn.AGGREGATE(15,3,(TableDiv[[Agency]:[Agency]]=$E872)/(TableDiv[[Agency]:[Agency]]=$E872)*(ROW(TableDiv[Agency])-ROW(TableDiv[[#Headers],[Agency]])),COLUMNS($F$7:AF$7))))</f>
        <v/>
      </c>
      <c r="AG872" s="1069" t="str" cm="1">
        <f t="array" ref="AG872">IF($D872&lt;COLUMNS($F$7:AG$7),"",INDEX(TableDiv[[GASB]:[GASB]],_xlfn.AGGREGATE(15,3,(TableDiv[[Agency]:[Agency]]=$E872)/(TableDiv[[Agency]:[Agency]]=$E872)*(ROW(TableDiv[Agency])-ROW(TableDiv[[#Headers],[Agency]])),COLUMNS($F$7:AG$7))))</f>
        <v/>
      </c>
      <c r="AH872" s="1069" t="str" cm="1">
        <f t="array" ref="AH872">IF($D872&lt;COLUMNS($F$7:AH$7),"",INDEX(TableDiv[[GASB]:[GASB]],_xlfn.AGGREGATE(15,3,(TableDiv[[Agency]:[Agency]]=$E872)/(TableDiv[[Agency]:[Agency]]=$E872)*(ROW(TableDiv[Agency])-ROW(TableDiv[[#Headers],[Agency]])),COLUMNS($F$7:AH$7))))</f>
        <v/>
      </c>
      <c r="AI872" s="1069" t="str" cm="1">
        <f t="array" ref="AI872">IF($D872&lt;COLUMNS($F$7:AI$7),"",INDEX(TableDiv[[GASB]:[GASB]],_xlfn.AGGREGATE(15,3,(TableDiv[[Agency]:[Agency]]=$E872)/(TableDiv[[Agency]:[Agency]]=$E872)*(ROW(TableDiv[Agency])-ROW(TableDiv[[#Headers],[Agency]])),COLUMNS($F$7:AI$7))))</f>
        <v/>
      </c>
      <c r="AJ872" s="1069" t="str" cm="1">
        <f t="array" ref="AJ872">IF($D872&lt;COLUMNS($F$7:AJ$7),"",INDEX(TableDiv[[GASB]:[GASB]],_xlfn.AGGREGATE(15,3,(TableDiv[[Agency]:[Agency]]=$E872)/(TableDiv[[Agency]:[Agency]]=$E872)*(ROW(TableDiv[Agency])-ROW(TableDiv[[#Headers],[Agency]])),COLUMNS($F$7:AJ$7))))</f>
        <v/>
      </c>
      <c r="AK872" s="1069" t="str" cm="1">
        <f t="array" ref="AK872">IF($D872&lt;COLUMNS($F$7:AK$7),"",INDEX(TableDiv[[GASB]:[GASB]],_xlfn.AGGREGATE(15,3,(TableDiv[[Agency]:[Agency]]=$E872)/(TableDiv[[Agency]:[Agency]]=$E872)*(ROW(TableDiv[Agency])-ROW(TableDiv[[#Headers],[Agency]])),COLUMNS($F$7:AK$7))))</f>
        <v/>
      </c>
      <c r="AL872" s="1069" t="str" cm="1">
        <f t="array" ref="AL872">IF($D872&lt;COLUMNS($F$7:AL$7),"",INDEX(TableDiv[[GASB]:[GASB]],_xlfn.AGGREGATE(15,3,(TableDiv[[Agency]:[Agency]]=$E872)/(TableDiv[[Agency]:[Agency]]=$E872)*(ROW(TableDiv[Agency])-ROW(TableDiv[[#Headers],[Agency]])),COLUMNS($F$7:AL$7))))</f>
        <v/>
      </c>
      <c r="AM872" s="1069" t="str" cm="1">
        <f t="array" ref="AM872">IF($D872&lt;COLUMNS($F$7:AM$7),"",INDEX(TableDiv[[GASB]:[GASB]],_xlfn.AGGREGATE(15,3,(TableDiv[[Agency]:[Agency]]=$E872)/(TableDiv[[Agency]:[Agency]]=$E872)*(ROW(TableDiv[Agency])-ROW(TableDiv[[#Headers],[Agency]])),COLUMNS($F$7:AM$7))))</f>
        <v/>
      </c>
      <c r="AN872" s="1069"/>
      <c r="AO872" s="1069"/>
      <c r="AP872" s="1069"/>
      <c r="AQ872" s="1069"/>
      <c r="AR872" s="1069"/>
      <c r="AS872" s="1069"/>
    </row>
    <row r="873" spans="1:45">
      <c r="A873" s="1069"/>
      <c r="B873" s="1069"/>
      <c r="C873" s="1069"/>
      <c r="W873" s="1069" t="str" cm="1">
        <f t="array" ref="W873">IF($D873&lt;COLUMNS($F$7:W$7),"",INDEX(TableDiv[[GASB]:[GASB]],_xlfn.AGGREGATE(15,3,(TableDiv[[Agency]:[Agency]]=$E873)/(TableDiv[[Agency]:[Agency]]=$E873)*(ROW(TableDiv[Agency])-ROW(TableDiv[[#Headers],[Agency]])),COLUMNS($F$7:W$7))))</f>
        <v/>
      </c>
      <c r="X873" s="1069" t="str" cm="1">
        <f t="array" ref="X873">IF($D873&lt;COLUMNS($F$7:X$7),"",INDEX(TableDiv[[GASB]:[GASB]],_xlfn.AGGREGATE(15,3,(TableDiv[[Agency]:[Agency]]=$E873)/(TableDiv[[Agency]:[Agency]]=$E873)*(ROW(TableDiv[Agency])-ROW(TableDiv[[#Headers],[Agency]])),COLUMNS($F$7:X$7))))</f>
        <v/>
      </c>
      <c r="Y873" s="1069" t="str" cm="1">
        <f t="array" ref="Y873">IF($D873&lt;COLUMNS($F$7:Y$7),"",INDEX(TableDiv[[GASB]:[GASB]],_xlfn.AGGREGATE(15,3,(TableDiv[[Agency]:[Agency]]=$E873)/(TableDiv[[Agency]:[Agency]]=$E873)*(ROW(TableDiv[Agency])-ROW(TableDiv[[#Headers],[Agency]])),COLUMNS($F$7:Y$7))))</f>
        <v/>
      </c>
      <c r="Z873" s="1069" t="str" cm="1">
        <f t="array" ref="Z873">IF($D873&lt;COLUMNS($F$7:Z$7),"",INDEX(TableDiv[[GASB]:[GASB]],_xlfn.AGGREGATE(15,3,(TableDiv[[Agency]:[Agency]]=$E873)/(TableDiv[[Agency]:[Agency]]=$E873)*(ROW(TableDiv[Agency])-ROW(TableDiv[[#Headers],[Agency]])),COLUMNS($F$7:Z$7))))</f>
        <v/>
      </c>
      <c r="AA873" s="1069" t="str" cm="1">
        <f t="array" ref="AA873">IF($D873&lt;COLUMNS($F$7:AA$7),"",INDEX(TableDiv[[GASB]:[GASB]],_xlfn.AGGREGATE(15,3,(TableDiv[[Agency]:[Agency]]=$E873)/(TableDiv[[Agency]:[Agency]]=$E873)*(ROW(TableDiv[Agency])-ROW(TableDiv[[#Headers],[Agency]])),COLUMNS($F$7:AA$7))))</f>
        <v/>
      </c>
      <c r="AB873" s="1069" t="str" cm="1">
        <f t="array" ref="AB873">IF($D873&lt;COLUMNS($F$7:AB$7),"",INDEX(TableDiv[[GASB]:[GASB]],_xlfn.AGGREGATE(15,3,(TableDiv[[Agency]:[Agency]]=$E873)/(TableDiv[[Agency]:[Agency]]=$E873)*(ROW(TableDiv[Agency])-ROW(TableDiv[[#Headers],[Agency]])),COLUMNS($F$7:AB$7))))</f>
        <v/>
      </c>
      <c r="AC873" s="1069" t="str" cm="1">
        <f t="array" ref="AC873">IF($D873&lt;COLUMNS($F$7:AC$7),"",INDEX(TableDiv[[GASB]:[GASB]],_xlfn.AGGREGATE(15,3,(TableDiv[[Agency]:[Agency]]=$E873)/(TableDiv[[Agency]:[Agency]]=$E873)*(ROW(TableDiv[Agency])-ROW(TableDiv[[#Headers],[Agency]])),COLUMNS($F$7:AC$7))))</f>
        <v/>
      </c>
      <c r="AD873" s="1069" t="str" cm="1">
        <f t="array" ref="AD873">IF($D873&lt;COLUMNS($F$7:AD$7),"",INDEX(TableDiv[[GASB]:[GASB]],_xlfn.AGGREGATE(15,3,(TableDiv[[Agency]:[Agency]]=$E873)/(TableDiv[[Agency]:[Agency]]=$E873)*(ROW(TableDiv[Agency])-ROW(TableDiv[[#Headers],[Agency]])),COLUMNS($F$7:AD$7))))</f>
        <v/>
      </c>
      <c r="AE873" s="1069" t="str" cm="1">
        <f t="array" ref="AE873">IF($D873&lt;COLUMNS($F$7:AE$7),"",INDEX(TableDiv[[GASB]:[GASB]],_xlfn.AGGREGATE(15,3,(TableDiv[[Agency]:[Agency]]=$E873)/(TableDiv[[Agency]:[Agency]]=$E873)*(ROW(TableDiv[Agency])-ROW(TableDiv[[#Headers],[Agency]])),COLUMNS($F$7:AE$7))))</f>
        <v/>
      </c>
      <c r="AF873" s="1069" t="str" cm="1">
        <f t="array" ref="AF873">IF($D873&lt;COLUMNS($F$7:AF$7),"",INDEX(TableDiv[[GASB]:[GASB]],_xlfn.AGGREGATE(15,3,(TableDiv[[Agency]:[Agency]]=$E873)/(TableDiv[[Agency]:[Agency]]=$E873)*(ROW(TableDiv[Agency])-ROW(TableDiv[[#Headers],[Agency]])),COLUMNS($F$7:AF$7))))</f>
        <v/>
      </c>
      <c r="AG873" s="1069" t="str" cm="1">
        <f t="array" ref="AG873">IF($D873&lt;COLUMNS($F$7:AG$7),"",INDEX(TableDiv[[GASB]:[GASB]],_xlfn.AGGREGATE(15,3,(TableDiv[[Agency]:[Agency]]=$E873)/(TableDiv[[Agency]:[Agency]]=$E873)*(ROW(TableDiv[Agency])-ROW(TableDiv[[#Headers],[Agency]])),COLUMNS($F$7:AG$7))))</f>
        <v/>
      </c>
      <c r="AH873" s="1069" t="str" cm="1">
        <f t="array" ref="AH873">IF($D873&lt;COLUMNS($F$7:AH$7),"",INDEX(TableDiv[[GASB]:[GASB]],_xlfn.AGGREGATE(15,3,(TableDiv[[Agency]:[Agency]]=$E873)/(TableDiv[[Agency]:[Agency]]=$E873)*(ROW(TableDiv[Agency])-ROW(TableDiv[[#Headers],[Agency]])),COLUMNS($F$7:AH$7))))</f>
        <v/>
      </c>
      <c r="AI873" s="1069" t="str" cm="1">
        <f t="array" ref="AI873">IF($D873&lt;COLUMNS($F$7:AI$7),"",INDEX(TableDiv[[GASB]:[GASB]],_xlfn.AGGREGATE(15,3,(TableDiv[[Agency]:[Agency]]=$E873)/(TableDiv[[Agency]:[Agency]]=$E873)*(ROW(TableDiv[Agency])-ROW(TableDiv[[#Headers],[Agency]])),COLUMNS($F$7:AI$7))))</f>
        <v/>
      </c>
      <c r="AJ873" s="1069" t="str" cm="1">
        <f t="array" ref="AJ873">IF($D873&lt;COLUMNS($F$7:AJ$7),"",INDEX(TableDiv[[GASB]:[GASB]],_xlfn.AGGREGATE(15,3,(TableDiv[[Agency]:[Agency]]=$E873)/(TableDiv[[Agency]:[Agency]]=$E873)*(ROW(TableDiv[Agency])-ROW(TableDiv[[#Headers],[Agency]])),COLUMNS($F$7:AJ$7))))</f>
        <v/>
      </c>
      <c r="AK873" s="1069" t="str" cm="1">
        <f t="array" ref="AK873">IF($D873&lt;COLUMNS($F$7:AK$7),"",INDEX(TableDiv[[GASB]:[GASB]],_xlfn.AGGREGATE(15,3,(TableDiv[[Agency]:[Agency]]=$E873)/(TableDiv[[Agency]:[Agency]]=$E873)*(ROW(TableDiv[Agency])-ROW(TableDiv[[#Headers],[Agency]])),COLUMNS($F$7:AK$7))))</f>
        <v/>
      </c>
      <c r="AL873" s="1069" t="str" cm="1">
        <f t="array" ref="AL873">IF($D873&lt;COLUMNS($F$7:AL$7),"",INDEX(TableDiv[[GASB]:[GASB]],_xlfn.AGGREGATE(15,3,(TableDiv[[Agency]:[Agency]]=$E873)/(TableDiv[[Agency]:[Agency]]=$E873)*(ROW(TableDiv[Agency])-ROW(TableDiv[[#Headers],[Agency]])),COLUMNS($F$7:AL$7))))</f>
        <v/>
      </c>
      <c r="AM873" s="1069" t="str" cm="1">
        <f t="array" ref="AM873">IF($D873&lt;COLUMNS($F$7:AM$7),"",INDEX(TableDiv[[GASB]:[GASB]],_xlfn.AGGREGATE(15,3,(TableDiv[[Agency]:[Agency]]=$E873)/(TableDiv[[Agency]:[Agency]]=$E873)*(ROW(TableDiv[Agency])-ROW(TableDiv[[#Headers],[Agency]])),COLUMNS($F$7:AM$7))))</f>
        <v/>
      </c>
      <c r="AN873" s="1069"/>
      <c r="AO873" s="1069"/>
      <c r="AP873" s="1069"/>
      <c r="AQ873" s="1069"/>
      <c r="AR873" s="1069"/>
      <c r="AS873" s="1069"/>
    </row>
    <row r="874" spans="1:45">
      <c r="A874" s="1069"/>
      <c r="B874" s="1069"/>
      <c r="C874" s="1069"/>
      <c r="W874" s="1069" t="str" cm="1">
        <f t="array" ref="W874">IF($D874&lt;COLUMNS($F$7:W$7),"",INDEX(TableDiv[[GASB]:[GASB]],_xlfn.AGGREGATE(15,3,(TableDiv[[Agency]:[Agency]]=$E874)/(TableDiv[[Agency]:[Agency]]=$E874)*(ROW(TableDiv[Agency])-ROW(TableDiv[[#Headers],[Agency]])),COLUMNS($F$7:W$7))))</f>
        <v/>
      </c>
      <c r="X874" s="1069" t="str" cm="1">
        <f t="array" ref="X874">IF($D874&lt;COLUMNS($F$7:X$7),"",INDEX(TableDiv[[GASB]:[GASB]],_xlfn.AGGREGATE(15,3,(TableDiv[[Agency]:[Agency]]=$E874)/(TableDiv[[Agency]:[Agency]]=$E874)*(ROW(TableDiv[Agency])-ROW(TableDiv[[#Headers],[Agency]])),COLUMNS($F$7:X$7))))</f>
        <v/>
      </c>
      <c r="Y874" s="1069" t="str" cm="1">
        <f t="array" ref="Y874">IF($D874&lt;COLUMNS($F$7:Y$7),"",INDEX(TableDiv[[GASB]:[GASB]],_xlfn.AGGREGATE(15,3,(TableDiv[[Agency]:[Agency]]=$E874)/(TableDiv[[Agency]:[Agency]]=$E874)*(ROW(TableDiv[Agency])-ROW(TableDiv[[#Headers],[Agency]])),COLUMNS($F$7:Y$7))))</f>
        <v/>
      </c>
      <c r="Z874" s="1069" t="str" cm="1">
        <f t="array" ref="Z874">IF($D874&lt;COLUMNS($F$7:Z$7),"",INDEX(TableDiv[[GASB]:[GASB]],_xlfn.AGGREGATE(15,3,(TableDiv[[Agency]:[Agency]]=$E874)/(TableDiv[[Agency]:[Agency]]=$E874)*(ROW(TableDiv[Agency])-ROW(TableDiv[[#Headers],[Agency]])),COLUMNS($F$7:Z$7))))</f>
        <v/>
      </c>
      <c r="AA874" s="1069" t="str" cm="1">
        <f t="array" ref="AA874">IF($D874&lt;COLUMNS($F$7:AA$7),"",INDEX(TableDiv[[GASB]:[GASB]],_xlfn.AGGREGATE(15,3,(TableDiv[[Agency]:[Agency]]=$E874)/(TableDiv[[Agency]:[Agency]]=$E874)*(ROW(TableDiv[Agency])-ROW(TableDiv[[#Headers],[Agency]])),COLUMNS($F$7:AA$7))))</f>
        <v/>
      </c>
      <c r="AB874" s="1069" t="str" cm="1">
        <f t="array" ref="AB874">IF($D874&lt;COLUMNS($F$7:AB$7),"",INDEX(TableDiv[[GASB]:[GASB]],_xlfn.AGGREGATE(15,3,(TableDiv[[Agency]:[Agency]]=$E874)/(TableDiv[[Agency]:[Agency]]=$E874)*(ROW(TableDiv[Agency])-ROW(TableDiv[[#Headers],[Agency]])),COLUMNS($F$7:AB$7))))</f>
        <v/>
      </c>
      <c r="AC874" s="1069" t="str" cm="1">
        <f t="array" ref="AC874">IF($D874&lt;COLUMNS($F$7:AC$7),"",INDEX(TableDiv[[GASB]:[GASB]],_xlfn.AGGREGATE(15,3,(TableDiv[[Agency]:[Agency]]=$E874)/(TableDiv[[Agency]:[Agency]]=$E874)*(ROW(TableDiv[Agency])-ROW(TableDiv[[#Headers],[Agency]])),COLUMNS($F$7:AC$7))))</f>
        <v/>
      </c>
      <c r="AD874" s="1069" t="str" cm="1">
        <f t="array" ref="AD874">IF($D874&lt;COLUMNS($F$7:AD$7),"",INDEX(TableDiv[[GASB]:[GASB]],_xlfn.AGGREGATE(15,3,(TableDiv[[Agency]:[Agency]]=$E874)/(TableDiv[[Agency]:[Agency]]=$E874)*(ROW(TableDiv[Agency])-ROW(TableDiv[[#Headers],[Agency]])),COLUMNS($F$7:AD$7))))</f>
        <v/>
      </c>
      <c r="AE874" s="1069" t="str" cm="1">
        <f t="array" ref="AE874">IF($D874&lt;COLUMNS($F$7:AE$7),"",INDEX(TableDiv[[GASB]:[GASB]],_xlfn.AGGREGATE(15,3,(TableDiv[[Agency]:[Agency]]=$E874)/(TableDiv[[Agency]:[Agency]]=$E874)*(ROW(TableDiv[Agency])-ROW(TableDiv[[#Headers],[Agency]])),COLUMNS($F$7:AE$7))))</f>
        <v/>
      </c>
      <c r="AF874" s="1069" t="str" cm="1">
        <f t="array" ref="AF874">IF($D874&lt;COLUMNS($F$7:AF$7),"",INDEX(TableDiv[[GASB]:[GASB]],_xlfn.AGGREGATE(15,3,(TableDiv[[Agency]:[Agency]]=$E874)/(TableDiv[[Agency]:[Agency]]=$E874)*(ROW(TableDiv[Agency])-ROW(TableDiv[[#Headers],[Agency]])),COLUMNS($F$7:AF$7))))</f>
        <v/>
      </c>
      <c r="AG874" s="1069" t="str" cm="1">
        <f t="array" ref="AG874">IF($D874&lt;COLUMNS($F$7:AG$7),"",INDEX(TableDiv[[GASB]:[GASB]],_xlfn.AGGREGATE(15,3,(TableDiv[[Agency]:[Agency]]=$E874)/(TableDiv[[Agency]:[Agency]]=$E874)*(ROW(TableDiv[Agency])-ROW(TableDiv[[#Headers],[Agency]])),COLUMNS($F$7:AG$7))))</f>
        <v/>
      </c>
      <c r="AH874" s="1069" t="str" cm="1">
        <f t="array" ref="AH874">IF($D874&lt;COLUMNS($F$7:AH$7),"",INDEX(TableDiv[[GASB]:[GASB]],_xlfn.AGGREGATE(15,3,(TableDiv[[Agency]:[Agency]]=$E874)/(TableDiv[[Agency]:[Agency]]=$E874)*(ROW(TableDiv[Agency])-ROW(TableDiv[[#Headers],[Agency]])),COLUMNS($F$7:AH$7))))</f>
        <v/>
      </c>
      <c r="AI874" s="1069" t="str" cm="1">
        <f t="array" ref="AI874">IF($D874&lt;COLUMNS($F$7:AI$7),"",INDEX(TableDiv[[GASB]:[GASB]],_xlfn.AGGREGATE(15,3,(TableDiv[[Agency]:[Agency]]=$E874)/(TableDiv[[Agency]:[Agency]]=$E874)*(ROW(TableDiv[Agency])-ROW(TableDiv[[#Headers],[Agency]])),COLUMNS($F$7:AI$7))))</f>
        <v/>
      </c>
      <c r="AJ874" s="1069" t="str" cm="1">
        <f t="array" ref="AJ874">IF($D874&lt;COLUMNS($F$7:AJ$7),"",INDEX(TableDiv[[GASB]:[GASB]],_xlfn.AGGREGATE(15,3,(TableDiv[[Agency]:[Agency]]=$E874)/(TableDiv[[Agency]:[Agency]]=$E874)*(ROW(TableDiv[Agency])-ROW(TableDiv[[#Headers],[Agency]])),COLUMNS($F$7:AJ$7))))</f>
        <v/>
      </c>
      <c r="AK874" s="1069" t="str" cm="1">
        <f t="array" ref="AK874">IF($D874&lt;COLUMNS($F$7:AK$7),"",INDEX(TableDiv[[GASB]:[GASB]],_xlfn.AGGREGATE(15,3,(TableDiv[[Agency]:[Agency]]=$E874)/(TableDiv[[Agency]:[Agency]]=$E874)*(ROW(TableDiv[Agency])-ROW(TableDiv[[#Headers],[Agency]])),COLUMNS($F$7:AK$7))))</f>
        <v/>
      </c>
      <c r="AL874" s="1069" t="str" cm="1">
        <f t="array" ref="AL874">IF($D874&lt;COLUMNS($F$7:AL$7),"",INDEX(TableDiv[[GASB]:[GASB]],_xlfn.AGGREGATE(15,3,(TableDiv[[Agency]:[Agency]]=$E874)/(TableDiv[[Agency]:[Agency]]=$E874)*(ROW(TableDiv[Agency])-ROW(TableDiv[[#Headers],[Agency]])),COLUMNS($F$7:AL$7))))</f>
        <v/>
      </c>
      <c r="AM874" s="1069" t="str" cm="1">
        <f t="array" ref="AM874">IF($D874&lt;COLUMNS($F$7:AM$7),"",INDEX(TableDiv[[GASB]:[GASB]],_xlfn.AGGREGATE(15,3,(TableDiv[[Agency]:[Agency]]=$E874)/(TableDiv[[Agency]:[Agency]]=$E874)*(ROW(TableDiv[Agency])-ROW(TableDiv[[#Headers],[Agency]])),COLUMNS($F$7:AM$7))))</f>
        <v/>
      </c>
      <c r="AN874" s="1069"/>
      <c r="AO874" s="1069"/>
      <c r="AP874" s="1069"/>
      <c r="AQ874" s="1069"/>
      <c r="AR874" s="1069"/>
      <c r="AS874" s="1069"/>
    </row>
    <row r="875" spans="1:45">
      <c r="A875" s="1069"/>
      <c r="B875" s="1069"/>
      <c r="C875" s="1069"/>
      <c r="W875" s="1069" t="str" cm="1">
        <f t="array" ref="W875">IF($D875&lt;COLUMNS($F$7:W$7),"",INDEX(TableDiv[[GASB]:[GASB]],_xlfn.AGGREGATE(15,3,(TableDiv[[Agency]:[Agency]]=$E875)/(TableDiv[[Agency]:[Agency]]=$E875)*(ROW(TableDiv[Agency])-ROW(TableDiv[[#Headers],[Agency]])),COLUMNS($F$7:W$7))))</f>
        <v/>
      </c>
      <c r="X875" s="1069" t="str" cm="1">
        <f t="array" ref="X875">IF($D875&lt;COLUMNS($F$7:X$7),"",INDEX(TableDiv[[GASB]:[GASB]],_xlfn.AGGREGATE(15,3,(TableDiv[[Agency]:[Agency]]=$E875)/(TableDiv[[Agency]:[Agency]]=$E875)*(ROW(TableDiv[Agency])-ROW(TableDiv[[#Headers],[Agency]])),COLUMNS($F$7:X$7))))</f>
        <v/>
      </c>
      <c r="Y875" s="1069" t="str" cm="1">
        <f t="array" ref="Y875">IF($D875&lt;COLUMNS($F$7:Y$7),"",INDEX(TableDiv[[GASB]:[GASB]],_xlfn.AGGREGATE(15,3,(TableDiv[[Agency]:[Agency]]=$E875)/(TableDiv[[Agency]:[Agency]]=$E875)*(ROW(TableDiv[Agency])-ROW(TableDiv[[#Headers],[Agency]])),COLUMNS($F$7:Y$7))))</f>
        <v/>
      </c>
      <c r="Z875" s="1069" t="str" cm="1">
        <f t="array" ref="Z875">IF($D875&lt;COLUMNS($F$7:Z$7),"",INDEX(TableDiv[[GASB]:[GASB]],_xlfn.AGGREGATE(15,3,(TableDiv[[Agency]:[Agency]]=$E875)/(TableDiv[[Agency]:[Agency]]=$E875)*(ROW(TableDiv[Agency])-ROW(TableDiv[[#Headers],[Agency]])),COLUMNS($F$7:Z$7))))</f>
        <v/>
      </c>
      <c r="AA875" s="1069" t="str" cm="1">
        <f t="array" ref="AA875">IF($D875&lt;COLUMNS($F$7:AA$7),"",INDEX(TableDiv[[GASB]:[GASB]],_xlfn.AGGREGATE(15,3,(TableDiv[[Agency]:[Agency]]=$E875)/(TableDiv[[Agency]:[Agency]]=$E875)*(ROW(TableDiv[Agency])-ROW(TableDiv[[#Headers],[Agency]])),COLUMNS($F$7:AA$7))))</f>
        <v/>
      </c>
      <c r="AB875" s="1069" t="str" cm="1">
        <f t="array" ref="AB875">IF($D875&lt;COLUMNS($F$7:AB$7),"",INDEX(TableDiv[[GASB]:[GASB]],_xlfn.AGGREGATE(15,3,(TableDiv[[Agency]:[Agency]]=$E875)/(TableDiv[[Agency]:[Agency]]=$E875)*(ROW(TableDiv[Agency])-ROW(TableDiv[[#Headers],[Agency]])),COLUMNS($F$7:AB$7))))</f>
        <v/>
      </c>
      <c r="AC875" s="1069" t="str" cm="1">
        <f t="array" ref="AC875">IF($D875&lt;COLUMNS($F$7:AC$7),"",INDEX(TableDiv[[GASB]:[GASB]],_xlfn.AGGREGATE(15,3,(TableDiv[[Agency]:[Agency]]=$E875)/(TableDiv[[Agency]:[Agency]]=$E875)*(ROW(TableDiv[Agency])-ROW(TableDiv[[#Headers],[Agency]])),COLUMNS($F$7:AC$7))))</f>
        <v/>
      </c>
      <c r="AD875" s="1069" t="str" cm="1">
        <f t="array" ref="AD875">IF($D875&lt;COLUMNS($F$7:AD$7),"",INDEX(TableDiv[[GASB]:[GASB]],_xlfn.AGGREGATE(15,3,(TableDiv[[Agency]:[Agency]]=$E875)/(TableDiv[[Agency]:[Agency]]=$E875)*(ROW(TableDiv[Agency])-ROW(TableDiv[[#Headers],[Agency]])),COLUMNS($F$7:AD$7))))</f>
        <v/>
      </c>
      <c r="AE875" s="1069" t="str" cm="1">
        <f t="array" ref="AE875">IF($D875&lt;COLUMNS($F$7:AE$7),"",INDEX(TableDiv[[GASB]:[GASB]],_xlfn.AGGREGATE(15,3,(TableDiv[[Agency]:[Agency]]=$E875)/(TableDiv[[Agency]:[Agency]]=$E875)*(ROW(TableDiv[Agency])-ROW(TableDiv[[#Headers],[Agency]])),COLUMNS($F$7:AE$7))))</f>
        <v/>
      </c>
      <c r="AF875" s="1069" t="str" cm="1">
        <f t="array" ref="AF875">IF($D875&lt;COLUMNS($F$7:AF$7),"",INDEX(TableDiv[[GASB]:[GASB]],_xlfn.AGGREGATE(15,3,(TableDiv[[Agency]:[Agency]]=$E875)/(TableDiv[[Agency]:[Agency]]=$E875)*(ROW(TableDiv[Agency])-ROW(TableDiv[[#Headers],[Agency]])),COLUMNS($F$7:AF$7))))</f>
        <v/>
      </c>
      <c r="AG875" s="1069" t="str" cm="1">
        <f t="array" ref="AG875">IF($D875&lt;COLUMNS($F$7:AG$7),"",INDEX(TableDiv[[GASB]:[GASB]],_xlfn.AGGREGATE(15,3,(TableDiv[[Agency]:[Agency]]=$E875)/(TableDiv[[Agency]:[Agency]]=$E875)*(ROW(TableDiv[Agency])-ROW(TableDiv[[#Headers],[Agency]])),COLUMNS($F$7:AG$7))))</f>
        <v/>
      </c>
      <c r="AH875" s="1069" t="str" cm="1">
        <f t="array" ref="AH875">IF($D875&lt;COLUMNS($F$7:AH$7),"",INDEX(TableDiv[[GASB]:[GASB]],_xlfn.AGGREGATE(15,3,(TableDiv[[Agency]:[Agency]]=$E875)/(TableDiv[[Agency]:[Agency]]=$E875)*(ROW(TableDiv[Agency])-ROW(TableDiv[[#Headers],[Agency]])),COLUMNS($F$7:AH$7))))</f>
        <v/>
      </c>
      <c r="AI875" s="1069" t="str" cm="1">
        <f t="array" ref="AI875">IF($D875&lt;COLUMNS($F$7:AI$7),"",INDEX(TableDiv[[GASB]:[GASB]],_xlfn.AGGREGATE(15,3,(TableDiv[[Agency]:[Agency]]=$E875)/(TableDiv[[Agency]:[Agency]]=$E875)*(ROW(TableDiv[Agency])-ROW(TableDiv[[#Headers],[Agency]])),COLUMNS($F$7:AI$7))))</f>
        <v/>
      </c>
      <c r="AJ875" s="1069" t="str" cm="1">
        <f t="array" ref="AJ875">IF($D875&lt;COLUMNS($F$7:AJ$7),"",INDEX(TableDiv[[GASB]:[GASB]],_xlfn.AGGREGATE(15,3,(TableDiv[[Agency]:[Agency]]=$E875)/(TableDiv[[Agency]:[Agency]]=$E875)*(ROW(TableDiv[Agency])-ROW(TableDiv[[#Headers],[Agency]])),COLUMNS($F$7:AJ$7))))</f>
        <v/>
      </c>
      <c r="AK875" s="1069" t="str" cm="1">
        <f t="array" ref="AK875">IF($D875&lt;COLUMNS($F$7:AK$7),"",INDEX(TableDiv[[GASB]:[GASB]],_xlfn.AGGREGATE(15,3,(TableDiv[[Agency]:[Agency]]=$E875)/(TableDiv[[Agency]:[Agency]]=$E875)*(ROW(TableDiv[Agency])-ROW(TableDiv[[#Headers],[Agency]])),COLUMNS($F$7:AK$7))))</f>
        <v/>
      </c>
      <c r="AL875" s="1069" t="str" cm="1">
        <f t="array" ref="AL875">IF($D875&lt;COLUMNS($F$7:AL$7),"",INDEX(TableDiv[[GASB]:[GASB]],_xlfn.AGGREGATE(15,3,(TableDiv[[Agency]:[Agency]]=$E875)/(TableDiv[[Agency]:[Agency]]=$E875)*(ROW(TableDiv[Agency])-ROW(TableDiv[[#Headers],[Agency]])),COLUMNS($F$7:AL$7))))</f>
        <v/>
      </c>
      <c r="AM875" s="1069" t="str" cm="1">
        <f t="array" ref="AM875">IF($D875&lt;COLUMNS($F$7:AM$7),"",INDEX(TableDiv[[GASB]:[GASB]],_xlfn.AGGREGATE(15,3,(TableDiv[[Agency]:[Agency]]=$E875)/(TableDiv[[Agency]:[Agency]]=$E875)*(ROW(TableDiv[Agency])-ROW(TableDiv[[#Headers],[Agency]])),COLUMNS($F$7:AM$7))))</f>
        <v/>
      </c>
      <c r="AN875" s="1069"/>
      <c r="AO875" s="1069"/>
      <c r="AP875" s="1069"/>
      <c r="AQ875" s="1069"/>
      <c r="AR875" s="1069"/>
      <c r="AS875" s="1069"/>
    </row>
    <row r="876" spans="1:45">
      <c r="A876" s="1069"/>
      <c r="B876" s="1069"/>
      <c r="C876" s="1069"/>
      <c r="W876" s="1069" t="str" cm="1">
        <f t="array" ref="W876">IF($D876&lt;COLUMNS($F$7:W$7),"",INDEX(TableDiv[[GASB]:[GASB]],_xlfn.AGGREGATE(15,3,(TableDiv[[Agency]:[Agency]]=$E876)/(TableDiv[[Agency]:[Agency]]=$E876)*(ROW(TableDiv[Agency])-ROW(TableDiv[[#Headers],[Agency]])),COLUMNS($F$7:W$7))))</f>
        <v/>
      </c>
      <c r="X876" s="1069" t="str" cm="1">
        <f t="array" ref="X876">IF($D876&lt;COLUMNS($F$7:X$7),"",INDEX(TableDiv[[GASB]:[GASB]],_xlfn.AGGREGATE(15,3,(TableDiv[[Agency]:[Agency]]=$E876)/(TableDiv[[Agency]:[Agency]]=$E876)*(ROW(TableDiv[Agency])-ROW(TableDiv[[#Headers],[Agency]])),COLUMNS($F$7:X$7))))</f>
        <v/>
      </c>
      <c r="Y876" s="1069" t="str" cm="1">
        <f t="array" ref="Y876">IF($D876&lt;COLUMNS($F$7:Y$7),"",INDEX(TableDiv[[GASB]:[GASB]],_xlfn.AGGREGATE(15,3,(TableDiv[[Agency]:[Agency]]=$E876)/(TableDiv[[Agency]:[Agency]]=$E876)*(ROW(TableDiv[Agency])-ROW(TableDiv[[#Headers],[Agency]])),COLUMNS($F$7:Y$7))))</f>
        <v/>
      </c>
      <c r="Z876" s="1069" t="str" cm="1">
        <f t="array" ref="Z876">IF($D876&lt;COLUMNS($F$7:Z$7),"",INDEX(TableDiv[[GASB]:[GASB]],_xlfn.AGGREGATE(15,3,(TableDiv[[Agency]:[Agency]]=$E876)/(TableDiv[[Agency]:[Agency]]=$E876)*(ROW(TableDiv[Agency])-ROW(TableDiv[[#Headers],[Agency]])),COLUMNS($F$7:Z$7))))</f>
        <v/>
      </c>
      <c r="AA876" s="1069" t="str" cm="1">
        <f t="array" ref="AA876">IF($D876&lt;COLUMNS($F$7:AA$7),"",INDEX(TableDiv[[GASB]:[GASB]],_xlfn.AGGREGATE(15,3,(TableDiv[[Agency]:[Agency]]=$E876)/(TableDiv[[Agency]:[Agency]]=$E876)*(ROW(TableDiv[Agency])-ROW(TableDiv[[#Headers],[Agency]])),COLUMNS($F$7:AA$7))))</f>
        <v/>
      </c>
      <c r="AB876" s="1069" t="str" cm="1">
        <f t="array" ref="AB876">IF($D876&lt;COLUMNS($F$7:AB$7),"",INDEX(TableDiv[[GASB]:[GASB]],_xlfn.AGGREGATE(15,3,(TableDiv[[Agency]:[Agency]]=$E876)/(TableDiv[[Agency]:[Agency]]=$E876)*(ROW(TableDiv[Agency])-ROW(TableDiv[[#Headers],[Agency]])),COLUMNS($F$7:AB$7))))</f>
        <v/>
      </c>
      <c r="AC876" s="1069" t="str" cm="1">
        <f t="array" ref="AC876">IF($D876&lt;COLUMNS($F$7:AC$7),"",INDEX(TableDiv[[GASB]:[GASB]],_xlfn.AGGREGATE(15,3,(TableDiv[[Agency]:[Agency]]=$E876)/(TableDiv[[Agency]:[Agency]]=$E876)*(ROW(TableDiv[Agency])-ROW(TableDiv[[#Headers],[Agency]])),COLUMNS($F$7:AC$7))))</f>
        <v/>
      </c>
      <c r="AD876" s="1069" t="str" cm="1">
        <f t="array" ref="AD876">IF($D876&lt;COLUMNS($F$7:AD$7),"",INDEX(TableDiv[[GASB]:[GASB]],_xlfn.AGGREGATE(15,3,(TableDiv[[Agency]:[Agency]]=$E876)/(TableDiv[[Agency]:[Agency]]=$E876)*(ROW(TableDiv[Agency])-ROW(TableDiv[[#Headers],[Agency]])),COLUMNS($F$7:AD$7))))</f>
        <v/>
      </c>
      <c r="AE876" s="1069" t="str" cm="1">
        <f t="array" ref="AE876">IF($D876&lt;COLUMNS($F$7:AE$7),"",INDEX(TableDiv[[GASB]:[GASB]],_xlfn.AGGREGATE(15,3,(TableDiv[[Agency]:[Agency]]=$E876)/(TableDiv[[Agency]:[Agency]]=$E876)*(ROW(TableDiv[Agency])-ROW(TableDiv[[#Headers],[Agency]])),COLUMNS($F$7:AE$7))))</f>
        <v/>
      </c>
      <c r="AF876" s="1069" t="str" cm="1">
        <f t="array" ref="AF876">IF($D876&lt;COLUMNS($F$7:AF$7),"",INDEX(TableDiv[[GASB]:[GASB]],_xlfn.AGGREGATE(15,3,(TableDiv[[Agency]:[Agency]]=$E876)/(TableDiv[[Agency]:[Agency]]=$E876)*(ROW(TableDiv[Agency])-ROW(TableDiv[[#Headers],[Agency]])),COLUMNS($F$7:AF$7))))</f>
        <v/>
      </c>
      <c r="AG876" s="1069" t="str" cm="1">
        <f t="array" ref="AG876">IF($D876&lt;COLUMNS($F$7:AG$7),"",INDEX(TableDiv[[GASB]:[GASB]],_xlfn.AGGREGATE(15,3,(TableDiv[[Agency]:[Agency]]=$E876)/(TableDiv[[Agency]:[Agency]]=$E876)*(ROW(TableDiv[Agency])-ROW(TableDiv[[#Headers],[Agency]])),COLUMNS($F$7:AG$7))))</f>
        <v/>
      </c>
      <c r="AH876" s="1069" t="str" cm="1">
        <f t="array" ref="AH876">IF($D876&lt;COLUMNS($F$7:AH$7),"",INDEX(TableDiv[[GASB]:[GASB]],_xlfn.AGGREGATE(15,3,(TableDiv[[Agency]:[Agency]]=$E876)/(TableDiv[[Agency]:[Agency]]=$E876)*(ROW(TableDiv[Agency])-ROW(TableDiv[[#Headers],[Agency]])),COLUMNS($F$7:AH$7))))</f>
        <v/>
      </c>
      <c r="AI876" s="1069" t="str" cm="1">
        <f t="array" ref="AI876">IF($D876&lt;COLUMNS($F$7:AI$7),"",INDEX(TableDiv[[GASB]:[GASB]],_xlfn.AGGREGATE(15,3,(TableDiv[[Agency]:[Agency]]=$E876)/(TableDiv[[Agency]:[Agency]]=$E876)*(ROW(TableDiv[Agency])-ROW(TableDiv[[#Headers],[Agency]])),COLUMNS($F$7:AI$7))))</f>
        <v/>
      </c>
      <c r="AJ876" s="1069" t="str" cm="1">
        <f t="array" ref="AJ876">IF($D876&lt;COLUMNS($F$7:AJ$7),"",INDEX(TableDiv[[GASB]:[GASB]],_xlfn.AGGREGATE(15,3,(TableDiv[[Agency]:[Agency]]=$E876)/(TableDiv[[Agency]:[Agency]]=$E876)*(ROW(TableDiv[Agency])-ROW(TableDiv[[#Headers],[Agency]])),COLUMNS($F$7:AJ$7))))</f>
        <v/>
      </c>
      <c r="AK876" s="1069" t="str" cm="1">
        <f t="array" ref="AK876">IF($D876&lt;COLUMNS($F$7:AK$7),"",INDEX(TableDiv[[GASB]:[GASB]],_xlfn.AGGREGATE(15,3,(TableDiv[[Agency]:[Agency]]=$E876)/(TableDiv[[Agency]:[Agency]]=$E876)*(ROW(TableDiv[Agency])-ROW(TableDiv[[#Headers],[Agency]])),COLUMNS($F$7:AK$7))))</f>
        <v/>
      </c>
      <c r="AL876" s="1069" t="str" cm="1">
        <f t="array" ref="AL876">IF($D876&lt;COLUMNS($F$7:AL$7),"",INDEX(TableDiv[[GASB]:[GASB]],_xlfn.AGGREGATE(15,3,(TableDiv[[Agency]:[Agency]]=$E876)/(TableDiv[[Agency]:[Agency]]=$E876)*(ROW(TableDiv[Agency])-ROW(TableDiv[[#Headers],[Agency]])),COLUMNS($F$7:AL$7))))</f>
        <v/>
      </c>
      <c r="AM876" s="1069" t="str" cm="1">
        <f t="array" ref="AM876">IF($D876&lt;COLUMNS($F$7:AM$7),"",INDEX(TableDiv[[GASB]:[GASB]],_xlfn.AGGREGATE(15,3,(TableDiv[[Agency]:[Agency]]=$E876)/(TableDiv[[Agency]:[Agency]]=$E876)*(ROW(TableDiv[Agency])-ROW(TableDiv[[#Headers],[Agency]])),COLUMNS($F$7:AM$7))))</f>
        <v/>
      </c>
      <c r="AN876" s="1069"/>
      <c r="AO876" s="1069"/>
      <c r="AP876" s="1069"/>
      <c r="AQ876" s="1069"/>
      <c r="AR876" s="1069"/>
      <c r="AS876" s="1069"/>
    </row>
    <row r="877" spans="1:45">
      <c r="A877" s="1069"/>
      <c r="B877" s="1069"/>
      <c r="C877" s="1069"/>
      <c r="W877" s="1069" t="str" cm="1">
        <f t="array" ref="W877">IF($D877&lt;COLUMNS($F$7:W$7),"",INDEX(TableDiv[[GASB]:[GASB]],_xlfn.AGGREGATE(15,3,(TableDiv[[Agency]:[Agency]]=$E877)/(TableDiv[[Agency]:[Agency]]=$E877)*(ROW(TableDiv[Agency])-ROW(TableDiv[[#Headers],[Agency]])),COLUMNS($F$7:W$7))))</f>
        <v/>
      </c>
      <c r="X877" s="1069" t="str" cm="1">
        <f t="array" ref="X877">IF($D877&lt;COLUMNS($F$7:X$7),"",INDEX(TableDiv[[GASB]:[GASB]],_xlfn.AGGREGATE(15,3,(TableDiv[[Agency]:[Agency]]=$E877)/(TableDiv[[Agency]:[Agency]]=$E877)*(ROW(TableDiv[Agency])-ROW(TableDiv[[#Headers],[Agency]])),COLUMNS($F$7:X$7))))</f>
        <v/>
      </c>
      <c r="Y877" s="1069" t="str" cm="1">
        <f t="array" ref="Y877">IF($D877&lt;COLUMNS($F$7:Y$7),"",INDEX(TableDiv[[GASB]:[GASB]],_xlfn.AGGREGATE(15,3,(TableDiv[[Agency]:[Agency]]=$E877)/(TableDiv[[Agency]:[Agency]]=$E877)*(ROW(TableDiv[Agency])-ROW(TableDiv[[#Headers],[Agency]])),COLUMNS($F$7:Y$7))))</f>
        <v/>
      </c>
      <c r="Z877" s="1069" t="str" cm="1">
        <f t="array" ref="Z877">IF($D877&lt;COLUMNS($F$7:Z$7),"",INDEX(TableDiv[[GASB]:[GASB]],_xlfn.AGGREGATE(15,3,(TableDiv[[Agency]:[Agency]]=$E877)/(TableDiv[[Agency]:[Agency]]=$E877)*(ROW(TableDiv[Agency])-ROW(TableDiv[[#Headers],[Agency]])),COLUMNS($F$7:Z$7))))</f>
        <v/>
      </c>
      <c r="AA877" s="1069" t="str" cm="1">
        <f t="array" ref="AA877">IF($D877&lt;COLUMNS($F$7:AA$7),"",INDEX(TableDiv[[GASB]:[GASB]],_xlfn.AGGREGATE(15,3,(TableDiv[[Agency]:[Agency]]=$E877)/(TableDiv[[Agency]:[Agency]]=$E877)*(ROW(TableDiv[Agency])-ROW(TableDiv[[#Headers],[Agency]])),COLUMNS($F$7:AA$7))))</f>
        <v/>
      </c>
      <c r="AB877" s="1069" t="str" cm="1">
        <f t="array" ref="AB877">IF($D877&lt;COLUMNS($F$7:AB$7),"",INDEX(TableDiv[[GASB]:[GASB]],_xlfn.AGGREGATE(15,3,(TableDiv[[Agency]:[Agency]]=$E877)/(TableDiv[[Agency]:[Agency]]=$E877)*(ROW(TableDiv[Agency])-ROW(TableDiv[[#Headers],[Agency]])),COLUMNS($F$7:AB$7))))</f>
        <v/>
      </c>
      <c r="AC877" s="1069" t="str" cm="1">
        <f t="array" ref="AC877">IF($D877&lt;COLUMNS($F$7:AC$7),"",INDEX(TableDiv[[GASB]:[GASB]],_xlfn.AGGREGATE(15,3,(TableDiv[[Agency]:[Agency]]=$E877)/(TableDiv[[Agency]:[Agency]]=$E877)*(ROW(TableDiv[Agency])-ROW(TableDiv[[#Headers],[Agency]])),COLUMNS($F$7:AC$7))))</f>
        <v/>
      </c>
      <c r="AD877" s="1069" t="str" cm="1">
        <f t="array" ref="AD877">IF($D877&lt;COLUMNS($F$7:AD$7),"",INDEX(TableDiv[[GASB]:[GASB]],_xlfn.AGGREGATE(15,3,(TableDiv[[Agency]:[Agency]]=$E877)/(TableDiv[[Agency]:[Agency]]=$E877)*(ROW(TableDiv[Agency])-ROW(TableDiv[[#Headers],[Agency]])),COLUMNS($F$7:AD$7))))</f>
        <v/>
      </c>
      <c r="AE877" s="1069" t="str" cm="1">
        <f t="array" ref="AE877">IF($D877&lt;COLUMNS($F$7:AE$7),"",INDEX(TableDiv[[GASB]:[GASB]],_xlfn.AGGREGATE(15,3,(TableDiv[[Agency]:[Agency]]=$E877)/(TableDiv[[Agency]:[Agency]]=$E877)*(ROW(TableDiv[Agency])-ROW(TableDiv[[#Headers],[Agency]])),COLUMNS($F$7:AE$7))))</f>
        <v/>
      </c>
      <c r="AF877" s="1069" t="str" cm="1">
        <f t="array" ref="AF877">IF($D877&lt;COLUMNS($F$7:AF$7),"",INDEX(TableDiv[[GASB]:[GASB]],_xlfn.AGGREGATE(15,3,(TableDiv[[Agency]:[Agency]]=$E877)/(TableDiv[[Agency]:[Agency]]=$E877)*(ROW(TableDiv[Agency])-ROW(TableDiv[[#Headers],[Agency]])),COLUMNS($F$7:AF$7))))</f>
        <v/>
      </c>
      <c r="AG877" s="1069" t="str" cm="1">
        <f t="array" ref="AG877">IF($D877&lt;COLUMNS($F$7:AG$7),"",INDEX(TableDiv[[GASB]:[GASB]],_xlfn.AGGREGATE(15,3,(TableDiv[[Agency]:[Agency]]=$E877)/(TableDiv[[Agency]:[Agency]]=$E877)*(ROW(TableDiv[Agency])-ROW(TableDiv[[#Headers],[Agency]])),COLUMNS($F$7:AG$7))))</f>
        <v/>
      </c>
      <c r="AH877" s="1069" t="str" cm="1">
        <f t="array" ref="AH877">IF($D877&lt;COLUMNS($F$7:AH$7),"",INDEX(TableDiv[[GASB]:[GASB]],_xlfn.AGGREGATE(15,3,(TableDiv[[Agency]:[Agency]]=$E877)/(TableDiv[[Agency]:[Agency]]=$E877)*(ROW(TableDiv[Agency])-ROW(TableDiv[[#Headers],[Agency]])),COLUMNS($F$7:AH$7))))</f>
        <v/>
      </c>
      <c r="AI877" s="1069" t="str" cm="1">
        <f t="array" ref="AI877">IF($D877&lt;COLUMNS($F$7:AI$7),"",INDEX(TableDiv[[GASB]:[GASB]],_xlfn.AGGREGATE(15,3,(TableDiv[[Agency]:[Agency]]=$E877)/(TableDiv[[Agency]:[Agency]]=$E877)*(ROW(TableDiv[Agency])-ROW(TableDiv[[#Headers],[Agency]])),COLUMNS($F$7:AI$7))))</f>
        <v/>
      </c>
      <c r="AJ877" s="1069" t="str" cm="1">
        <f t="array" ref="AJ877">IF($D877&lt;COLUMNS($F$7:AJ$7),"",INDEX(TableDiv[[GASB]:[GASB]],_xlfn.AGGREGATE(15,3,(TableDiv[[Agency]:[Agency]]=$E877)/(TableDiv[[Agency]:[Agency]]=$E877)*(ROW(TableDiv[Agency])-ROW(TableDiv[[#Headers],[Agency]])),COLUMNS($F$7:AJ$7))))</f>
        <v/>
      </c>
      <c r="AK877" s="1069" t="str" cm="1">
        <f t="array" ref="AK877">IF($D877&lt;COLUMNS($F$7:AK$7),"",INDEX(TableDiv[[GASB]:[GASB]],_xlfn.AGGREGATE(15,3,(TableDiv[[Agency]:[Agency]]=$E877)/(TableDiv[[Agency]:[Agency]]=$E877)*(ROW(TableDiv[Agency])-ROW(TableDiv[[#Headers],[Agency]])),COLUMNS($F$7:AK$7))))</f>
        <v/>
      </c>
      <c r="AL877" s="1069" t="str" cm="1">
        <f t="array" ref="AL877">IF($D877&lt;COLUMNS($F$7:AL$7),"",INDEX(TableDiv[[GASB]:[GASB]],_xlfn.AGGREGATE(15,3,(TableDiv[[Agency]:[Agency]]=$E877)/(TableDiv[[Agency]:[Agency]]=$E877)*(ROW(TableDiv[Agency])-ROW(TableDiv[[#Headers],[Agency]])),COLUMNS($F$7:AL$7))))</f>
        <v/>
      </c>
      <c r="AM877" s="1069" t="str" cm="1">
        <f t="array" ref="AM877">IF($D877&lt;COLUMNS($F$7:AM$7),"",INDEX(TableDiv[[GASB]:[GASB]],_xlfn.AGGREGATE(15,3,(TableDiv[[Agency]:[Agency]]=$E877)/(TableDiv[[Agency]:[Agency]]=$E877)*(ROW(TableDiv[Agency])-ROW(TableDiv[[#Headers],[Agency]])),COLUMNS($F$7:AM$7))))</f>
        <v/>
      </c>
      <c r="AN877" s="1069"/>
      <c r="AO877" s="1069"/>
      <c r="AP877" s="1069"/>
      <c r="AQ877" s="1069"/>
      <c r="AR877" s="1069"/>
      <c r="AS877" s="1069"/>
    </row>
    <row r="878" spans="1:45">
      <c r="A878" s="1069"/>
      <c r="B878" s="1069"/>
      <c r="C878" s="1069"/>
      <c r="W878" s="1069" t="str" cm="1">
        <f t="array" ref="W878">IF($D878&lt;COLUMNS($F$7:W$7),"",INDEX(TableDiv[[GASB]:[GASB]],_xlfn.AGGREGATE(15,3,(TableDiv[[Agency]:[Agency]]=$E878)/(TableDiv[[Agency]:[Agency]]=$E878)*(ROW(TableDiv[Agency])-ROW(TableDiv[[#Headers],[Agency]])),COLUMNS($F$7:W$7))))</f>
        <v/>
      </c>
      <c r="X878" s="1069" t="str" cm="1">
        <f t="array" ref="X878">IF($D878&lt;COLUMNS($F$7:X$7),"",INDEX(TableDiv[[GASB]:[GASB]],_xlfn.AGGREGATE(15,3,(TableDiv[[Agency]:[Agency]]=$E878)/(TableDiv[[Agency]:[Agency]]=$E878)*(ROW(TableDiv[Agency])-ROW(TableDiv[[#Headers],[Agency]])),COLUMNS($F$7:X$7))))</f>
        <v/>
      </c>
      <c r="Y878" s="1069" t="str" cm="1">
        <f t="array" ref="Y878">IF($D878&lt;COLUMNS($F$7:Y$7),"",INDEX(TableDiv[[GASB]:[GASB]],_xlfn.AGGREGATE(15,3,(TableDiv[[Agency]:[Agency]]=$E878)/(TableDiv[[Agency]:[Agency]]=$E878)*(ROW(TableDiv[Agency])-ROW(TableDiv[[#Headers],[Agency]])),COLUMNS($F$7:Y$7))))</f>
        <v/>
      </c>
      <c r="Z878" s="1069" t="str" cm="1">
        <f t="array" ref="Z878">IF($D878&lt;COLUMNS($F$7:Z$7),"",INDEX(TableDiv[[GASB]:[GASB]],_xlfn.AGGREGATE(15,3,(TableDiv[[Agency]:[Agency]]=$E878)/(TableDiv[[Agency]:[Agency]]=$E878)*(ROW(TableDiv[Agency])-ROW(TableDiv[[#Headers],[Agency]])),COLUMNS($F$7:Z$7))))</f>
        <v/>
      </c>
      <c r="AA878" s="1069" t="str" cm="1">
        <f t="array" ref="AA878">IF($D878&lt;COLUMNS($F$7:AA$7),"",INDEX(TableDiv[[GASB]:[GASB]],_xlfn.AGGREGATE(15,3,(TableDiv[[Agency]:[Agency]]=$E878)/(TableDiv[[Agency]:[Agency]]=$E878)*(ROW(TableDiv[Agency])-ROW(TableDiv[[#Headers],[Agency]])),COLUMNS($F$7:AA$7))))</f>
        <v/>
      </c>
      <c r="AB878" s="1069" t="str" cm="1">
        <f t="array" ref="AB878">IF($D878&lt;COLUMNS($F$7:AB$7),"",INDEX(TableDiv[[GASB]:[GASB]],_xlfn.AGGREGATE(15,3,(TableDiv[[Agency]:[Agency]]=$E878)/(TableDiv[[Agency]:[Agency]]=$E878)*(ROW(TableDiv[Agency])-ROW(TableDiv[[#Headers],[Agency]])),COLUMNS($F$7:AB$7))))</f>
        <v/>
      </c>
      <c r="AC878" s="1069" t="str" cm="1">
        <f t="array" ref="AC878">IF($D878&lt;COLUMNS($F$7:AC$7),"",INDEX(TableDiv[[GASB]:[GASB]],_xlfn.AGGREGATE(15,3,(TableDiv[[Agency]:[Agency]]=$E878)/(TableDiv[[Agency]:[Agency]]=$E878)*(ROW(TableDiv[Agency])-ROW(TableDiv[[#Headers],[Agency]])),COLUMNS($F$7:AC$7))))</f>
        <v/>
      </c>
      <c r="AD878" s="1069" t="str" cm="1">
        <f t="array" ref="AD878">IF($D878&lt;COLUMNS($F$7:AD$7),"",INDEX(TableDiv[[GASB]:[GASB]],_xlfn.AGGREGATE(15,3,(TableDiv[[Agency]:[Agency]]=$E878)/(TableDiv[[Agency]:[Agency]]=$E878)*(ROW(TableDiv[Agency])-ROW(TableDiv[[#Headers],[Agency]])),COLUMNS($F$7:AD$7))))</f>
        <v/>
      </c>
      <c r="AE878" s="1069" t="str" cm="1">
        <f t="array" ref="AE878">IF($D878&lt;COLUMNS($F$7:AE$7),"",INDEX(TableDiv[[GASB]:[GASB]],_xlfn.AGGREGATE(15,3,(TableDiv[[Agency]:[Agency]]=$E878)/(TableDiv[[Agency]:[Agency]]=$E878)*(ROW(TableDiv[Agency])-ROW(TableDiv[[#Headers],[Agency]])),COLUMNS($F$7:AE$7))))</f>
        <v/>
      </c>
      <c r="AF878" s="1069" t="str" cm="1">
        <f t="array" ref="AF878">IF($D878&lt;COLUMNS($F$7:AF$7),"",INDEX(TableDiv[[GASB]:[GASB]],_xlfn.AGGREGATE(15,3,(TableDiv[[Agency]:[Agency]]=$E878)/(TableDiv[[Agency]:[Agency]]=$E878)*(ROW(TableDiv[Agency])-ROW(TableDiv[[#Headers],[Agency]])),COLUMNS($F$7:AF$7))))</f>
        <v/>
      </c>
      <c r="AG878" s="1069" t="str" cm="1">
        <f t="array" ref="AG878">IF($D878&lt;COLUMNS($F$7:AG$7),"",INDEX(TableDiv[[GASB]:[GASB]],_xlfn.AGGREGATE(15,3,(TableDiv[[Agency]:[Agency]]=$E878)/(TableDiv[[Agency]:[Agency]]=$E878)*(ROW(TableDiv[Agency])-ROW(TableDiv[[#Headers],[Agency]])),COLUMNS($F$7:AG$7))))</f>
        <v/>
      </c>
      <c r="AH878" s="1069" t="str" cm="1">
        <f t="array" ref="AH878">IF($D878&lt;COLUMNS($F$7:AH$7),"",INDEX(TableDiv[[GASB]:[GASB]],_xlfn.AGGREGATE(15,3,(TableDiv[[Agency]:[Agency]]=$E878)/(TableDiv[[Agency]:[Agency]]=$E878)*(ROW(TableDiv[Agency])-ROW(TableDiv[[#Headers],[Agency]])),COLUMNS($F$7:AH$7))))</f>
        <v/>
      </c>
      <c r="AI878" s="1069" t="str" cm="1">
        <f t="array" ref="AI878">IF($D878&lt;COLUMNS($F$7:AI$7),"",INDEX(TableDiv[[GASB]:[GASB]],_xlfn.AGGREGATE(15,3,(TableDiv[[Agency]:[Agency]]=$E878)/(TableDiv[[Agency]:[Agency]]=$E878)*(ROW(TableDiv[Agency])-ROW(TableDiv[[#Headers],[Agency]])),COLUMNS($F$7:AI$7))))</f>
        <v/>
      </c>
      <c r="AJ878" s="1069" t="str" cm="1">
        <f t="array" ref="AJ878">IF($D878&lt;COLUMNS($F$7:AJ$7),"",INDEX(TableDiv[[GASB]:[GASB]],_xlfn.AGGREGATE(15,3,(TableDiv[[Agency]:[Agency]]=$E878)/(TableDiv[[Agency]:[Agency]]=$E878)*(ROW(TableDiv[Agency])-ROW(TableDiv[[#Headers],[Agency]])),COLUMNS($F$7:AJ$7))))</f>
        <v/>
      </c>
      <c r="AK878" s="1069" t="str" cm="1">
        <f t="array" ref="AK878">IF($D878&lt;COLUMNS($F$7:AK$7),"",INDEX(TableDiv[[GASB]:[GASB]],_xlfn.AGGREGATE(15,3,(TableDiv[[Agency]:[Agency]]=$E878)/(TableDiv[[Agency]:[Agency]]=$E878)*(ROW(TableDiv[Agency])-ROW(TableDiv[[#Headers],[Agency]])),COLUMNS($F$7:AK$7))))</f>
        <v/>
      </c>
      <c r="AL878" s="1069" t="str" cm="1">
        <f t="array" ref="AL878">IF($D878&lt;COLUMNS($F$7:AL$7),"",INDEX(TableDiv[[GASB]:[GASB]],_xlfn.AGGREGATE(15,3,(TableDiv[[Agency]:[Agency]]=$E878)/(TableDiv[[Agency]:[Agency]]=$E878)*(ROW(TableDiv[Agency])-ROW(TableDiv[[#Headers],[Agency]])),COLUMNS($F$7:AL$7))))</f>
        <v/>
      </c>
      <c r="AM878" s="1069" t="str" cm="1">
        <f t="array" ref="AM878">IF($D878&lt;COLUMNS($F$7:AM$7),"",INDEX(TableDiv[[GASB]:[GASB]],_xlfn.AGGREGATE(15,3,(TableDiv[[Agency]:[Agency]]=$E878)/(TableDiv[[Agency]:[Agency]]=$E878)*(ROW(TableDiv[Agency])-ROW(TableDiv[[#Headers],[Agency]])),COLUMNS($F$7:AM$7))))</f>
        <v/>
      </c>
      <c r="AN878" s="1069"/>
      <c r="AO878" s="1069"/>
      <c r="AP878" s="1069"/>
      <c r="AQ878" s="1069"/>
      <c r="AR878" s="1069"/>
      <c r="AS878" s="1069"/>
    </row>
    <row r="879" spans="1:45">
      <c r="A879" s="1069"/>
      <c r="B879" s="1069"/>
      <c r="C879" s="1069"/>
      <c r="W879" s="1069" t="str" cm="1">
        <f t="array" ref="W879">IF($D879&lt;COLUMNS($F$7:W$7),"",INDEX(TableDiv[[GASB]:[GASB]],_xlfn.AGGREGATE(15,3,(TableDiv[[Agency]:[Agency]]=$E879)/(TableDiv[[Agency]:[Agency]]=$E879)*(ROW(TableDiv[Agency])-ROW(TableDiv[[#Headers],[Agency]])),COLUMNS($F$7:W$7))))</f>
        <v/>
      </c>
      <c r="X879" s="1069" t="str" cm="1">
        <f t="array" ref="X879">IF($D879&lt;COLUMNS($F$7:X$7),"",INDEX(TableDiv[[GASB]:[GASB]],_xlfn.AGGREGATE(15,3,(TableDiv[[Agency]:[Agency]]=$E879)/(TableDiv[[Agency]:[Agency]]=$E879)*(ROW(TableDiv[Agency])-ROW(TableDiv[[#Headers],[Agency]])),COLUMNS($F$7:X$7))))</f>
        <v/>
      </c>
      <c r="Y879" s="1069" t="str" cm="1">
        <f t="array" ref="Y879">IF($D879&lt;COLUMNS($F$7:Y$7),"",INDEX(TableDiv[[GASB]:[GASB]],_xlfn.AGGREGATE(15,3,(TableDiv[[Agency]:[Agency]]=$E879)/(TableDiv[[Agency]:[Agency]]=$E879)*(ROW(TableDiv[Agency])-ROW(TableDiv[[#Headers],[Agency]])),COLUMNS($F$7:Y$7))))</f>
        <v/>
      </c>
      <c r="Z879" s="1069" t="str" cm="1">
        <f t="array" ref="Z879">IF($D879&lt;COLUMNS($F$7:Z$7),"",INDEX(TableDiv[[GASB]:[GASB]],_xlfn.AGGREGATE(15,3,(TableDiv[[Agency]:[Agency]]=$E879)/(TableDiv[[Agency]:[Agency]]=$E879)*(ROW(TableDiv[Agency])-ROW(TableDiv[[#Headers],[Agency]])),COLUMNS($F$7:Z$7))))</f>
        <v/>
      </c>
      <c r="AA879" s="1069" t="str" cm="1">
        <f t="array" ref="AA879">IF($D879&lt;COLUMNS($F$7:AA$7),"",INDEX(TableDiv[[GASB]:[GASB]],_xlfn.AGGREGATE(15,3,(TableDiv[[Agency]:[Agency]]=$E879)/(TableDiv[[Agency]:[Agency]]=$E879)*(ROW(TableDiv[Agency])-ROW(TableDiv[[#Headers],[Agency]])),COLUMNS($F$7:AA$7))))</f>
        <v/>
      </c>
      <c r="AB879" s="1069" t="str" cm="1">
        <f t="array" ref="AB879">IF($D879&lt;COLUMNS($F$7:AB$7),"",INDEX(TableDiv[[GASB]:[GASB]],_xlfn.AGGREGATE(15,3,(TableDiv[[Agency]:[Agency]]=$E879)/(TableDiv[[Agency]:[Agency]]=$E879)*(ROW(TableDiv[Agency])-ROW(TableDiv[[#Headers],[Agency]])),COLUMNS($F$7:AB$7))))</f>
        <v/>
      </c>
      <c r="AC879" s="1069" t="str" cm="1">
        <f t="array" ref="AC879">IF($D879&lt;COLUMNS($F$7:AC$7),"",INDEX(TableDiv[[GASB]:[GASB]],_xlfn.AGGREGATE(15,3,(TableDiv[[Agency]:[Agency]]=$E879)/(TableDiv[[Agency]:[Agency]]=$E879)*(ROW(TableDiv[Agency])-ROW(TableDiv[[#Headers],[Agency]])),COLUMNS($F$7:AC$7))))</f>
        <v/>
      </c>
      <c r="AD879" s="1069" t="str" cm="1">
        <f t="array" ref="AD879">IF($D879&lt;COLUMNS($F$7:AD$7),"",INDEX(TableDiv[[GASB]:[GASB]],_xlfn.AGGREGATE(15,3,(TableDiv[[Agency]:[Agency]]=$E879)/(TableDiv[[Agency]:[Agency]]=$E879)*(ROW(TableDiv[Agency])-ROW(TableDiv[[#Headers],[Agency]])),COLUMNS($F$7:AD$7))))</f>
        <v/>
      </c>
      <c r="AE879" s="1069" t="str" cm="1">
        <f t="array" ref="AE879">IF($D879&lt;COLUMNS($F$7:AE$7),"",INDEX(TableDiv[[GASB]:[GASB]],_xlfn.AGGREGATE(15,3,(TableDiv[[Agency]:[Agency]]=$E879)/(TableDiv[[Agency]:[Agency]]=$E879)*(ROW(TableDiv[Agency])-ROW(TableDiv[[#Headers],[Agency]])),COLUMNS($F$7:AE$7))))</f>
        <v/>
      </c>
      <c r="AF879" s="1069" t="str" cm="1">
        <f t="array" ref="AF879">IF($D879&lt;COLUMNS($F$7:AF$7),"",INDEX(TableDiv[[GASB]:[GASB]],_xlfn.AGGREGATE(15,3,(TableDiv[[Agency]:[Agency]]=$E879)/(TableDiv[[Agency]:[Agency]]=$E879)*(ROW(TableDiv[Agency])-ROW(TableDiv[[#Headers],[Agency]])),COLUMNS($F$7:AF$7))))</f>
        <v/>
      </c>
      <c r="AG879" s="1069" t="str" cm="1">
        <f t="array" ref="AG879">IF($D879&lt;COLUMNS($F$7:AG$7),"",INDEX(TableDiv[[GASB]:[GASB]],_xlfn.AGGREGATE(15,3,(TableDiv[[Agency]:[Agency]]=$E879)/(TableDiv[[Agency]:[Agency]]=$E879)*(ROW(TableDiv[Agency])-ROW(TableDiv[[#Headers],[Agency]])),COLUMNS($F$7:AG$7))))</f>
        <v/>
      </c>
      <c r="AH879" s="1069" t="str" cm="1">
        <f t="array" ref="AH879">IF($D879&lt;COLUMNS($F$7:AH$7),"",INDEX(TableDiv[[GASB]:[GASB]],_xlfn.AGGREGATE(15,3,(TableDiv[[Agency]:[Agency]]=$E879)/(TableDiv[[Agency]:[Agency]]=$E879)*(ROW(TableDiv[Agency])-ROW(TableDiv[[#Headers],[Agency]])),COLUMNS($F$7:AH$7))))</f>
        <v/>
      </c>
      <c r="AI879" s="1069" t="str" cm="1">
        <f t="array" ref="AI879">IF($D879&lt;COLUMNS($F$7:AI$7),"",INDEX(TableDiv[[GASB]:[GASB]],_xlfn.AGGREGATE(15,3,(TableDiv[[Agency]:[Agency]]=$E879)/(TableDiv[[Agency]:[Agency]]=$E879)*(ROW(TableDiv[Agency])-ROW(TableDiv[[#Headers],[Agency]])),COLUMNS($F$7:AI$7))))</f>
        <v/>
      </c>
      <c r="AJ879" s="1069" t="str" cm="1">
        <f t="array" ref="AJ879">IF($D879&lt;COLUMNS($F$7:AJ$7),"",INDEX(TableDiv[[GASB]:[GASB]],_xlfn.AGGREGATE(15,3,(TableDiv[[Agency]:[Agency]]=$E879)/(TableDiv[[Agency]:[Agency]]=$E879)*(ROW(TableDiv[Agency])-ROW(TableDiv[[#Headers],[Agency]])),COLUMNS($F$7:AJ$7))))</f>
        <v/>
      </c>
      <c r="AK879" s="1069" t="str" cm="1">
        <f t="array" ref="AK879">IF($D879&lt;COLUMNS($F$7:AK$7),"",INDEX(TableDiv[[GASB]:[GASB]],_xlfn.AGGREGATE(15,3,(TableDiv[[Agency]:[Agency]]=$E879)/(TableDiv[[Agency]:[Agency]]=$E879)*(ROW(TableDiv[Agency])-ROW(TableDiv[[#Headers],[Agency]])),COLUMNS($F$7:AK$7))))</f>
        <v/>
      </c>
      <c r="AL879" s="1069" t="str" cm="1">
        <f t="array" ref="AL879">IF($D879&lt;COLUMNS($F$7:AL$7),"",INDEX(TableDiv[[GASB]:[GASB]],_xlfn.AGGREGATE(15,3,(TableDiv[[Agency]:[Agency]]=$E879)/(TableDiv[[Agency]:[Agency]]=$E879)*(ROW(TableDiv[Agency])-ROW(TableDiv[[#Headers],[Agency]])),COLUMNS($F$7:AL$7))))</f>
        <v/>
      </c>
      <c r="AM879" s="1069" t="str" cm="1">
        <f t="array" ref="AM879">IF($D879&lt;COLUMNS($F$7:AM$7),"",INDEX(TableDiv[[GASB]:[GASB]],_xlfn.AGGREGATE(15,3,(TableDiv[[Agency]:[Agency]]=$E879)/(TableDiv[[Agency]:[Agency]]=$E879)*(ROW(TableDiv[Agency])-ROW(TableDiv[[#Headers],[Agency]])),COLUMNS($F$7:AM$7))))</f>
        <v/>
      </c>
      <c r="AN879" s="1069"/>
      <c r="AO879" s="1069"/>
      <c r="AP879" s="1069"/>
      <c r="AQ879" s="1069"/>
      <c r="AR879" s="1069"/>
      <c r="AS879" s="1069"/>
    </row>
    <row r="880" spans="1:45">
      <c r="A880" s="1069"/>
      <c r="B880" s="1069"/>
      <c r="C880" s="1069"/>
      <c r="W880" s="1069" t="str" cm="1">
        <f t="array" ref="W880">IF($D880&lt;COLUMNS($F$7:W$7),"",INDEX(TableDiv[[GASB]:[GASB]],_xlfn.AGGREGATE(15,3,(TableDiv[[Agency]:[Agency]]=$E880)/(TableDiv[[Agency]:[Agency]]=$E880)*(ROW(TableDiv[Agency])-ROW(TableDiv[[#Headers],[Agency]])),COLUMNS($F$7:W$7))))</f>
        <v/>
      </c>
      <c r="X880" s="1069" t="str" cm="1">
        <f t="array" ref="X880">IF($D880&lt;COLUMNS($F$7:X$7),"",INDEX(TableDiv[[GASB]:[GASB]],_xlfn.AGGREGATE(15,3,(TableDiv[[Agency]:[Agency]]=$E880)/(TableDiv[[Agency]:[Agency]]=$E880)*(ROW(TableDiv[Agency])-ROW(TableDiv[[#Headers],[Agency]])),COLUMNS($F$7:X$7))))</f>
        <v/>
      </c>
      <c r="Y880" s="1069" t="str" cm="1">
        <f t="array" ref="Y880">IF($D880&lt;COLUMNS($F$7:Y$7),"",INDEX(TableDiv[[GASB]:[GASB]],_xlfn.AGGREGATE(15,3,(TableDiv[[Agency]:[Agency]]=$E880)/(TableDiv[[Agency]:[Agency]]=$E880)*(ROW(TableDiv[Agency])-ROW(TableDiv[[#Headers],[Agency]])),COLUMNS($F$7:Y$7))))</f>
        <v/>
      </c>
      <c r="Z880" s="1069" t="str" cm="1">
        <f t="array" ref="Z880">IF($D880&lt;COLUMNS($F$7:Z$7),"",INDEX(TableDiv[[GASB]:[GASB]],_xlfn.AGGREGATE(15,3,(TableDiv[[Agency]:[Agency]]=$E880)/(TableDiv[[Agency]:[Agency]]=$E880)*(ROW(TableDiv[Agency])-ROW(TableDiv[[#Headers],[Agency]])),COLUMNS($F$7:Z$7))))</f>
        <v/>
      </c>
      <c r="AA880" s="1069" t="str" cm="1">
        <f t="array" ref="AA880">IF($D880&lt;COLUMNS($F$7:AA$7),"",INDEX(TableDiv[[GASB]:[GASB]],_xlfn.AGGREGATE(15,3,(TableDiv[[Agency]:[Agency]]=$E880)/(TableDiv[[Agency]:[Agency]]=$E880)*(ROW(TableDiv[Agency])-ROW(TableDiv[[#Headers],[Agency]])),COLUMNS($F$7:AA$7))))</f>
        <v/>
      </c>
      <c r="AB880" s="1069" t="str" cm="1">
        <f t="array" ref="AB880">IF($D880&lt;COLUMNS($F$7:AB$7),"",INDEX(TableDiv[[GASB]:[GASB]],_xlfn.AGGREGATE(15,3,(TableDiv[[Agency]:[Agency]]=$E880)/(TableDiv[[Agency]:[Agency]]=$E880)*(ROW(TableDiv[Agency])-ROW(TableDiv[[#Headers],[Agency]])),COLUMNS($F$7:AB$7))))</f>
        <v/>
      </c>
      <c r="AC880" s="1069" t="str" cm="1">
        <f t="array" ref="AC880">IF($D880&lt;COLUMNS($F$7:AC$7),"",INDEX(TableDiv[[GASB]:[GASB]],_xlfn.AGGREGATE(15,3,(TableDiv[[Agency]:[Agency]]=$E880)/(TableDiv[[Agency]:[Agency]]=$E880)*(ROW(TableDiv[Agency])-ROW(TableDiv[[#Headers],[Agency]])),COLUMNS($F$7:AC$7))))</f>
        <v/>
      </c>
      <c r="AD880" s="1069" t="str" cm="1">
        <f t="array" ref="AD880">IF($D880&lt;COLUMNS($F$7:AD$7),"",INDEX(TableDiv[[GASB]:[GASB]],_xlfn.AGGREGATE(15,3,(TableDiv[[Agency]:[Agency]]=$E880)/(TableDiv[[Agency]:[Agency]]=$E880)*(ROW(TableDiv[Agency])-ROW(TableDiv[[#Headers],[Agency]])),COLUMNS($F$7:AD$7))))</f>
        <v/>
      </c>
      <c r="AE880" s="1069" t="str" cm="1">
        <f t="array" ref="AE880">IF($D880&lt;COLUMNS($F$7:AE$7),"",INDEX(TableDiv[[GASB]:[GASB]],_xlfn.AGGREGATE(15,3,(TableDiv[[Agency]:[Agency]]=$E880)/(TableDiv[[Agency]:[Agency]]=$E880)*(ROW(TableDiv[Agency])-ROW(TableDiv[[#Headers],[Agency]])),COLUMNS($F$7:AE$7))))</f>
        <v/>
      </c>
      <c r="AF880" s="1069" t="str" cm="1">
        <f t="array" ref="AF880">IF($D880&lt;COLUMNS($F$7:AF$7),"",INDEX(TableDiv[[GASB]:[GASB]],_xlfn.AGGREGATE(15,3,(TableDiv[[Agency]:[Agency]]=$E880)/(TableDiv[[Agency]:[Agency]]=$E880)*(ROW(TableDiv[Agency])-ROW(TableDiv[[#Headers],[Agency]])),COLUMNS($F$7:AF$7))))</f>
        <v/>
      </c>
      <c r="AG880" s="1069" t="str" cm="1">
        <f t="array" ref="AG880">IF($D880&lt;COLUMNS($F$7:AG$7),"",INDEX(TableDiv[[GASB]:[GASB]],_xlfn.AGGREGATE(15,3,(TableDiv[[Agency]:[Agency]]=$E880)/(TableDiv[[Agency]:[Agency]]=$E880)*(ROW(TableDiv[Agency])-ROW(TableDiv[[#Headers],[Agency]])),COLUMNS($F$7:AG$7))))</f>
        <v/>
      </c>
      <c r="AH880" s="1069" t="str" cm="1">
        <f t="array" ref="AH880">IF($D880&lt;COLUMNS($F$7:AH$7),"",INDEX(TableDiv[[GASB]:[GASB]],_xlfn.AGGREGATE(15,3,(TableDiv[[Agency]:[Agency]]=$E880)/(TableDiv[[Agency]:[Agency]]=$E880)*(ROW(TableDiv[Agency])-ROW(TableDiv[[#Headers],[Agency]])),COLUMNS($F$7:AH$7))))</f>
        <v/>
      </c>
      <c r="AI880" s="1069" t="str" cm="1">
        <f t="array" ref="AI880">IF($D880&lt;COLUMNS($F$7:AI$7),"",INDEX(TableDiv[[GASB]:[GASB]],_xlfn.AGGREGATE(15,3,(TableDiv[[Agency]:[Agency]]=$E880)/(TableDiv[[Agency]:[Agency]]=$E880)*(ROW(TableDiv[Agency])-ROW(TableDiv[[#Headers],[Agency]])),COLUMNS($F$7:AI$7))))</f>
        <v/>
      </c>
      <c r="AJ880" s="1069" t="str" cm="1">
        <f t="array" ref="AJ880">IF($D880&lt;COLUMNS($F$7:AJ$7),"",INDEX(TableDiv[[GASB]:[GASB]],_xlfn.AGGREGATE(15,3,(TableDiv[[Agency]:[Agency]]=$E880)/(TableDiv[[Agency]:[Agency]]=$E880)*(ROW(TableDiv[Agency])-ROW(TableDiv[[#Headers],[Agency]])),COLUMNS($F$7:AJ$7))))</f>
        <v/>
      </c>
      <c r="AK880" s="1069" t="str" cm="1">
        <f t="array" ref="AK880">IF($D880&lt;COLUMNS($F$7:AK$7),"",INDEX(TableDiv[[GASB]:[GASB]],_xlfn.AGGREGATE(15,3,(TableDiv[[Agency]:[Agency]]=$E880)/(TableDiv[[Agency]:[Agency]]=$E880)*(ROW(TableDiv[Agency])-ROW(TableDiv[[#Headers],[Agency]])),COLUMNS($F$7:AK$7))))</f>
        <v/>
      </c>
      <c r="AL880" s="1069" t="str" cm="1">
        <f t="array" ref="AL880">IF($D880&lt;COLUMNS($F$7:AL$7),"",INDEX(TableDiv[[GASB]:[GASB]],_xlfn.AGGREGATE(15,3,(TableDiv[[Agency]:[Agency]]=$E880)/(TableDiv[[Agency]:[Agency]]=$E880)*(ROW(TableDiv[Agency])-ROW(TableDiv[[#Headers],[Agency]])),COLUMNS($F$7:AL$7))))</f>
        <v/>
      </c>
      <c r="AM880" s="1069" t="str" cm="1">
        <f t="array" ref="AM880">IF($D880&lt;COLUMNS($F$7:AM$7),"",INDEX(TableDiv[[GASB]:[GASB]],_xlfn.AGGREGATE(15,3,(TableDiv[[Agency]:[Agency]]=$E880)/(TableDiv[[Agency]:[Agency]]=$E880)*(ROW(TableDiv[Agency])-ROW(TableDiv[[#Headers],[Agency]])),COLUMNS($F$7:AM$7))))</f>
        <v/>
      </c>
      <c r="AN880" s="1069"/>
      <c r="AO880" s="1069"/>
      <c r="AP880" s="1069"/>
      <c r="AQ880" s="1069"/>
      <c r="AR880" s="1069"/>
      <c r="AS880" s="1069"/>
    </row>
    <row r="881" spans="1:45">
      <c r="A881" s="1069"/>
      <c r="B881" s="1069"/>
      <c r="C881" s="1069"/>
      <c r="W881" s="1069" t="str" cm="1">
        <f t="array" ref="W881">IF($D881&lt;COLUMNS($F$7:W$7),"",INDEX(TableDiv[[GASB]:[GASB]],_xlfn.AGGREGATE(15,3,(TableDiv[[Agency]:[Agency]]=$E881)/(TableDiv[[Agency]:[Agency]]=$E881)*(ROW(TableDiv[Agency])-ROW(TableDiv[[#Headers],[Agency]])),COLUMNS($F$7:W$7))))</f>
        <v/>
      </c>
      <c r="X881" s="1069" t="str" cm="1">
        <f t="array" ref="X881">IF($D881&lt;COLUMNS($F$7:X$7),"",INDEX(TableDiv[[GASB]:[GASB]],_xlfn.AGGREGATE(15,3,(TableDiv[[Agency]:[Agency]]=$E881)/(TableDiv[[Agency]:[Agency]]=$E881)*(ROW(TableDiv[Agency])-ROW(TableDiv[[#Headers],[Agency]])),COLUMNS($F$7:X$7))))</f>
        <v/>
      </c>
      <c r="Y881" s="1069" t="str" cm="1">
        <f t="array" ref="Y881">IF($D881&lt;COLUMNS($F$7:Y$7),"",INDEX(TableDiv[[GASB]:[GASB]],_xlfn.AGGREGATE(15,3,(TableDiv[[Agency]:[Agency]]=$E881)/(TableDiv[[Agency]:[Agency]]=$E881)*(ROW(TableDiv[Agency])-ROW(TableDiv[[#Headers],[Agency]])),COLUMNS($F$7:Y$7))))</f>
        <v/>
      </c>
      <c r="Z881" s="1069" t="str" cm="1">
        <f t="array" ref="Z881">IF($D881&lt;COLUMNS($F$7:Z$7),"",INDEX(TableDiv[[GASB]:[GASB]],_xlfn.AGGREGATE(15,3,(TableDiv[[Agency]:[Agency]]=$E881)/(TableDiv[[Agency]:[Agency]]=$E881)*(ROW(TableDiv[Agency])-ROW(TableDiv[[#Headers],[Agency]])),COLUMNS($F$7:Z$7))))</f>
        <v/>
      </c>
      <c r="AA881" s="1069" t="str" cm="1">
        <f t="array" ref="AA881">IF($D881&lt;COLUMNS($F$7:AA$7),"",INDEX(TableDiv[[GASB]:[GASB]],_xlfn.AGGREGATE(15,3,(TableDiv[[Agency]:[Agency]]=$E881)/(TableDiv[[Agency]:[Agency]]=$E881)*(ROW(TableDiv[Agency])-ROW(TableDiv[[#Headers],[Agency]])),COLUMNS($F$7:AA$7))))</f>
        <v/>
      </c>
      <c r="AB881" s="1069" t="str" cm="1">
        <f t="array" ref="AB881">IF($D881&lt;COLUMNS($F$7:AB$7),"",INDEX(TableDiv[[GASB]:[GASB]],_xlfn.AGGREGATE(15,3,(TableDiv[[Agency]:[Agency]]=$E881)/(TableDiv[[Agency]:[Agency]]=$E881)*(ROW(TableDiv[Agency])-ROW(TableDiv[[#Headers],[Agency]])),COLUMNS($F$7:AB$7))))</f>
        <v/>
      </c>
      <c r="AC881" s="1069" t="str" cm="1">
        <f t="array" ref="AC881">IF($D881&lt;COLUMNS($F$7:AC$7),"",INDEX(TableDiv[[GASB]:[GASB]],_xlfn.AGGREGATE(15,3,(TableDiv[[Agency]:[Agency]]=$E881)/(TableDiv[[Agency]:[Agency]]=$E881)*(ROW(TableDiv[Agency])-ROW(TableDiv[[#Headers],[Agency]])),COLUMNS($F$7:AC$7))))</f>
        <v/>
      </c>
      <c r="AD881" s="1069" t="str" cm="1">
        <f t="array" ref="AD881">IF($D881&lt;COLUMNS($F$7:AD$7),"",INDEX(TableDiv[[GASB]:[GASB]],_xlfn.AGGREGATE(15,3,(TableDiv[[Agency]:[Agency]]=$E881)/(TableDiv[[Agency]:[Agency]]=$E881)*(ROW(TableDiv[Agency])-ROW(TableDiv[[#Headers],[Agency]])),COLUMNS($F$7:AD$7))))</f>
        <v/>
      </c>
      <c r="AE881" s="1069" t="str" cm="1">
        <f t="array" ref="AE881">IF($D881&lt;COLUMNS($F$7:AE$7),"",INDEX(TableDiv[[GASB]:[GASB]],_xlfn.AGGREGATE(15,3,(TableDiv[[Agency]:[Agency]]=$E881)/(TableDiv[[Agency]:[Agency]]=$E881)*(ROW(TableDiv[Agency])-ROW(TableDiv[[#Headers],[Agency]])),COLUMNS($F$7:AE$7))))</f>
        <v/>
      </c>
      <c r="AF881" s="1069" t="str" cm="1">
        <f t="array" ref="AF881">IF($D881&lt;COLUMNS($F$7:AF$7),"",INDEX(TableDiv[[GASB]:[GASB]],_xlfn.AGGREGATE(15,3,(TableDiv[[Agency]:[Agency]]=$E881)/(TableDiv[[Agency]:[Agency]]=$E881)*(ROW(TableDiv[Agency])-ROW(TableDiv[[#Headers],[Agency]])),COLUMNS($F$7:AF$7))))</f>
        <v/>
      </c>
      <c r="AG881" s="1069" t="str" cm="1">
        <f t="array" ref="AG881">IF($D881&lt;COLUMNS($F$7:AG$7),"",INDEX(TableDiv[[GASB]:[GASB]],_xlfn.AGGREGATE(15,3,(TableDiv[[Agency]:[Agency]]=$E881)/(TableDiv[[Agency]:[Agency]]=$E881)*(ROW(TableDiv[Agency])-ROW(TableDiv[[#Headers],[Agency]])),COLUMNS($F$7:AG$7))))</f>
        <v/>
      </c>
      <c r="AH881" s="1069" t="str" cm="1">
        <f t="array" ref="AH881">IF($D881&lt;COLUMNS($F$7:AH$7),"",INDEX(TableDiv[[GASB]:[GASB]],_xlfn.AGGREGATE(15,3,(TableDiv[[Agency]:[Agency]]=$E881)/(TableDiv[[Agency]:[Agency]]=$E881)*(ROW(TableDiv[Agency])-ROW(TableDiv[[#Headers],[Agency]])),COLUMNS($F$7:AH$7))))</f>
        <v/>
      </c>
      <c r="AI881" s="1069" t="str" cm="1">
        <f t="array" ref="AI881">IF($D881&lt;COLUMNS($F$7:AI$7),"",INDEX(TableDiv[[GASB]:[GASB]],_xlfn.AGGREGATE(15,3,(TableDiv[[Agency]:[Agency]]=$E881)/(TableDiv[[Agency]:[Agency]]=$E881)*(ROW(TableDiv[Agency])-ROW(TableDiv[[#Headers],[Agency]])),COLUMNS($F$7:AI$7))))</f>
        <v/>
      </c>
      <c r="AJ881" s="1069" t="str" cm="1">
        <f t="array" ref="AJ881">IF($D881&lt;COLUMNS($F$7:AJ$7),"",INDEX(TableDiv[[GASB]:[GASB]],_xlfn.AGGREGATE(15,3,(TableDiv[[Agency]:[Agency]]=$E881)/(TableDiv[[Agency]:[Agency]]=$E881)*(ROW(TableDiv[Agency])-ROW(TableDiv[[#Headers],[Agency]])),COLUMNS($F$7:AJ$7))))</f>
        <v/>
      </c>
      <c r="AK881" s="1069" t="str" cm="1">
        <f t="array" ref="AK881">IF($D881&lt;COLUMNS($F$7:AK$7),"",INDEX(TableDiv[[GASB]:[GASB]],_xlfn.AGGREGATE(15,3,(TableDiv[[Agency]:[Agency]]=$E881)/(TableDiv[[Agency]:[Agency]]=$E881)*(ROW(TableDiv[Agency])-ROW(TableDiv[[#Headers],[Agency]])),COLUMNS($F$7:AK$7))))</f>
        <v/>
      </c>
      <c r="AL881" s="1069" t="str" cm="1">
        <f t="array" ref="AL881">IF($D881&lt;COLUMNS($F$7:AL$7),"",INDEX(TableDiv[[GASB]:[GASB]],_xlfn.AGGREGATE(15,3,(TableDiv[[Agency]:[Agency]]=$E881)/(TableDiv[[Agency]:[Agency]]=$E881)*(ROW(TableDiv[Agency])-ROW(TableDiv[[#Headers],[Agency]])),COLUMNS($F$7:AL$7))))</f>
        <v/>
      </c>
      <c r="AM881" s="1069" t="str" cm="1">
        <f t="array" ref="AM881">IF($D881&lt;COLUMNS($F$7:AM$7),"",INDEX(TableDiv[[GASB]:[GASB]],_xlfn.AGGREGATE(15,3,(TableDiv[[Agency]:[Agency]]=$E881)/(TableDiv[[Agency]:[Agency]]=$E881)*(ROW(TableDiv[Agency])-ROW(TableDiv[[#Headers],[Agency]])),COLUMNS($F$7:AM$7))))</f>
        <v/>
      </c>
      <c r="AN881" s="1069"/>
      <c r="AO881" s="1069"/>
      <c r="AP881" s="1069"/>
      <c r="AQ881" s="1069"/>
      <c r="AR881" s="1069"/>
      <c r="AS881" s="1069"/>
    </row>
    <row r="882" spans="1:45">
      <c r="A882" s="1069"/>
      <c r="B882" s="1069"/>
      <c r="C882" s="1069"/>
      <c r="W882" s="1069" t="str" cm="1">
        <f t="array" ref="W882">IF($D882&lt;COLUMNS($F$7:W$7),"",INDEX(TableDiv[[GASB]:[GASB]],_xlfn.AGGREGATE(15,3,(TableDiv[[Agency]:[Agency]]=$E882)/(TableDiv[[Agency]:[Agency]]=$E882)*(ROW(TableDiv[Agency])-ROW(TableDiv[[#Headers],[Agency]])),COLUMNS($F$7:W$7))))</f>
        <v/>
      </c>
      <c r="X882" s="1069" t="str" cm="1">
        <f t="array" ref="X882">IF($D882&lt;COLUMNS($F$7:X$7),"",INDEX(TableDiv[[GASB]:[GASB]],_xlfn.AGGREGATE(15,3,(TableDiv[[Agency]:[Agency]]=$E882)/(TableDiv[[Agency]:[Agency]]=$E882)*(ROW(TableDiv[Agency])-ROW(TableDiv[[#Headers],[Agency]])),COLUMNS($F$7:X$7))))</f>
        <v/>
      </c>
      <c r="Y882" s="1069" t="str" cm="1">
        <f t="array" ref="Y882">IF($D882&lt;COLUMNS($F$7:Y$7),"",INDEX(TableDiv[[GASB]:[GASB]],_xlfn.AGGREGATE(15,3,(TableDiv[[Agency]:[Agency]]=$E882)/(TableDiv[[Agency]:[Agency]]=$E882)*(ROW(TableDiv[Agency])-ROW(TableDiv[[#Headers],[Agency]])),COLUMNS($F$7:Y$7))))</f>
        <v/>
      </c>
      <c r="Z882" s="1069" t="str" cm="1">
        <f t="array" ref="Z882">IF($D882&lt;COLUMNS($F$7:Z$7),"",INDEX(TableDiv[[GASB]:[GASB]],_xlfn.AGGREGATE(15,3,(TableDiv[[Agency]:[Agency]]=$E882)/(TableDiv[[Agency]:[Agency]]=$E882)*(ROW(TableDiv[Agency])-ROW(TableDiv[[#Headers],[Agency]])),COLUMNS($F$7:Z$7))))</f>
        <v/>
      </c>
      <c r="AA882" s="1069" t="str" cm="1">
        <f t="array" ref="AA882">IF($D882&lt;COLUMNS($F$7:AA$7),"",INDEX(TableDiv[[GASB]:[GASB]],_xlfn.AGGREGATE(15,3,(TableDiv[[Agency]:[Agency]]=$E882)/(TableDiv[[Agency]:[Agency]]=$E882)*(ROW(TableDiv[Agency])-ROW(TableDiv[[#Headers],[Agency]])),COLUMNS($F$7:AA$7))))</f>
        <v/>
      </c>
      <c r="AB882" s="1069" t="str" cm="1">
        <f t="array" ref="AB882">IF($D882&lt;COLUMNS($F$7:AB$7),"",INDEX(TableDiv[[GASB]:[GASB]],_xlfn.AGGREGATE(15,3,(TableDiv[[Agency]:[Agency]]=$E882)/(TableDiv[[Agency]:[Agency]]=$E882)*(ROW(TableDiv[Agency])-ROW(TableDiv[[#Headers],[Agency]])),COLUMNS($F$7:AB$7))))</f>
        <v/>
      </c>
      <c r="AC882" s="1069" t="str" cm="1">
        <f t="array" ref="AC882">IF($D882&lt;COLUMNS($F$7:AC$7),"",INDEX(TableDiv[[GASB]:[GASB]],_xlfn.AGGREGATE(15,3,(TableDiv[[Agency]:[Agency]]=$E882)/(TableDiv[[Agency]:[Agency]]=$E882)*(ROW(TableDiv[Agency])-ROW(TableDiv[[#Headers],[Agency]])),COLUMNS($F$7:AC$7))))</f>
        <v/>
      </c>
      <c r="AD882" s="1069" t="str" cm="1">
        <f t="array" ref="AD882">IF($D882&lt;COLUMNS($F$7:AD$7),"",INDEX(TableDiv[[GASB]:[GASB]],_xlfn.AGGREGATE(15,3,(TableDiv[[Agency]:[Agency]]=$E882)/(TableDiv[[Agency]:[Agency]]=$E882)*(ROW(TableDiv[Agency])-ROW(TableDiv[[#Headers],[Agency]])),COLUMNS($F$7:AD$7))))</f>
        <v/>
      </c>
      <c r="AE882" s="1069" t="str" cm="1">
        <f t="array" ref="AE882">IF($D882&lt;COLUMNS($F$7:AE$7),"",INDEX(TableDiv[[GASB]:[GASB]],_xlfn.AGGREGATE(15,3,(TableDiv[[Agency]:[Agency]]=$E882)/(TableDiv[[Agency]:[Agency]]=$E882)*(ROW(TableDiv[Agency])-ROW(TableDiv[[#Headers],[Agency]])),COLUMNS($F$7:AE$7))))</f>
        <v/>
      </c>
      <c r="AF882" s="1069" t="str" cm="1">
        <f t="array" ref="AF882">IF($D882&lt;COLUMNS($F$7:AF$7),"",INDEX(TableDiv[[GASB]:[GASB]],_xlfn.AGGREGATE(15,3,(TableDiv[[Agency]:[Agency]]=$E882)/(TableDiv[[Agency]:[Agency]]=$E882)*(ROW(TableDiv[Agency])-ROW(TableDiv[[#Headers],[Agency]])),COLUMNS($F$7:AF$7))))</f>
        <v/>
      </c>
      <c r="AG882" s="1069" t="str" cm="1">
        <f t="array" ref="AG882">IF($D882&lt;COLUMNS($F$7:AG$7),"",INDEX(TableDiv[[GASB]:[GASB]],_xlfn.AGGREGATE(15,3,(TableDiv[[Agency]:[Agency]]=$E882)/(TableDiv[[Agency]:[Agency]]=$E882)*(ROW(TableDiv[Agency])-ROW(TableDiv[[#Headers],[Agency]])),COLUMNS($F$7:AG$7))))</f>
        <v/>
      </c>
      <c r="AH882" s="1069" t="str" cm="1">
        <f t="array" ref="AH882">IF($D882&lt;COLUMNS($F$7:AH$7),"",INDEX(TableDiv[[GASB]:[GASB]],_xlfn.AGGREGATE(15,3,(TableDiv[[Agency]:[Agency]]=$E882)/(TableDiv[[Agency]:[Agency]]=$E882)*(ROW(TableDiv[Agency])-ROW(TableDiv[[#Headers],[Agency]])),COLUMNS($F$7:AH$7))))</f>
        <v/>
      </c>
      <c r="AI882" s="1069" t="str" cm="1">
        <f t="array" ref="AI882">IF($D882&lt;COLUMNS($F$7:AI$7),"",INDEX(TableDiv[[GASB]:[GASB]],_xlfn.AGGREGATE(15,3,(TableDiv[[Agency]:[Agency]]=$E882)/(TableDiv[[Agency]:[Agency]]=$E882)*(ROW(TableDiv[Agency])-ROW(TableDiv[[#Headers],[Agency]])),COLUMNS($F$7:AI$7))))</f>
        <v/>
      </c>
      <c r="AJ882" s="1069" t="str" cm="1">
        <f t="array" ref="AJ882">IF($D882&lt;COLUMNS($F$7:AJ$7),"",INDEX(TableDiv[[GASB]:[GASB]],_xlfn.AGGREGATE(15,3,(TableDiv[[Agency]:[Agency]]=$E882)/(TableDiv[[Agency]:[Agency]]=$E882)*(ROW(TableDiv[Agency])-ROW(TableDiv[[#Headers],[Agency]])),COLUMNS($F$7:AJ$7))))</f>
        <v/>
      </c>
      <c r="AK882" s="1069" t="str" cm="1">
        <f t="array" ref="AK882">IF($D882&lt;COLUMNS($F$7:AK$7),"",INDEX(TableDiv[[GASB]:[GASB]],_xlfn.AGGREGATE(15,3,(TableDiv[[Agency]:[Agency]]=$E882)/(TableDiv[[Agency]:[Agency]]=$E882)*(ROW(TableDiv[Agency])-ROW(TableDiv[[#Headers],[Agency]])),COLUMNS($F$7:AK$7))))</f>
        <v/>
      </c>
      <c r="AL882" s="1069" t="str" cm="1">
        <f t="array" ref="AL882">IF($D882&lt;COLUMNS($F$7:AL$7),"",INDEX(TableDiv[[GASB]:[GASB]],_xlfn.AGGREGATE(15,3,(TableDiv[[Agency]:[Agency]]=$E882)/(TableDiv[[Agency]:[Agency]]=$E882)*(ROW(TableDiv[Agency])-ROW(TableDiv[[#Headers],[Agency]])),COLUMNS($F$7:AL$7))))</f>
        <v/>
      </c>
      <c r="AM882" s="1069" t="str" cm="1">
        <f t="array" ref="AM882">IF($D882&lt;COLUMNS($F$7:AM$7),"",INDEX(TableDiv[[GASB]:[GASB]],_xlfn.AGGREGATE(15,3,(TableDiv[[Agency]:[Agency]]=$E882)/(TableDiv[[Agency]:[Agency]]=$E882)*(ROW(TableDiv[Agency])-ROW(TableDiv[[#Headers],[Agency]])),COLUMNS($F$7:AM$7))))</f>
        <v/>
      </c>
      <c r="AN882" s="1069"/>
      <c r="AO882" s="1069"/>
      <c r="AP882" s="1069"/>
      <c r="AQ882" s="1069"/>
      <c r="AR882" s="1069"/>
      <c r="AS882" s="1069"/>
    </row>
    <row r="883" spans="1:45">
      <c r="A883" s="1069"/>
      <c r="B883" s="1069"/>
      <c r="C883" s="1069"/>
      <c r="W883" s="1069" t="str" cm="1">
        <f t="array" ref="W883">IF($D883&lt;COLUMNS($F$7:W$7),"",INDEX(TableDiv[[GASB]:[GASB]],_xlfn.AGGREGATE(15,3,(TableDiv[[Agency]:[Agency]]=$E883)/(TableDiv[[Agency]:[Agency]]=$E883)*(ROW(TableDiv[Agency])-ROW(TableDiv[[#Headers],[Agency]])),COLUMNS($F$7:W$7))))</f>
        <v/>
      </c>
      <c r="X883" s="1069" t="str" cm="1">
        <f t="array" ref="X883">IF($D883&lt;COLUMNS($F$7:X$7),"",INDEX(TableDiv[[GASB]:[GASB]],_xlfn.AGGREGATE(15,3,(TableDiv[[Agency]:[Agency]]=$E883)/(TableDiv[[Agency]:[Agency]]=$E883)*(ROW(TableDiv[Agency])-ROW(TableDiv[[#Headers],[Agency]])),COLUMNS($F$7:X$7))))</f>
        <v/>
      </c>
      <c r="Y883" s="1069" t="str" cm="1">
        <f t="array" ref="Y883">IF($D883&lt;COLUMNS($F$7:Y$7),"",INDEX(TableDiv[[GASB]:[GASB]],_xlfn.AGGREGATE(15,3,(TableDiv[[Agency]:[Agency]]=$E883)/(TableDiv[[Agency]:[Agency]]=$E883)*(ROW(TableDiv[Agency])-ROW(TableDiv[[#Headers],[Agency]])),COLUMNS($F$7:Y$7))))</f>
        <v/>
      </c>
      <c r="Z883" s="1069" t="str" cm="1">
        <f t="array" ref="Z883">IF($D883&lt;COLUMNS($F$7:Z$7),"",INDEX(TableDiv[[GASB]:[GASB]],_xlfn.AGGREGATE(15,3,(TableDiv[[Agency]:[Agency]]=$E883)/(TableDiv[[Agency]:[Agency]]=$E883)*(ROW(TableDiv[Agency])-ROW(TableDiv[[#Headers],[Agency]])),COLUMNS($F$7:Z$7))))</f>
        <v/>
      </c>
      <c r="AA883" s="1069" t="str" cm="1">
        <f t="array" ref="AA883">IF($D883&lt;COLUMNS($F$7:AA$7),"",INDEX(TableDiv[[GASB]:[GASB]],_xlfn.AGGREGATE(15,3,(TableDiv[[Agency]:[Agency]]=$E883)/(TableDiv[[Agency]:[Agency]]=$E883)*(ROW(TableDiv[Agency])-ROW(TableDiv[[#Headers],[Agency]])),COLUMNS($F$7:AA$7))))</f>
        <v/>
      </c>
      <c r="AB883" s="1069" t="str" cm="1">
        <f t="array" ref="AB883">IF($D883&lt;COLUMNS($F$7:AB$7),"",INDEX(TableDiv[[GASB]:[GASB]],_xlfn.AGGREGATE(15,3,(TableDiv[[Agency]:[Agency]]=$E883)/(TableDiv[[Agency]:[Agency]]=$E883)*(ROW(TableDiv[Agency])-ROW(TableDiv[[#Headers],[Agency]])),COLUMNS($F$7:AB$7))))</f>
        <v/>
      </c>
      <c r="AC883" s="1069" t="str" cm="1">
        <f t="array" ref="AC883">IF($D883&lt;COLUMNS($F$7:AC$7),"",INDEX(TableDiv[[GASB]:[GASB]],_xlfn.AGGREGATE(15,3,(TableDiv[[Agency]:[Agency]]=$E883)/(TableDiv[[Agency]:[Agency]]=$E883)*(ROW(TableDiv[Agency])-ROW(TableDiv[[#Headers],[Agency]])),COLUMNS($F$7:AC$7))))</f>
        <v/>
      </c>
      <c r="AD883" s="1069" t="str" cm="1">
        <f t="array" ref="AD883">IF($D883&lt;COLUMNS($F$7:AD$7),"",INDEX(TableDiv[[GASB]:[GASB]],_xlfn.AGGREGATE(15,3,(TableDiv[[Agency]:[Agency]]=$E883)/(TableDiv[[Agency]:[Agency]]=$E883)*(ROW(TableDiv[Agency])-ROW(TableDiv[[#Headers],[Agency]])),COLUMNS($F$7:AD$7))))</f>
        <v/>
      </c>
      <c r="AE883" s="1069" t="str" cm="1">
        <f t="array" ref="AE883">IF($D883&lt;COLUMNS($F$7:AE$7),"",INDEX(TableDiv[[GASB]:[GASB]],_xlfn.AGGREGATE(15,3,(TableDiv[[Agency]:[Agency]]=$E883)/(TableDiv[[Agency]:[Agency]]=$E883)*(ROW(TableDiv[Agency])-ROW(TableDiv[[#Headers],[Agency]])),COLUMNS($F$7:AE$7))))</f>
        <v/>
      </c>
      <c r="AF883" s="1069" t="str" cm="1">
        <f t="array" ref="AF883">IF($D883&lt;COLUMNS($F$7:AF$7),"",INDEX(TableDiv[[GASB]:[GASB]],_xlfn.AGGREGATE(15,3,(TableDiv[[Agency]:[Agency]]=$E883)/(TableDiv[[Agency]:[Agency]]=$E883)*(ROW(TableDiv[Agency])-ROW(TableDiv[[#Headers],[Agency]])),COLUMNS($F$7:AF$7))))</f>
        <v/>
      </c>
      <c r="AG883" s="1069" t="str" cm="1">
        <f t="array" ref="AG883">IF($D883&lt;COLUMNS($F$7:AG$7),"",INDEX(TableDiv[[GASB]:[GASB]],_xlfn.AGGREGATE(15,3,(TableDiv[[Agency]:[Agency]]=$E883)/(TableDiv[[Agency]:[Agency]]=$E883)*(ROW(TableDiv[Agency])-ROW(TableDiv[[#Headers],[Agency]])),COLUMNS($F$7:AG$7))))</f>
        <v/>
      </c>
      <c r="AH883" s="1069" t="str" cm="1">
        <f t="array" ref="AH883">IF($D883&lt;COLUMNS($F$7:AH$7),"",INDEX(TableDiv[[GASB]:[GASB]],_xlfn.AGGREGATE(15,3,(TableDiv[[Agency]:[Agency]]=$E883)/(TableDiv[[Agency]:[Agency]]=$E883)*(ROW(TableDiv[Agency])-ROW(TableDiv[[#Headers],[Agency]])),COLUMNS($F$7:AH$7))))</f>
        <v/>
      </c>
      <c r="AI883" s="1069" t="str" cm="1">
        <f t="array" ref="AI883">IF($D883&lt;COLUMNS($F$7:AI$7),"",INDEX(TableDiv[[GASB]:[GASB]],_xlfn.AGGREGATE(15,3,(TableDiv[[Agency]:[Agency]]=$E883)/(TableDiv[[Agency]:[Agency]]=$E883)*(ROW(TableDiv[Agency])-ROW(TableDiv[[#Headers],[Agency]])),COLUMNS($F$7:AI$7))))</f>
        <v/>
      </c>
      <c r="AJ883" s="1069" t="str" cm="1">
        <f t="array" ref="AJ883">IF($D883&lt;COLUMNS($F$7:AJ$7),"",INDEX(TableDiv[[GASB]:[GASB]],_xlfn.AGGREGATE(15,3,(TableDiv[[Agency]:[Agency]]=$E883)/(TableDiv[[Agency]:[Agency]]=$E883)*(ROW(TableDiv[Agency])-ROW(TableDiv[[#Headers],[Agency]])),COLUMNS($F$7:AJ$7))))</f>
        <v/>
      </c>
      <c r="AK883" s="1069" t="str" cm="1">
        <f t="array" ref="AK883">IF($D883&lt;COLUMNS($F$7:AK$7),"",INDEX(TableDiv[[GASB]:[GASB]],_xlfn.AGGREGATE(15,3,(TableDiv[[Agency]:[Agency]]=$E883)/(TableDiv[[Agency]:[Agency]]=$E883)*(ROW(TableDiv[Agency])-ROW(TableDiv[[#Headers],[Agency]])),COLUMNS($F$7:AK$7))))</f>
        <v/>
      </c>
      <c r="AL883" s="1069" t="str" cm="1">
        <f t="array" ref="AL883">IF($D883&lt;COLUMNS($F$7:AL$7),"",INDEX(TableDiv[[GASB]:[GASB]],_xlfn.AGGREGATE(15,3,(TableDiv[[Agency]:[Agency]]=$E883)/(TableDiv[[Agency]:[Agency]]=$E883)*(ROW(TableDiv[Agency])-ROW(TableDiv[[#Headers],[Agency]])),COLUMNS($F$7:AL$7))))</f>
        <v/>
      </c>
      <c r="AM883" s="1069" t="str" cm="1">
        <f t="array" ref="AM883">IF($D883&lt;COLUMNS($F$7:AM$7),"",INDEX(TableDiv[[GASB]:[GASB]],_xlfn.AGGREGATE(15,3,(TableDiv[[Agency]:[Agency]]=$E883)/(TableDiv[[Agency]:[Agency]]=$E883)*(ROW(TableDiv[Agency])-ROW(TableDiv[[#Headers],[Agency]])),COLUMNS($F$7:AM$7))))</f>
        <v/>
      </c>
      <c r="AN883" s="1069"/>
      <c r="AO883" s="1069"/>
      <c r="AP883" s="1069"/>
      <c r="AQ883" s="1069"/>
      <c r="AR883" s="1069"/>
      <c r="AS883" s="1069"/>
    </row>
    <row r="884" spans="1:45">
      <c r="A884" s="1069"/>
      <c r="B884" s="1069"/>
      <c r="C884" s="1069"/>
      <c r="W884" s="1069" t="str" cm="1">
        <f t="array" ref="W884">IF($D884&lt;COLUMNS($F$7:W$7),"",INDEX(TableDiv[[GASB]:[GASB]],_xlfn.AGGREGATE(15,3,(TableDiv[[Agency]:[Agency]]=$E884)/(TableDiv[[Agency]:[Agency]]=$E884)*(ROW(TableDiv[Agency])-ROW(TableDiv[[#Headers],[Agency]])),COLUMNS($F$7:W$7))))</f>
        <v/>
      </c>
      <c r="X884" s="1069" t="str" cm="1">
        <f t="array" ref="X884">IF($D884&lt;COLUMNS($F$7:X$7),"",INDEX(TableDiv[[GASB]:[GASB]],_xlfn.AGGREGATE(15,3,(TableDiv[[Agency]:[Agency]]=$E884)/(TableDiv[[Agency]:[Agency]]=$E884)*(ROW(TableDiv[Agency])-ROW(TableDiv[[#Headers],[Agency]])),COLUMNS($F$7:X$7))))</f>
        <v/>
      </c>
      <c r="Y884" s="1069" t="str" cm="1">
        <f t="array" ref="Y884">IF($D884&lt;COLUMNS($F$7:Y$7),"",INDEX(TableDiv[[GASB]:[GASB]],_xlfn.AGGREGATE(15,3,(TableDiv[[Agency]:[Agency]]=$E884)/(TableDiv[[Agency]:[Agency]]=$E884)*(ROW(TableDiv[Agency])-ROW(TableDiv[[#Headers],[Agency]])),COLUMNS($F$7:Y$7))))</f>
        <v/>
      </c>
      <c r="Z884" s="1069" t="str" cm="1">
        <f t="array" ref="Z884">IF($D884&lt;COLUMNS($F$7:Z$7),"",INDEX(TableDiv[[GASB]:[GASB]],_xlfn.AGGREGATE(15,3,(TableDiv[[Agency]:[Agency]]=$E884)/(TableDiv[[Agency]:[Agency]]=$E884)*(ROW(TableDiv[Agency])-ROW(TableDiv[[#Headers],[Agency]])),COLUMNS($F$7:Z$7))))</f>
        <v/>
      </c>
      <c r="AA884" s="1069" t="str" cm="1">
        <f t="array" ref="AA884">IF($D884&lt;COLUMNS($F$7:AA$7),"",INDEX(TableDiv[[GASB]:[GASB]],_xlfn.AGGREGATE(15,3,(TableDiv[[Agency]:[Agency]]=$E884)/(TableDiv[[Agency]:[Agency]]=$E884)*(ROW(TableDiv[Agency])-ROW(TableDiv[[#Headers],[Agency]])),COLUMNS($F$7:AA$7))))</f>
        <v/>
      </c>
      <c r="AB884" s="1069" t="str" cm="1">
        <f t="array" ref="AB884">IF($D884&lt;COLUMNS($F$7:AB$7),"",INDEX(TableDiv[[GASB]:[GASB]],_xlfn.AGGREGATE(15,3,(TableDiv[[Agency]:[Agency]]=$E884)/(TableDiv[[Agency]:[Agency]]=$E884)*(ROW(TableDiv[Agency])-ROW(TableDiv[[#Headers],[Agency]])),COLUMNS($F$7:AB$7))))</f>
        <v/>
      </c>
      <c r="AC884" s="1069" t="str" cm="1">
        <f t="array" ref="AC884">IF($D884&lt;COLUMNS($F$7:AC$7),"",INDEX(TableDiv[[GASB]:[GASB]],_xlfn.AGGREGATE(15,3,(TableDiv[[Agency]:[Agency]]=$E884)/(TableDiv[[Agency]:[Agency]]=$E884)*(ROW(TableDiv[Agency])-ROW(TableDiv[[#Headers],[Agency]])),COLUMNS($F$7:AC$7))))</f>
        <v/>
      </c>
      <c r="AD884" s="1069" t="str" cm="1">
        <f t="array" ref="AD884">IF($D884&lt;COLUMNS($F$7:AD$7),"",INDEX(TableDiv[[GASB]:[GASB]],_xlfn.AGGREGATE(15,3,(TableDiv[[Agency]:[Agency]]=$E884)/(TableDiv[[Agency]:[Agency]]=$E884)*(ROW(TableDiv[Agency])-ROW(TableDiv[[#Headers],[Agency]])),COLUMNS($F$7:AD$7))))</f>
        <v/>
      </c>
      <c r="AE884" s="1069" t="str" cm="1">
        <f t="array" ref="AE884">IF($D884&lt;COLUMNS($F$7:AE$7),"",INDEX(TableDiv[[GASB]:[GASB]],_xlfn.AGGREGATE(15,3,(TableDiv[[Agency]:[Agency]]=$E884)/(TableDiv[[Agency]:[Agency]]=$E884)*(ROW(TableDiv[Agency])-ROW(TableDiv[[#Headers],[Agency]])),COLUMNS($F$7:AE$7))))</f>
        <v/>
      </c>
      <c r="AF884" s="1069" t="str" cm="1">
        <f t="array" ref="AF884">IF($D884&lt;COLUMNS($F$7:AF$7),"",INDEX(TableDiv[[GASB]:[GASB]],_xlfn.AGGREGATE(15,3,(TableDiv[[Agency]:[Agency]]=$E884)/(TableDiv[[Agency]:[Agency]]=$E884)*(ROW(TableDiv[Agency])-ROW(TableDiv[[#Headers],[Agency]])),COLUMNS($F$7:AF$7))))</f>
        <v/>
      </c>
      <c r="AG884" s="1069" t="str" cm="1">
        <f t="array" ref="AG884">IF($D884&lt;COLUMNS($F$7:AG$7),"",INDEX(TableDiv[[GASB]:[GASB]],_xlfn.AGGREGATE(15,3,(TableDiv[[Agency]:[Agency]]=$E884)/(TableDiv[[Agency]:[Agency]]=$E884)*(ROW(TableDiv[Agency])-ROW(TableDiv[[#Headers],[Agency]])),COLUMNS($F$7:AG$7))))</f>
        <v/>
      </c>
      <c r="AH884" s="1069" t="str" cm="1">
        <f t="array" ref="AH884">IF($D884&lt;COLUMNS($F$7:AH$7),"",INDEX(TableDiv[[GASB]:[GASB]],_xlfn.AGGREGATE(15,3,(TableDiv[[Agency]:[Agency]]=$E884)/(TableDiv[[Agency]:[Agency]]=$E884)*(ROW(TableDiv[Agency])-ROW(TableDiv[[#Headers],[Agency]])),COLUMNS($F$7:AH$7))))</f>
        <v/>
      </c>
      <c r="AI884" s="1069" t="str" cm="1">
        <f t="array" ref="AI884">IF($D884&lt;COLUMNS($F$7:AI$7),"",INDEX(TableDiv[[GASB]:[GASB]],_xlfn.AGGREGATE(15,3,(TableDiv[[Agency]:[Agency]]=$E884)/(TableDiv[[Agency]:[Agency]]=$E884)*(ROW(TableDiv[Agency])-ROW(TableDiv[[#Headers],[Agency]])),COLUMNS($F$7:AI$7))))</f>
        <v/>
      </c>
      <c r="AJ884" s="1069" t="str" cm="1">
        <f t="array" ref="AJ884">IF($D884&lt;COLUMNS($F$7:AJ$7),"",INDEX(TableDiv[[GASB]:[GASB]],_xlfn.AGGREGATE(15,3,(TableDiv[[Agency]:[Agency]]=$E884)/(TableDiv[[Agency]:[Agency]]=$E884)*(ROW(TableDiv[Agency])-ROW(TableDiv[[#Headers],[Agency]])),COLUMNS($F$7:AJ$7))))</f>
        <v/>
      </c>
      <c r="AK884" s="1069" t="str" cm="1">
        <f t="array" ref="AK884">IF($D884&lt;COLUMNS($F$7:AK$7),"",INDEX(TableDiv[[GASB]:[GASB]],_xlfn.AGGREGATE(15,3,(TableDiv[[Agency]:[Agency]]=$E884)/(TableDiv[[Agency]:[Agency]]=$E884)*(ROW(TableDiv[Agency])-ROW(TableDiv[[#Headers],[Agency]])),COLUMNS($F$7:AK$7))))</f>
        <v/>
      </c>
      <c r="AL884" s="1069" t="str" cm="1">
        <f t="array" ref="AL884">IF($D884&lt;COLUMNS($F$7:AL$7),"",INDEX(TableDiv[[GASB]:[GASB]],_xlfn.AGGREGATE(15,3,(TableDiv[[Agency]:[Agency]]=$E884)/(TableDiv[[Agency]:[Agency]]=$E884)*(ROW(TableDiv[Agency])-ROW(TableDiv[[#Headers],[Agency]])),COLUMNS($F$7:AL$7))))</f>
        <v/>
      </c>
      <c r="AM884" s="1069" t="str" cm="1">
        <f t="array" ref="AM884">IF($D884&lt;COLUMNS($F$7:AM$7),"",INDEX(TableDiv[[GASB]:[GASB]],_xlfn.AGGREGATE(15,3,(TableDiv[[Agency]:[Agency]]=$E884)/(TableDiv[[Agency]:[Agency]]=$E884)*(ROW(TableDiv[Agency])-ROW(TableDiv[[#Headers],[Agency]])),COLUMNS($F$7:AM$7))))</f>
        <v/>
      </c>
      <c r="AN884" s="1069"/>
      <c r="AO884" s="1069"/>
      <c r="AP884" s="1069"/>
      <c r="AQ884" s="1069"/>
      <c r="AR884" s="1069"/>
      <c r="AS884" s="1069"/>
    </row>
    <row r="885" spans="1:45">
      <c r="A885" s="1069"/>
      <c r="B885" s="1069"/>
      <c r="C885" s="1069"/>
      <c r="W885" s="1069" t="str" cm="1">
        <f t="array" ref="W885">IF($D885&lt;COLUMNS($F$7:W$7),"",INDEX(TableDiv[[GASB]:[GASB]],_xlfn.AGGREGATE(15,3,(TableDiv[[Agency]:[Agency]]=$E885)/(TableDiv[[Agency]:[Agency]]=$E885)*(ROW(TableDiv[Agency])-ROW(TableDiv[[#Headers],[Agency]])),COLUMNS($F$7:W$7))))</f>
        <v/>
      </c>
      <c r="X885" s="1069" t="str" cm="1">
        <f t="array" ref="X885">IF($D885&lt;COLUMNS($F$7:X$7),"",INDEX(TableDiv[[GASB]:[GASB]],_xlfn.AGGREGATE(15,3,(TableDiv[[Agency]:[Agency]]=$E885)/(TableDiv[[Agency]:[Agency]]=$E885)*(ROW(TableDiv[Agency])-ROW(TableDiv[[#Headers],[Agency]])),COLUMNS($F$7:X$7))))</f>
        <v/>
      </c>
      <c r="Y885" s="1069" t="str" cm="1">
        <f t="array" ref="Y885">IF($D885&lt;COLUMNS($F$7:Y$7),"",INDEX(TableDiv[[GASB]:[GASB]],_xlfn.AGGREGATE(15,3,(TableDiv[[Agency]:[Agency]]=$E885)/(TableDiv[[Agency]:[Agency]]=$E885)*(ROW(TableDiv[Agency])-ROW(TableDiv[[#Headers],[Agency]])),COLUMNS($F$7:Y$7))))</f>
        <v/>
      </c>
      <c r="Z885" s="1069" t="str" cm="1">
        <f t="array" ref="Z885">IF($D885&lt;COLUMNS($F$7:Z$7),"",INDEX(TableDiv[[GASB]:[GASB]],_xlfn.AGGREGATE(15,3,(TableDiv[[Agency]:[Agency]]=$E885)/(TableDiv[[Agency]:[Agency]]=$E885)*(ROW(TableDiv[Agency])-ROW(TableDiv[[#Headers],[Agency]])),COLUMNS($F$7:Z$7))))</f>
        <v/>
      </c>
      <c r="AA885" s="1069" t="str" cm="1">
        <f t="array" ref="AA885">IF($D885&lt;COLUMNS($F$7:AA$7),"",INDEX(TableDiv[[GASB]:[GASB]],_xlfn.AGGREGATE(15,3,(TableDiv[[Agency]:[Agency]]=$E885)/(TableDiv[[Agency]:[Agency]]=$E885)*(ROW(TableDiv[Agency])-ROW(TableDiv[[#Headers],[Agency]])),COLUMNS($F$7:AA$7))))</f>
        <v/>
      </c>
      <c r="AB885" s="1069" t="str" cm="1">
        <f t="array" ref="AB885">IF($D885&lt;COLUMNS($F$7:AB$7),"",INDEX(TableDiv[[GASB]:[GASB]],_xlfn.AGGREGATE(15,3,(TableDiv[[Agency]:[Agency]]=$E885)/(TableDiv[[Agency]:[Agency]]=$E885)*(ROW(TableDiv[Agency])-ROW(TableDiv[[#Headers],[Agency]])),COLUMNS($F$7:AB$7))))</f>
        <v/>
      </c>
      <c r="AC885" s="1069" t="str" cm="1">
        <f t="array" ref="AC885">IF($D885&lt;COLUMNS($F$7:AC$7),"",INDEX(TableDiv[[GASB]:[GASB]],_xlfn.AGGREGATE(15,3,(TableDiv[[Agency]:[Agency]]=$E885)/(TableDiv[[Agency]:[Agency]]=$E885)*(ROW(TableDiv[Agency])-ROW(TableDiv[[#Headers],[Agency]])),COLUMNS($F$7:AC$7))))</f>
        <v/>
      </c>
      <c r="AD885" s="1069" t="str" cm="1">
        <f t="array" ref="AD885">IF($D885&lt;COLUMNS($F$7:AD$7),"",INDEX(TableDiv[[GASB]:[GASB]],_xlfn.AGGREGATE(15,3,(TableDiv[[Agency]:[Agency]]=$E885)/(TableDiv[[Agency]:[Agency]]=$E885)*(ROW(TableDiv[Agency])-ROW(TableDiv[[#Headers],[Agency]])),COLUMNS($F$7:AD$7))))</f>
        <v/>
      </c>
      <c r="AE885" s="1069" t="str" cm="1">
        <f t="array" ref="AE885">IF($D885&lt;COLUMNS($F$7:AE$7),"",INDEX(TableDiv[[GASB]:[GASB]],_xlfn.AGGREGATE(15,3,(TableDiv[[Agency]:[Agency]]=$E885)/(TableDiv[[Agency]:[Agency]]=$E885)*(ROW(TableDiv[Agency])-ROW(TableDiv[[#Headers],[Agency]])),COLUMNS($F$7:AE$7))))</f>
        <v/>
      </c>
      <c r="AF885" s="1069" t="str" cm="1">
        <f t="array" ref="AF885">IF($D885&lt;COLUMNS($F$7:AF$7),"",INDEX(TableDiv[[GASB]:[GASB]],_xlfn.AGGREGATE(15,3,(TableDiv[[Agency]:[Agency]]=$E885)/(TableDiv[[Agency]:[Agency]]=$E885)*(ROW(TableDiv[Agency])-ROW(TableDiv[[#Headers],[Agency]])),COLUMNS($F$7:AF$7))))</f>
        <v/>
      </c>
      <c r="AG885" s="1069" t="str" cm="1">
        <f t="array" ref="AG885">IF($D885&lt;COLUMNS($F$7:AG$7),"",INDEX(TableDiv[[GASB]:[GASB]],_xlfn.AGGREGATE(15,3,(TableDiv[[Agency]:[Agency]]=$E885)/(TableDiv[[Agency]:[Agency]]=$E885)*(ROW(TableDiv[Agency])-ROW(TableDiv[[#Headers],[Agency]])),COLUMNS($F$7:AG$7))))</f>
        <v/>
      </c>
      <c r="AH885" s="1069" t="str" cm="1">
        <f t="array" ref="AH885">IF($D885&lt;COLUMNS($F$7:AH$7),"",INDEX(TableDiv[[GASB]:[GASB]],_xlfn.AGGREGATE(15,3,(TableDiv[[Agency]:[Agency]]=$E885)/(TableDiv[[Agency]:[Agency]]=$E885)*(ROW(TableDiv[Agency])-ROW(TableDiv[[#Headers],[Agency]])),COLUMNS($F$7:AH$7))))</f>
        <v/>
      </c>
      <c r="AI885" s="1069" t="str" cm="1">
        <f t="array" ref="AI885">IF($D885&lt;COLUMNS($F$7:AI$7),"",INDEX(TableDiv[[GASB]:[GASB]],_xlfn.AGGREGATE(15,3,(TableDiv[[Agency]:[Agency]]=$E885)/(TableDiv[[Agency]:[Agency]]=$E885)*(ROW(TableDiv[Agency])-ROW(TableDiv[[#Headers],[Agency]])),COLUMNS($F$7:AI$7))))</f>
        <v/>
      </c>
      <c r="AJ885" s="1069" t="str" cm="1">
        <f t="array" ref="AJ885">IF($D885&lt;COLUMNS($F$7:AJ$7),"",INDEX(TableDiv[[GASB]:[GASB]],_xlfn.AGGREGATE(15,3,(TableDiv[[Agency]:[Agency]]=$E885)/(TableDiv[[Agency]:[Agency]]=$E885)*(ROW(TableDiv[Agency])-ROW(TableDiv[[#Headers],[Agency]])),COLUMNS($F$7:AJ$7))))</f>
        <v/>
      </c>
      <c r="AK885" s="1069" t="str" cm="1">
        <f t="array" ref="AK885">IF($D885&lt;COLUMNS($F$7:AK$7),"",INDEX(TableDiv[[GASB]:[GASB]],_xlfn.AGGREGATE(15,3,(TableDiv[[Agency]:[Agency]]=$E885)/(TableDiv[[Agency]:[Agency]]=$E885)*(ROW(TableDiv[Agency])-ROW(TableDiv[[#Headers],[Agency]])),COLUMNS($F$7:AK$7))))</f>
        <v/>
      </c>
      <c r="AL885" s="1069" t="str" cm="1">
        <f t="array" ref="AL885">IF($D885&lt;COLUMNS($F$7:AL$7),"",INDEX(TableDiv[[GASB]:[GASB]],_xlfn.AGGREGATE(15,3,(TableDiv[[Agency]:[Agency]]=$E885)/(TableDiv[[Agency]:[Agency]]=$E885)*(ROW(TableDiv[Agency])-ROW(TableDiv[[#Headers],[Agency]])),COLUMNS($F$7:AL$7))))</f>
        <v/>
      </c>
      <c r="AM885" s="1069" t="str" cm="1">
        <f t="array" ref="AM885">IF($D885&lt;COLUMNS($F$7:AM$7),"",INDEX(TableDiv[[GASB]:[GASB]],_xlfn.AGGREGATE(15,3,(TableDiv[[Agency]:[Agency]]=$E885)/(TableDiv[[Agency]:[Agency]]=$E885)*(ROW(TableDiv[Agency])-ROW(TableDiv[[#Headers],[Agency]])),COLUMNS($F$7:AM$7))))</f>
        <v/>
      </c>
      <c r="AN885" s="1069"/>
      <c r="AO885" s="1069"/>
      <c r="AP885" s="1069"/>
      <c r="AQ885" s="1069"/>
      <c r="AR885" s="1069"/>
      <c r="AS885" s="1069"/>
    </row>
    <row r="886" spans="1:45">
      <c r="A886" s="1069"/>
      <c r="B886" s="1069"/>
      <c r="C886" s="1069"/>
      <c r="W886" s="1069" t="str" cm="1">
        <f t="array" ref="W886">IF($D886&lt;COLUMNS($F$7:W$7),"",INDEX(TableDiv[[GASB]:[GASB]],_xlfn.AGGREGATE(15,3,(TableDiv[[Agency]:[Agency]]=$E886)/(TableDiv[[Agency]:[Agency]]=$E886)*(ROW(TableDiv[Agency])-ROW(TableDiv[[#Headers],[Agency]])),COLUMNS($F$7:W$7))))</f>
        <v/>
      </c>
      <c r="X886" s="1069" t="str" cm="1">
        <f t="array" ref="X886">IF($D886&lt;COLUMNS($F$7:X$7),"",INDEX(TableDiv[[GASB]:[GASB]],_xlfn.AGGREGATE(15,3,(TableDiv[[Agency]:[Agency]]=$E886)/(TableDiv[[Agency]:[Agency]]=$E886)*(ROW(TableDiv[Agency])-ROW(TableDiv[[#Headers],[Agency]])),COLUMNS($F$7:X$7))))</f>
        <v/>
      </c>
      <c r="Y886" s="1069" t="str" cm="1">
        <f t="array" ref="Y886">IF($D886&lt;COLUMNS($F$7:Y$7),"",INDEX(TableDiv[[GASB]:[GASB]],_xlfn.AGGREGATE(15,3,(TableDiv[[Agency]:[Agency]]=$E886)/(TableDiv[[Agency]:[Agency]]=$E886)*(ROW(TableDiv[Agency])-ROW(TableDiv[[#Headers],[Agency]])),COLUMNS($F$7:Y$7))))</f>
        <v/>
      </c>
      <c r="Z886" s="1069" t="str" cm="1">
        <f t="array" ref="Z886">IF($D886&lt;COLUMNS($F$7:Z$7),"",INDEX(TableDiv[[GASB]:[GASB]],_xlfn.AGGREGATE(15,3,(TableDiv[[Agency]:[Agency]]=$E886)/(TableDiv[[Agency]:[Agency]]=$E886)*(ROW(TableDiv[Agency])-ROW(TableDiv[[#Headers],[Agency]])),COLUMNS($F$7:Z$7))))</f>
        <v/>
      </c>
      <c r="AA886" s="1069" t="str" cm="1">
        <f t="array" ref="AA886">IF($D886&lt;COLUMNS($F$7:AA$7),"",INDEX(TableDiv[[GASB]:[GASB]],_xlfn.AGGREGATE(15,3,(TableDiv[[Agency]:[Agency]]=$E886)/(TableDiv[[Agency]:[Agency]]=$E886)*(ROW(TableDiv[Agency])-ROW(TableDiv[[#Headers],[Agency]])),COLUMNS($F$7:AA$7))))</f>
        <v/>
      </c>
      <c r="AB886" s="1069" t="str" cm="1">
        <f t="array" ref="AB886">IF($D886&lt;COLUMNS($F$7:AB$7),"",INDEX(TableDiv[[GASB]:[GASB]],_xlfn.AGGREGATE(15,3,(TableDiv[[Agency]:[Agency]]=$E886)/(TableDiv[[Agency]:[Agency]]=$E886)*(ROW(TableDiv[Agency])-ROW(TableDiv[[#Headers],[Agency]])),COLUMNS($F$7:AB$7))))</f>
        <v/>
      </c>
      <c r="AC886" s="1069" t="str" cm="1">
        <f t="array" ref="AC886">IF($D886&lt;COLUMNS($F$7:AC$7),"",INDEX(TableDiv[[GASB]:[GASB]],_xlfn.AGGREGATE(15,3,(TableDiv[[Agency]:[Agency]]=$E886)/(TableDiv[[Agency]:[Agency]]=$E886)*(ROW(TableDiv[Agency])-ROW(TableDiv[[#Headers],[Agency]])),COLUMNS($F$7:AC$7))))</f>
        <v/>
      </c>
      <c r="AD886" s="1069" t="str" cm="1">
        <f t="array" ref="AD886">IF($D886&lt;COLUMNS($F$7:AD$7),"",INDEX(TableDiv[[GASB]:[GASB]],_xlfn.AGGREGATE(15,3,(TableDiv[[Agency]:[Agency]]=$E886)/(TableDiv[[Agency]:[Agency]]=$E886)*(ROW(TableDiv[Agency])-ROW(TableDiv[[#Headers],[Agency]])),COLUMNS($F$7:AD$7))))</f>
        <v/>
      </c>
      <c r="AE886" s="1069" t="str" cm="1">
        <f t="array" ref="AE886">IF($D886&lt;COLUMNS($F$7:AE$7),"",INDEX(TableDiv[[GASB]:[GASB]],_xlfn.AGGREGATE(15,3,(TableDiv[[Agency]:[Agency]]=$E886)/(TableDiv[[Agency]:[Agency]]=$E886)*(ROW(TableDiv[Agency])-ROW(TableDiv[[#Headers],[Agency]])),COLUMNS($F$7:AE$7))))</f>
        <v/>
      </c>
      <c r="AF886" s="1069" t="str" cm="1">
        <f t="array" ref="AF886">IF($D886&lt;COLUMNS($F$7:AF$7),"",INDEX(TableDiv[[GASB]:[GASB]],_xlfn.AGGREGATE(15,3,(TableDiv[[Agency]:[Agency]]=$E886)/(TableDiv[[Agency]:[Agency]]=$E886)*(ROW(TableDiv[Agency])-ROW(TableDiv[[#Headers],[Agency]])),COLUMNS($F$7:AF$7))))</f>
        <v/>
      </c>
      <c r="AG886" s="1069" t="str" cm="1">
        <f t="array" ref="AG886">IF($D886&lt;COLUMNS($F$7:AG$7),"",INDEX(TableDiv[[GASB]:[GASB]],_xlfn.AGGREGATE(15,3,(TableDiv[[Agency]:[Agency]]=$E886)/(TableDiv[[Agency]:[Agency]]=$E886)*(ROW(TableDiv[Agency])-ROW(TableDiv[[#Headers],[Agency]])),COLUMNS($F$7:AG$7))))</f>
        <v/>
      </c>
      <c r="AH886" s="1069" t="str" cm="1">
        <f t="array" ref="AH886">IF($D886&lt;COLUMNS($F$7:AH$7),"",INDEX(TableDiv[[GASB]:[GASB]],_xlfn.AGGREGATE(15,3,(TableDiv[[Agency]:[Agency]]=$E886)/(TableDiv[[Agency]:[Agency]]=$E886)*(ROW(TableDiv[Agency])-ROW(TableDiv[[#Headers],[Agency]])),COLUMNS($F$7:AH$7))))</f>
        <v/>
      </c>
      <c r="AI886" s="1069" t="str" cm="1">
        <f t="array" ref="AI886">IF($D886&lt;COLUMNS($F$7:AI$7),"",INDEX(TableDiv[[GASB]:[GASB]],_xlfn.AGGREGATE(15,3,(TableDiv[[Agency]:[Agency]]=$E886)/(TableDiv[[Agency]:[Agency]]=$E886)*(ROW(TableDiv[Agency])-ROW(TableDiv[[#Headers],[Agency]])),COLUMNS($F$7:AI$7))))</f>
        <v/>
      </c>
      <c r="AJ886" s="1069" t="str" cm="1">
        <f t="array" ref="AJ886">IF($D886&lt;COLUMNS($F$7:AJ$7),"",INDEX(TableDiv[[GASB]:[GASB]],_xlfn.AGGREGATE(15,3,(TableDiv[[Agency]:[Agency]]=$E886)/(TableDiv[[Agency]:[Agency]]=$E886)*(ROW(TableDiv[Agency])-ROW(TableDiv[[#Headers],[Agency]])),COLUMNS($F$7:AJ$7))))</f>
        <v/>
      </c>
      <c r="AK886" s="1069" t="str" cm="1">
        <f t="array" ref="AK886">IF($D886&lt;COLUMNS($F$7:AK$7),"",INDEX(TableDiv[[GASB]:[GASB]],_xlfn.AGGREGATE(15,3,(TableDiv[[Agency]:[Agency]]=$E886)/(TableDiv[[Agency]:[Agency]]=$E886)*(ROW(TableDiv[Agency])-ROW(TableDiv[[#Headers],[Agency]])),COLUMNS($F$7:AK$7))))</f>
        <v/>
      </c>
      <c r="AL886" s="1069" t="str" cm="1">
        <f t="array" ref="AL886">IF($D886&lt;COLUMNS($F$7:AL$7),"",INDEX(TableDiv[[GASB]:[GASB]],_xlfn.AGGREGATE(15,3,(TableDiv[[Agency]:[Agency]]=$E886)/(TableDiv[[Agency]:[Agency]]=$E886)*(ROW(TableDiv[Agency])-ROW(TableDiv[[#Headers],[Agency]])),COLUMNS($F$7:AL$7))))</f>
        <v/>
      </c>
      <c r="AM886" s="1069" t="str" cm="1">
        <f t="array" ref="AM886">IF($D886&lt;COLUMNS($F$7:AM$7),"",INDEX(TableDiv[[GASB]:[GASB]],_xlfn.AGGREGATE(15,3,(TableDiv[[Agency]:[Agency]]=$E886)/(TableDiv[[Agency]:[Agency]]=$E886)*(ROW(TableDiv[Agency])-ROW(TableDiv[[#Headers],[Agency]])),COLUMNS($F$7:AM$7))))</f>
        <v/>
      </c>
      <c r="AN886" s="1069"/>
      <c r="AO886" s="1069"/>
      <c r="AP886" s="1069"/>
      <c r="AQ886" s="1069"/>
      <c r="AR886" s="1069"/>
      <c r="AS886" s="1069"/>
    </row>
    <row r="887" spans="1:45">
      <c r="A887" s="1069"/>
      <c r="B887" s="1069"/>
      <c r="C887" s="1069"/>
      <c r="W887" s="1069" t="str" cm="1">
        <f t="array" ref="W887">IF($D887&lt;COLUMNS($F$7:W$7),"",INDEX(TableDiv[[GASB]:[GASB]],_xlfn.AGGREGATE(15,3,(TableDiv[[Agency]:[Agency]]=$E887)/(TableDiv[[Agency]:[Agency]]=$E887)*(ROW(TableDiv[Agency])-ROW(TableDiv[[#Headers],[Agency]])),COLUMNS($F$7:W$7))))</f>
        <v/>
      </c>
      <c r="X887" s="1069" t="str" cm="1">
        <f t="array" ref="X887">IF($D887&lt;COLUMNS($F$7:X$7),"",INDEX(TableDiv[[GASB]:[GASB]],_xlfn.AGGREGATE(15,3,(TableDiv[[Agency]:[Agency]]=$E887)/(TableDiv[[Agency]:[Agency]]=$E887)*(ROW(TableDiv[Agency])-ROW(TableDiv[[#Headers],[Agency]])),COLUMNS($F$7:X$7))))</f>
        <v/>
      </c>
      <c r="Y887" s="1069" t="str" cm="1">
        <f t="array" ref="Y887">IF($D887&lt;COLUMNS($F$7:Y$7),"",INDEX(TableDiv[[GASB]:[GASB]],_xlfn.AGGREGATE(15,3,(TableDiv[[Agency]:[Agency]]=$E887)/(TableDiv[[Agency]:[Agency]]=$E887)*(ROW(TableDiv[Agency])-ROW(TableDiv[[#Headers],[Agency]])),COLUMNS($F$7:Y$7))))</f>
        <v/>
      </c>
      <c r="Z887" s="1069" t="str" cm="1">
        <f t="array" ref="Z887">IF($D887&lt;COLUMNS($F$7:Z$7),"",INDEX(TableDiv[[GASB]:[GASB]],_xlfn.AGGREGATE(15,3,(TableDiv[[Agency]:[Agency]]=$E887)/(TableDiv[[Agency]:[Agency]]=$E887)*(ROW(TableDiv[Agency])-ROW(TableDiv[[#Headers],[Agency]])),COLUMNS($F$7:Z$7))))</f>
        <v/>
      </c>
      <c r="AA887" s="1069" t="str" cm="1">
        <f t="array" ref="AA887">IF($D887&lt;COLUMNS($F$7:AA$7),"",INDEX(TableDiv[[GASB]:[GASB]],_xlfn.AGGREGATE(15,3,(TableDiv[[Agency]:[Agency]]=$E887)/(TableDiv[[Agency]:[Agency]]=$E887)*(ROW(TableDiv[Agency])-ROW(TableDiv[[#Headers],[Agency]])),COLUMNS($F$7:AA$7))))</f>
        <v/>
      </c>
      <c r="AB887" s="1069" t="str" cm="1">
        <f t="array" ref="AB887">IF($D887&lt;COLUMNS($F$7:AB$7),"",INDEX(TableDiv[[GASB]:[GASB]],_xlfn.AGGREGATE(15,3,(TableDiv[[Agency]:[Agency]]=$E887)/(TableDiv[[Agency]:[Agency]]=$E887)*(ROW(TableDiv[Agency])-ROW(TableDiv[[#Headers],[Agency]])),COLUMNS($F$7:AB$7))))</f>
        <v/>
      </c>
      <c r="AC887" s="1069" t="str" cm="1">
        <f t="array" ref="AC887">IF($D887&lt;COLUMNS($F$7:AC$7),"",INDEX(TableDiv[[GASB]:[GASB]],_xlfn.AGGREGATE(15,3,(TableDiv[[Agency]:[Agency]]=$E887)/(TableDiv[[Agency]:[Agency]]=$E887)*(ROW(TableDiv[Agency])-ROW(TableDiv[[#Headers],[Agency]])),COLUMNS($F$7:AC$7))))</f>
        <v/>
      </c>
      <c r="AD887" s="1069" t="str" cm="1">
        <f t="array" ref="AD887">IF($D887&lt;COLUMNS($F$7:AD$7),"",INDEX(TableDiv[[GASB]:[GASB]],_xlfn.AGGREGATE(15,3,(TableDiv[[Agency]:[Agency]]=$E887)/(TableDiv[[Agency]:[Agency]]=$E887)*(ROW(TableDiv[Agency])-ROW(TableDiv[[#Headers],[Agency]])),COLUMNS($F$7:AD$7))))</f>
        <v/>
      </c>
      <c r="AE887" s="1069" t="str" cm="1">
        <f t="array" ref="AE887">IF($D887&lt;COLUMNS($F$7:AE$7),"",INDEX(TableDiv[[GASB]:[GASB]],_xlfn.AGGREGATE(15,3,(TableDiv[[Agency]:[Agency]]=$E887)/(TableDiv[[Agency]:[Agency]]=$E887)*(ROW(TableDiv[Agency])-ROW(TableDiv[[#Headers],[Agency]])),COLUMNS($F$7:AE$7))))</f>
        <v/>
      </c>
      <c r="AF887" s="1069" t="str" cm="1">
        <f t="array" ref="AF887">IF($D887&lt;COLUMNS($F$7:AF$7),"",INDEX(TableDiv[[GASB]:[GASB]],_xlfn.AGGREGATE(15,3,(TableDiv[[Agency]:[Agency]]=$E887)/(TableDiv[[Agency]:[Agency]]=$E887)*(ROW(TableDiv[Agency])-ROW(TableDiv[[#Headers],[Agency]])),COLUMNS($F$7:AF$7))))</f>
        <v/>
      </c>
      <c r="AG887" s="1069" t="str" cm="1">
        <f t="array" ref="AG887">IF($D887&lt;COLUMNS($F$7:AG$7),"",INDEX(TableDiv[[GASB]:[GASB]],_xlfn.AGGREGATE(15,3,(TableDiv[[Agency]:[Agency]]=$E887)/(TableDiv[[Agency]:[Agency]]=$E887)*(ROW(TableDiv[Agency])-ROW(TableDiv[[#Headers],[Agency]])),COLUMNS($F$7:AG$7))))</f>
        <v/>
      </c>
      <c r="AH887" s="1069" t="str" cm="1">
        <f t="array" ref="AH887">IF($D887&lt;COLUMNS($F$7:AH$7),"",INDEX(TableDiv[[GASB]:[GASB]],_xlfn.AGGREGATE(15,3,(TableDiv[[Agency]:[Agency]]=$E887)/(TableDiv[[Agency]:[Agency]]=$E887)*(ROW(TableDiv[Agency])-ROW(TableDiv[[#Headers],[Agency]])),COLUMNS($F$7:AH$7))))</f>
        <v/>
      </c>
      <c r="AI887" s="1069" t="str" cm="1">
        <f t="array" ref="AI887">IF($D887&lt;COLUMNS($F$7:AI$7),"",INDEX(TableDiv[[GASB]:[GASB]],_xlfn.AGGREGATE(15,3,(TableDiv[[Agency]:[Agency]]=$E887)/(TableDiv[[Agency]:[Agency]]=$E887)*(ROW(TableDiv[Agency])-ROW(TableDiv[[#Headers],[Agency]])),COLUMNS($F$7:AI$7))))</f>
        <v/>
      </c>
      <c r="AJ887" s="1069" t="str" cm="1">
        <f t="array" ref="AJ887">IF($D887&lt;COLUMNS($F$7:AJ$7),"",INDEX(TableDiv[[GASB]:[GASB]],_xlfn.AGGREGATE(15,3,(TableDiv[[Agency]:[Agency]]=$E887)/(TableDiv[[Agency]:[Agency]]=$E887)*(ROW(TableDiv[Agency])-ROW(TableDiv[[#Headers],[Agency]])),COLUMNS($F$7:AJ$7))))</f>
        <v/>
      </c>
      <c r="AK887" s="1069" t="str" cm="1">
        <f t="array" ref="AK887">IF($D887&lt;COLUMNS($F$7:AK$7),"",INDEX(TableDiv[[GASB]:[GASB]],_xlfn.AGGREGATE(15,3,(TableDiv[[Agency]:[Agency]]=$E887)/(TableDiv[[Agency]:[Agency]]=$E887)*(ROW(TableDiv[Agency])-ROW(TableDiv[[#Headers],[Agency]])),COLUMNS($F$7:AK$7))))</f>
        <v/>
      </c>
      <c r="AL887" s="1069" t="str" cm="1">
        <f t="array" ref="AL887">IF($D887&lt;COLUMNS($F$7:AL$7),"",INDEX(TableDiv[[GASB]:[GASB]],_xlfn.AGGREGATE(15,3,(TableDiv[[Agency]:[Agency]]=$E887)/(TableDiv[[Agency]:[Agency]]=$E887)*(ROW(TableDiv[Agency])-ROW(TableDiv[[#Headers],[Agency]])),COLUMNS($F$7:AL$7))))</f>
        <v/>
      </c>
      <c r="AM887" s="1069" t="str" cm="1">
        <f t="array" ref="AM887">IF($D887&lt;COLUMNS($F$7:AM$7),"",INDEX(TableDiv[[GASB]:[GASB]],_xlfn.AGGREGATE(15,3,(TableDiv[[Agency]:[Agency]]=$E887)/(TableDiv[[Agency]:[Agency]]=$E887)*(ROW(TableDiv[Agency])-ROW(TableDiv[[#Headers],[Agency]])),COLUMNS($F$7:AM$7))))</f>
        <v/>
      </c>
      <c r="AN887" s="1069"/>
      <c r="AO887" s="1069"/>
      <c r="AP887" s="1069"/>
      <c r="AQ887" s="1069"/>
      <c r="AR887" s="1069"/>
      <c r="AS887" s="1069"/>
    </row>
    <row r="888" spans="1:45">
      <c r="A888" s="1069"/>
      <c r="B888" s="1069"/>
      <c r="C888" s="1069"/>
      <c r="W888" s="1069" t="str" cm="1">
        <f t="array" ref="W888">IF($D888&lt;COLUMNS($F$7:W$7),"",INDEX(TableDiv[[GASB]:[GASB]],_xlfn.AGGREGATE(15,3,(TableDiv[[Agency]:[Agency]]=$E888)/(TableDiv[[Agency]:[Agency]]=$E888)*(ROW(TableDiv[Agency])-ROW(TableDiv[[#Headers],[Agency]])),COLUMNS($F$7:W$7))))</f>
        <v/>
      </c>
      <c r="X888" s="1069" t="str" cm="1">
        <f t="array" ref="X888">IF($D888&lt;COLUMNS($F$7:X$7),"",INDEX(TableDiv[[GASB]:[GASB]],_xlfn.AGGREGATE(15,3,(TableDiv[[Agency]:[Agency]]=$E888)/(TableDiv[[Agency]:[Agency]]=$E888)*(ROW(TableDiv[Agency])-ROW(TableDiv[[#Headers],[Agency]])),COLUMNS($F$7:X$7))))</f>
        <v/>
      </c>
      <c r="Y888" s="1069" t="str" cm="1">
        <f t="array" ref="Y888">IF($D888&lt;COLUMNS($F$7:Y$7),"",INDEX(TableDiv[[GASB]:[GASB]],_xlfn.AGGREGATE(15,3,(TableDiv[[Agency]:[Agency]]=$E888)/(TableDiv[[Agency]:[Agency]]=$E888)*(ROW(TableDiv[Agency])-ROW(TableDiv[[#Headers],[Agency]])),COLUMNS($F$7:Y$7))))</f>
        <v/>
      </c>
      <c r="Z888" s="1069" t="str" cm="1">
        <f t="array" ref="Z888">IF($D888&lt;COLUMNS($F$7:Z$7),"",INDEX(TableDiv[[GASB]:[GASB]],_xlfn.AGGREGATE(15,3,(TableDiv[[Agency]:[Agency]]=$E888)/(TableDiv[[Agency]:[Agency]]=$E888)*(ROW(TableDiv[Agency])-ROW(TableDiv[[#Headers],[Agency]])),COLUMNS($F$7:Z$7))))</f>
        <v/>
      </c>
      <c r="AA888" s="1069" t="str" cm="1">
        <f t="array" ref="AA888">IF($D888&lt;COLUMNS($F$7:AA$7),"",INDEX(TableDiv[[GASB]:[GASB]],_xlfn.AGGREGATE(15,3,(TableDiv[[Agency]:[Agency]]=$E888)/(TableDiv[[Agency]:[Agency]]=$E888)*(ROW(TableDiv[Agency])-ROW(TableDiv[[#Headers],[Agency]])),COLUMNS($F$7:AA$7))))</f>
        <v/>
      </c>
      <c r="AB888" s="1069" t="str" cm="1">
        <f t="array" ref="AB888">IF($D888&lt;COLUMNS($F$7:AB$7),"",INDEX(TableDiv[[GASB]:[GASB]],_xlfn.AGGREGATE(15,3,(TableDiv[[Agency]:[Agency]]=$E888)/(TableDiv[[Agency]:[Agency]]=$E888)*(ROW(TableDiv[Agency])-ROW(TableDiv[[#Headers],[Agency]])),COLUMNS($F$7:AB$7))))</f>
        <v/>
      </c>
      <c r="AC888" s="1069" t="str" cm="1">
        <f t="array" ref="AC888">IF($D888&lt;COLUMNS($F$7:AC$7),"",INDEX(TableDiv[[GASB]:[GASB]],_xlfn.AGGREGATE(15,3,(TableDiv[[Agency]:[Agency]]=$E888)/(TableDiv[[Agency]:[Agency]]=$E888)*(ROW(TableDiv[Agency])-ROW(TableDiv[[#Headers],[Agency]])),COLUMNS($F$7:AC$7))))</f>
        <v/>
      </c>
      <c r="AD888" s="1069" t="str" cm="1">
        <f t="array" ref="AD888">IF($D888&lt;COLUMNS($F$7:AD$7),"",INDEX(TableDiv[[GASB]:[GASB]],_xlfn.AGGREGATE(15,3,(TableDiv[[Agency]:[Agency]]=$E888)/(TableDiv[[Agency]:[Agency]]=$E888)*(ROW(TableDiv[Agency])-ROW(TableDiv[[#Headers],[Agency]])),COLUMNS($F$7:AD$7))))</f>
        <v/>
      </c>
      <c r="AE888" s="1069" t="str" cm="1">
        <f t="array" ref="AE888">IF($D888&lt;COLUMNS($F$7:AE$7),"",INDEX(TableDiv[[GASB]:[GASB]],_xlfn.AGGREGATE(15,3,(TableDiv[[Agency]:[Agency]]=$E888)/(TableDiv[[Agency]:[Agency]]=$E888)*(ROW(TableDiv[Agency])-ROW(TableDiv[[#Headers],[Agency]])),COLUMNS($F$7:AE$7))))</f>
        <v/>
      </c>
      <c r="AF888" s="1069" t="str" cm="1">
        <f t="array" ref="AF888">IF($D888&lt;COLUMNS($F$7:AF$7),"",INDEX(TableDiv[[GASB]:[GASB]],_xlfn.AGGREGATE(15,3,(TableDiv[[Agency]:[Agency]]=$E888)/(TableDiv[[Agency]:[Agency]]=$E888)*(ROW(TableDiv[Agency])-ROW(TableDiv[[#Headers],[Agency]])),COLUMNS($F$7:AF$7))))</f>
        <v/>
      </c>
      <c r="AG888" s="1069" t="str" cm="1">
        <f t="array" ref="AG888">IF($D888&lt;COLUMNS($F$7:AG$7),"",INDEX(TableDiv[[GASB]:[GASB]],_xlfn.AGGREGATE(15,3,(TableDiv[[Agency]:[Agency]]=$E888)/(TableDiv[[Agency]:[Agency]]=$E888)*(ROW(TableDiv[Agency])-ROW(TableDiv[[#Headers],[Agency]])),COLUMNS($F$7:AG$7))))</f>
        <v/>
      </c>
      <c r="AH888" s="1069" t="str" cm="1">
        <f t="array" ref="AH888">IF($D888&lt;COLUMNS($F$7:AH$7),"",INDEX(TableDiv[[GASB]:[GASB]],_xlfn.AGGREGATE(15,3,(TableDiv[[Agency]:[Agency]]=$E888)/(TableDiv[[Agency]:[Agency]]=$E888)*(ROW(TableDiv[Agency])-ROW(TableDiv[[#Headers],[Agency]])),COLUMNS($F$7:AH$7))))</f>
        <v/>
      </c>
      <c r="AI888" s="1069" t="str" cm="1">
        <f t="array" ref="AI888">IF($D888&lt;COLUMNS($F$7:AI$7),"",INDEX(TableDiv[[GASB]:[GASB]],_xlfn.AGGREGATE(15,3,(TableDiv[[Agency]:[Agency]]=$E888)/(TableDiv[[Agency]:[Agency]]=$E888)*(ROW(TableDiv[Agency])-ROW(TableDiv[[#Headers],[Agency]])),COLUMNS($F$7:AI$7))))</f>
        <v/>
      </c>
      <c r="AJ888" s="1069" t="str" cm="1">
        <f t="array" ref="AJ888">IF($D888&lt;COLUMNS($F$7:AJ$7),"",INDEX(TableDiv[[GASB]:[GASB]],_xlfn.AGGREGATE(15,3,(TableDiv[[Agency]:[Agency]]=$E888)/(TableDiv[[Agency]:[Agency]]=$E888)*(ROW(TableDiv[Agency])-ROW(TableDiv[[#Headers],[Agency]])),COLUMNS($F$7:AJ$7))))</f>
        <v/>
      </c>
      <c r="AK888" s="1069" t="str" cm="1">
        <f t="array" ref="AK888">IF($D888&lt;COLUMNS($F$7:AK$7),"",INDEX(TableDiv[[GASB]:[GASB]],_xlfn.AGGREGATE(15,3,(TableDiv[[Agency]:[Agency]]=$E888)/(TableDiv[[Agency]:[Agency]]=$E888)*(ROW(TableDiv[Agency])-ROW(TableDiv[[#Headers],[Agency]])),COLUMNS($F$7:AK$7))))</f>
        <v/>
      </c>
      <c r="AL888" s="1069" t="str" cm="1">
        <f t="array" ref="AL888">IF($D888&lt;COLUMNS($F$7:AL$7),"",INDEX(TableDiv[[GASB]:[GASB]],_xlfn.AGGREGATE(15,3,(TableDiv[[Agency]:[Agency]]=$E888)/(TableDiv[[Agency]:[Agency]]=$E888)*(ROW(TableDiv[Agency])-ROW(TableDiv[[#Headers],[Agency]])),COLUMNS($F$7:AL$7))))</f>
        <v/>
      </c>
      <c r="AM888" s="1069" t="str" cm="1">
        <f t="array" ref="AM888">IF($D888&lt;COLUMNS($F$7:AM$7),"",INDEX(TableDiv[[GASB]:[GASB]],_xlfn.AGGREGATE(15,3,(TableDiv[[Agency]:[Agency]]=$E888)/(TableDiv[[Agency]:[Agency]]=$E888)*(ROW(TableDiv[Agency])-ROW(TableDiv[[#Headers],[Agency]])),COLUMNS($F$7:AM$7))))</f>
        <v/>
      </c>
      <c r="AN888" s="1069"/>
      <c r="AO888" s="1069"/>
      <c r="AP888" s="1069"/>
      <c r="AQ888" s="1069"/>
      <c r="AR888" s="1069"/>
      <c r="AS888" s="1069"/>
    </row>
    <row r="889" spans="1:45">
      <c r="A889" s="1069"/>
      <c r="B889" s="1069"/>
      <c r="C889" s="1069"/>
      <c r="W889" s="1069" t="str" cm="1">
        <f t="array" ref="W889">IF($D889&lt;COLUMNS($F$7:W$7),"",INDEX(TableDiv[[GASB]:[GASB]],_xlfn.AGGREGATE(15,3,(TableDiv[[Agency]:[Agency]]=$E889)/(TableDiv[[Agency]:[Agency]]=$E889)*(ROW(TableDiv[Agency])-ROW(TableDiv[[#Headers],[Agency]])),COLUMNS($F$7:W$7))))</f>
        <v/>
      </c>
      <c r="X889" s="1069" t="str" cm="1">
        <f t="array" ref="X889">IF($D889&lt;COLUMNS($F$7:X$7),"",INDEX(TableDiv[[GASB]:[GASB]],_xlfn.AGGREGATE(15,3,(TableDiv[[Agency]:[Agency]]=$E889)/(TableDiv[[Agency]:[Agency]]=$E889)*(ROW(TableDiv[Agency])-ROW(TableDiv[[#Headers],[Agency]])),COLUMNS($F$7:X$7))))</f>
        <v/>
      </c>
      <c r="Y889" s="1069" t="str" cm="1">
        <f t="array" ref="Y889">IF($D889&lt;COLUMNS($F$7:Y$7),"",INDEX(TableDiv[[GASB]:[GASB]],_xlfn.AGGREGATE(15,3,(TableDiv[[Agency]:[Agency]]=$E889)/(TableDiv[[Agency]:[Agency]]=$E889)*(ROW(TableDiv[Agency])-ROW(TableDiv[[#Headers],[Agency]])),COLUMNS($F$7:Y$7))))</f>
        <v/>
      </c>
      <c r="Z889" s="1069" t="str" cm="1">
        <f t="array" ref="Z889">IF($D889&lt;COLUMNS($F$7:Z$7),"",INDEX(TableDiv[[GASB]:[GASB]],_xlfn.AGGREGATE(15,3,(TableDiv[[Agency]:[Agency]]=$E889)/(TableDiv[[Agency]:[Agency]]=$E889)*(ROW(TableDiv[Agency])-ROW(TableDiv[[#Headers],[Agency]])),COLUMNS($F$7:Z$7))))</f>
        <v/>
      </c>
      <c r="AA889" s="1069" t="str" cm="1">
        <f t="array" ref="AA889">IF($D889&lt;COLUMNS($F$7:AA$7),"",INDEX(TableDiv[[GASB]:[GASB]],_xlfn.AGGREGATE(15,3,(TableDiv[[Agency]:[Agency]]=$E889)/(TableDiv[[Agency]:[Agency]]=$E889)*(ROW(TableDiv[Agency])-ROW(TableDiv[[#Headers],[Agency]])),COLUMNS($F$7:AA$7))))</f>
        <v/>
      </c>
      <c r="AB889" s="1069" t="str" cm="1">
        <f t="array" ref="AB889">IF($D889&lt;COLUMNS($F$7:AB$7),"",INDEX(TableDiv[[GASB]:[GASB]],_xlfn.AGGREGATE(15,3,(TableDiv[[Agency]:[Agency]]=$E889)/(TableDiv[[Agency]:[Agency]]=$E889)*(ROW(TableDiv[Agency])-ROW(TableDiv[[#Headers],[Agency]])),COLUMNS($F$7:AB$7))))</f>
        <v/>
      </c>
      <c r="AC889" s="1069" t="str" cm="1">
        <f t="array" ref="AC889">IF($D889&lt;COLUMNS($F$7:AC$7),"",INDEX(TableDiv[[GASB]:[GASB]],_xlfn.AGGREGATE(15,3,(TableDiv[[Agency]:[Agency]]=$E889)/(TableDiv[[Agency]:[Agency]]=$E889)*(ROW(TableDiv[Agency])-ROW(TableDiv[[#Headers],[Agency]])),COLUMNS($F$7:AC$7))))</f>
        <v/>
      </c>
      <c r="AD889" s="1069" t="str" cm="1">
        <f t="array" ref="AD889">IF($D889&lt;COLUMNS($F$7:AD$7),"",INDEX(TableDiv[[GASB]:[GASB]],_xlfn.AGGREGATE(15,3,(TableDiv[[Agency]:[Agency]]=$E889)/(TableDiv[[Agency]:[Agency]]=$E889)*(ROW(TableDiv[Agency])-ROW(TableDiv[[#Headers],[Agency]])),COLUMNS($F$7:AD$7))))</f>
        <v/>
      </c>
      <c r="AE889" s="1069" t="str" cm="1">
        <f t="array" ref="AE889">IF($D889&lt;COLUMNS($F$7:AE$7),"",INDEX(TableDiv[[GASB]:[GASB]],_xlfn.AGGREGATE(15,3,(TableDiv[[Agency]:[Agency]]=$E889)/(TableDiv[[Agency]:[Agency]]=$E889)*(ROW(TableDiv[Agency])-ROW(TableDiv[[#Headers],[Agency]])),COLUMNS($F$7:AE$7))))</f>
        <v/>
      </c>
      <c r="AF889" s="1069" t="str" cm="1">
        <f t="array" ref="AF889">IF($D889&lt;COLUMNS($F$7:AF$7),"",INDEX(TableDiv[[GASB]:[GASB]],_xlfn.AGGREGATE(15,3,(TableDiv[[Agency]:[Agency]]=$E889)/(TableDiv[[Agency]:[Agency]]=$E889)*(ROW(TableDiv[Agency])-ROW(TableDiv[[#Headers],[Agency]])),COLUMNS($F$7:AF$7))))</f>
        <v/>
      </c>
      <c r="AG889" s="1069" t="str" cm="1">
        <f t="array" ref="AG889">IF($D889&lt;COLUMNS($F$7:AG$7),"",INDEX(TableDiv[[GASB]:[GASB]],_xlfn.AGGREGATE(15,3,(TableDiv[[Agency]:[Agency]]=$E889)/(TableDiv[[Agency]:[Agency]]=$E889)*(ROW(TableDiv[Agency])-ROW(TableDiv[[#Headers],[Agency]])),COLUMNS($F$7:AG$7))))</f>
        <v/>
      </c>
      <c r="AH889" s="1069" t="str" cm="1">
        <f t="array" ref="AH889">IF($D889&lt;COLUMNS($F$7:AH$7),"",INDEX(TableDiv[[GASB]:[GASB]],_xlfn.AGGREGATE(15,3,(TableDiv[[Agency]:[Agency]]=$E889)/(TableDiv[[Agency]:[Agency]]=$E889)*(ROW(TableDiv[Agency])-ROW(TableDiv[[#Headers],[Agency]])),COLUMNS($F$7:AH$7))))</f>
        <v/>
      </c>
      <c r="AI889" s="1069" t="str" cm="1">
        <f t="array" ref="AI889">IF($D889&lt;COLUMNS($F$7:AI$7),"",INDEX(TableDiv[[GASB]:[GASB]],_xlfn.AGGREGATE(15,3,(TableDiv[[Agency]:[Agency]]=$E889)/(TableDiv[[Agency]:[Agency]]=$E889)*(ROW(TableDiv[Agency])-ROW(TableDiv[[#Headers],[Agency]])),COLUMNS($F$7:AI$7))))</f>
        <v/>
      </c>
      <c r="AJ889" s="1069" t="str" cm="1">
        <f t="array" ref="AJ889">IF($D889&lt;COLUMNS($F$7:AJ$7),"",INDEX(TableDiv[[GASB]:[GASB]],_xlfn.AGGREGATE(15,3,(TableDiv[[Agency]:[Agency]]=$E889)/(TableDiv[[Agency]:[Agency]]=$E889)*(ROW(TableDiv[Agency])-ROW(TableDiv[[#Headers],[Agency]])),COLUMNS($F$7:AJ$7))))</f>
        <v/>
      </c>
      <c r="AK889" s="1069" t="str" cm="1">
        <f t="array" ref="AK889">IF($D889&lt;COLUMNS($F$7:AK$7),"",INDEX(TableDiv[[GASB]:[GASB]],_xlfn.AGGREGATE(15,3,(TableDiv[[Agency]:[Agency]]=$E889)/(TableDiv[[Agency]:[Agency]]=$E889)*(ROW(TableDiv[Agency])-ROW(TableDiv[[#Headers],[Agency]])),COLUMNS($F$7:AK$7))))</f>
        <v/>
      </c>
      <c r="AL889" s="1069" t="str" cm="1">
        <f t="array" ref="AL889">IF($D889&lt;COLUMNS($F$7:AL$7),"",INDEX(TableDiv[[GASB]:[GASB]],_xlfn.AGGREGATE(15,3,(TableDiv[[Agency]:[Agency]]=$E889)/(TableDiv[[Agency]:[Agency]]=$E889)*(ROW(TableDiv[Agency])-ROW(TableDiv[[#Headers],[Agency]])),COLUMNS($F$7:AL$7))))</f>
        <v/>
      </c>
      <c r="AM889" s="1069" t="str" cm="1">
        <f t="array" ref="AM889">IF($D889&lt;COLUMNS($F$7:AM$7),"",INDEX(TableDiv[[GASB]:[GASB]],_xlfn.AGGREGATE(15,3,(TableDiv[[Agency]:[Agency]]=$E889)/(TableDiv[[Agency]:[Agency]]=$E889)*(ROW(TableDiv[Agency])-ROW(TableDiv[[#Headers],[Agency]])),COLUMNS($F$7:AM$7))))</f>
        <v/>
      </c>
      <c r="AN889" s="1069"/>
      <c r="AO889" s="1069"/>
      <c r="AP889" s="1069"/>
      <c r="AQ889" s="1069"/>
      <c r="AR889" s="1069"/>
      <c r="AS889" s="1069"/>
    </row>
    <row r="890" spans="1:45">
      <c r="A890" s="1069"/>
      <c r="B890" s="1069"/>
      <c r="C890" s="1069"/>
      <c r="W890" s="1069" t="str" cm="1">
        <f t="array" ref="W890">IF($D890&lt;COLUMNS($F$7:W$7),"",INDEX(TableDiv[[GASB]:[GASB]],_xlfn.AGGREGATE(15,3,(TableDiv[[Agency]:[Agency]]=$E890)/(TableDiv[[Agency]:[Agency]]=$E890)*(ROW(TableDiv[Agency])-ROW(TableDiv[[#Headers],[Agency]])),COLUMNS($F$7:W$7))))</f>
        <v/>
      </c>
      <c r="X890" s="1069" t="str" cm="1">
        <f t="array" ref="X890">IF($D890&lt;COLUMNS($F$7:X$7),"",INDEX(TableDiv[[GASB]:[GASB]],_xlfn.AGGREGATE(15,3,(TableDiv[[Agency]:[Agency]]=$E890)/(TableDiv[[Agency]:[Agency]]=$E890)*(ROW(TableDiv[Agency])-ROW(TableDiv[[#Headers],[Agency]])),COLUMNS($F$7:X$7))))</f>
        <v/>
      </c>
      <c r="Y890" s="1069" t="str" cm="1">
        <f t="array" ref="Y890">IF($D890&lt;COLUMNS($F$7:Y$7),"",INDEX(TableDiv[[GASB]:[GASB]],_xlfn.AGGREGATE(15,3,(TableDiv[[Agency]:[Agency]]=$E890)/(TableDiv[[Agency]:[Agency]]=$E890)*(ROW(TableDiv[Agency])-ROW(TableDiv[[#Headers],[Agency]])),COLUMNS($F$7:Y$7))))</f>
        <v/>
      </c>
      <c r="Z890" s="1069" t="str" cm="1">
        <f t="array" ref="Z890">IF($D890&lt;COLUMNS($F$7:Z$7),"",INDEX(TableDiv[[GASB]:[GASB]],_xlfn.AGGREGATE(15,3,(TableDiv[[Agency]:[Agency]]=$E890)/(TableDiv[[Agency]:[Agency]]=$E890)*(ROW(TableDiv[Agency])-ROW(TableDiv[[#Headers],[Agency]])),COLUMNS($F$7:Z$7))))</f>
        <v/>
      </c>
      <c r="AA890" s="1069" t="str" cm="1">
        <f t="array" ref="AA890">IF($D890&lt;COLUMNS($F$7:AA$7),"",INDEX(TableDiv[[GASB]:[GASB]],_xlfn.AGGREGATE(15,3,(TableDiv[[Agency]:[Agency]]=$E890)/(TableDiv[[Agency]:[Agency]]=$E890)*(ROW(TableDiv[Agency])-ROW(TableDiv[[#Headers],[Agency]])),COLUMNS($F$7:AA$7))))</f>
        <v/>
      </c>
      <c r="AB890" s="1069" t="str" cm="1">
        <f t="array" ref="AB890">IF($D890&lt;COLUMNS($F$7:AB$7),"",INDEX(TableDiv[[GASB]:[GASB]],_xlfn.AGGREGATE(15,3,(TableDiv[[Agency]:[Agency]]=$E890)/(TableDiv[[Agency]:[Agency]]=$E890)*(ROW(TableDiv[Agency])-ROW(TableDiv[[#Headers],[Agency]])),COLUMNS($F$7:AB$7))))</f>
        <v/>
      </c>
      <c r="AC890" s="1069" t="str" cm="1">
        <f t="array" ref="AC890">IF($D890&lt;COLUMNS($F$7:AC$7),"",INDEX(TableDiv[[GASB]:[GASB]],_xlfn.AGGREGATE(15,3,(TableDiv[[Agency]:[Agency]]=$E890)/(TableDiv[[Agency]:[Agency]]=$E890)*(ROW(TableDiv[Agency])-ROW(TableDiv[[#Headers],[Agency]])),COLUMNS($F$7:AC$7))))</f>
        <v/>
      </c>
      <c r="AD890" s="1069" t="str" cm="1">
        <f t="array" ref="AD890">IF($D890&lt;COLUMNS($F$7:AD$7),"",INDEX(TableDiv[[GASB]:[GASB]],_xlfn.AGGREGATE(15,3,(TableDiv[[Agency]:[Agency]]=$E890)/(TableDiv[[Agency]:[Agency]]=$E890)*(ROW(TableDiv[Agency])-ROW(TableDiv[[#Headers],[Agency]])),COLUMNS($F$7:AD$7))))</f>
        <v/>
      </c>
      <c r="AE890" s="1069" t="str" cm="1">
        <f t="array" ref="AE890">IF($D890&lt;COLUMNS($F$7:AE$7),"",INDEX(TableDiv[[GASB]:[GASB]],_xlfn.AGGREGATE(15,3,(TableDiv[[Agency]:[Agency]]=$E890)/(TableDiv[[Agency]:[Agency]]=$E890)*(ROW(TableDiv[Agency])-ROW(TableDiv[[#Headers],[Agency]])),COLUMNS($F$7:AE$7))))</f>
        <v/>
      </c>
      <c r="AF890" s="1069" t="str" cm="1">
        <f t="array" ref="AF890">IF($D890&lt;COLUMNS($F$7:AF$7),"",INDEX(TableDiv[[GASB]:[GASB]],_xlfn.AGGREGATE(15,3,(TableDiv[[Agency]:[Agency]]=$E890)/(TableDiv[[Agency]:[Agency]]=$E890)*(ROW(TableDiv[Agency])-ROW(TableDiv[[#Headers],[Agency]])),COLUMNS($F$7:AF$7))))</f>
        <v/>
      </c>
      <c r="AG890" s="1069" t="str" cm="1">
        <f t="array" ref="AG890">IF($D890&lt;COLUMNS($F$7:AG$7),"",INDEX(TableDiv[[GASB]:[GASB]],_xlfn.AGGREGATE(15,3,(TableDiv[[Agency]:[Agency]]=$E890)/(TableDiv[[Agency]:[Agency]]=$E890)*(ROW(TableDiv[Agency])-ROW(TableDiv[[#Headers],[Agency]])),COLUMNS($F$7:AG$7))))</f>
        <v/>
      </c>
      <c r="AH890" s="1069" t="str" cm="1">
        <f t="array" ref="AH890">IF($D890&lt;COLUMNS($F$7:AH$7),"",INDEX(TableDiv[[GASB]:[GASB]],_xlfn.AGGREGATE(15,3,(TableDiv[[Agency]:[Agency]]=$E890)/(TableDiv[[Agency]:[Agency]]=$E890)*(ROW(TableDiv[Agency])-ROW(TableDiv[[#Headers],[Agency]])),COLUMNS($F$7:AH$7))))</f>
        <v/>
      </c>
      <c r="AI890" s="1069" t="str" cm="1">
        <f t="array" ref="AI890">IF($D890&lt;COLUMNS($F$7:AI$7),"",INDEX(TableDiv[[GASB]:[GASB]],_xlfn.AGGREGATE(15,3,(TableDiv[[Agency]:[Agency]]=$E890)/(TableDiv[[Agency]:[Agency]]=$E890)*(ROW(TableDiv[Agency])-ROW(TableDiv[[#Headers],[Agency]])),COLUMNS($F$7:AI$7))))</f>
        <v/>
      </c>
      <c r="AJ890" s="1069" t="str" cm="1">
        <f t="array" ref="AJ890">IF($D890&lt;COLUMNS($F$7:AJ$7),"",INDEX(TableDiv[[GASB]:[GASB]],_xlfn.AGGREGATE(15,3,(TableDiv[[Agency]:[Agency]]=$E890)/(TableDiv[[Agency]:[Agency]]=$E890)*(ROW(TableDiv[Agency])-ROW(TableDiv[[#Headers],[Agency]])),COLUMNS($F$7:AJ$7))))</f>
        <v/>
      </c>
      <c r="AK890" s="1069" t="str" cm="1">
        <f t="array" ref="AK890">IF($D890&lt;COLUMNS($F$7:AK$7),"",INDEX(TableDiv[[GASB]:[GASB]],_xlfn.AGGREGATE(15,3,(TableDiv[[Agency]:[Agency]]=$E890)/(TableDiv[[Agency]:[Agency]]=$E890)*(ROW(TableDiv[Agency])-ROW(TableDiv[[#Headers],[Agency]])),COLUMNS($F$7:AK$7))))</f>
        <v/>
      </c>
      <c r="AL890" s="1069" t="str" cm="1">
        <f t="array" ref="AL890">IF($D890&lt;COLUMNS($F$7:AL$7),"",INDEX(TableDiv[[GASB]:[GASB]],_xlfn.AGGREGATE(15,3,(TableDiv[[Agency]:[Agency]]=$E890)/(TableDiv[[Agency]:[Agency]]=$E890)*(ROW(TableDiv[Agency])-ROW(TableDiv[[#Headers],[Agency]])),COLUMNS($F$7:AL$7))))</f>
        <v/>
      </c>
      <c r="AM890" s="1069" t="str" cm="1">
        <f t="array" ref="AM890">IF($D890&lt;COLUMNS($F$7:AM$7),"",INDEX(TableDiv[[GASB]:[GASB]],_xlfn.AGGREGATE(15,3,(TableDiv[[Agency]:[Agency]]=$E890)/(TableDiv[[Agency]:[Agency]]=$E890)*(ROW(TableDiv[Agency])-ROW(TableDiv[[#Headers],[Agency]])),COLUMNS($F$7:AM$7))))</f>
        <v/>
      </c>
      <c r="AN890" s="1069"/>
      <c r="AO890" s="1069"/>
      <c r="AP890" s="1069"/>
      <c r="AQ890" s="1069"/>
      <c r="AR890" s="1069"/>
      <c r="AS890" s="1069"/>
    </row>
    <row r="891" spans="1:45">
      <c r="A891" s="1069"/>
      <c r="B891" s="1069"/>
      <c r="C891" s="1069"/>
      <c r="W891" s="1069" t="str" cm="1">
        <f t="array" ref="W891">IF($D891&lt;COLUMNS($F$7:W$7),"",INDEX(TableDiv[[GASB]:[GASB]],_xlfn.AGGREGATE(15,3,(TableDiv[[Agency]:[Agency]]=$E891)/(TableDiv[[Agency]:[Agency]]=$E891)*(ROW(TableDiv[Agency])-ROW(TableDiv[[#Headers],[Agency]])),COLUMNS($F$7:W$7))))</f>
        <v/>
      </c>
      <c r="X891" s="1069" t="str" cm="1">
        <f t="array" ref="X891">IF($D891&lt;COLUMNS($F$7:X$7),"",INDEX(TableDiv[[GASB]:[GASB]],_xlfn.AGGREGATE(15,3,(TableDiv[[Agency]:[Agency]]=$E891)/(TableDiv[[Agency]:[Agency]]=$E891)*(ROW(TableDiv[Agency])-ROW(TableDiv[[#Headers],[Agency]])),COLUMNS($F$7:X$7))))</f>
        <v/>
      </c>
      <c r="Y891" s="1069" t="str" cm="1">
        <f t="array" ref="Y891">IF($D891&lt;COLUMNS($F$7:Y$7),"",INDEX(TableDiv[[GASB]:[GASB]],_xlfn.AGGREGATE(15,3,(TableDiv[[Agency]:[Agency]]=$E891)/(TableDiv[[Agency]:[Agency]]=$E891)*(ROW(TableDiv[Agency])-ROW(TableDiv[[#Headers],[Agency]])),COLUMNS($F$7:Y$7))))</f>
        <v/>
      </c>
      <c r="Z891" s="1069" t="str" cm="1">
        <f t="array" ref="Z891">IF($D891&lt;COLUMNS($F$7:Z$7),"",INDEX(TableDiv[[GASB]:[GASB]],_xlfn.AGGREGATE(15,3,(TableDiv[[Agency]:[Agency]]=$E891)/(TableDiv[[Agency]:[Agency]]=$E891)*(ROW(TableDiv[Agency])-ROW(TableDiv[[#Headers],[Agency]])),COLUMNS($F$7:Z$7))))</f>
        <v/>
      </c>
      <c r="AA891" s="1069" t="str" cm="1">
        <f t="array" ref="AA891">IF($D891&lt;COLUMNS($F$7:AA$7),"",INDEX(TableDiv[[GASB]:[GASB]],_xlfn.AGGREGATE(15,3,(TableDiv[[Agency]:[Agency]]=$E891)/(TableDiv[[Agency]:[Agency]]=$E891)*(ROW(TableDiv[Agency])-ROW(TableDiv[[#Headers],[Agency]])),COLUMNS($F$7:AA$7))))</f>
        <v/>
      </c>
      <c r="AB891" s="1069" t="str" cm="1">
        <f t="array" ref="AB891">IF($D891&lt;COLUMNS($F$7:AB$7),"",INDEX(TableDiv[[GASB]:[GASB]],_xlfn.AGGREGATE(15,3,(TableDiv[[Agency]:[Agency]]=$E891)/(TableDiv[[Agency]:[Agency]]=$E891)*(ROW(TableDiv[Agency])-ROW(TableDiv[[#Headers],[Agency]])),COLUMNS($F$7:AB$7))))</f>
        <v/>
      </c>
      <c r="AC891" s="1069" t="str" cm="1">
        <f t="array" ref="AC891">IF($D891&lt;COLUMNS($F$7:AC$7),"",INDEX(TableDiv[[GASB]:[GASB]],_xlfn.AGGREGATE(15,3,(TableDiv[[Agency]:[Agency]]=$E891)/(TableDiv[[Agency]:[Agency]]=$E891)*(ROW(TableDiv[Agency])-ROW(TableDiv[[#Headers],[Agency]])),COLUMNS($F$7:AC$7))))</f>
        <v/>
      </c>
      <c r="AD891" s="1069" t="str" cm="1">
        <f t="array" ref="AD891">IF($D891&lt;COLUMNS($F$7:AD$7),"",INDEX(TableDiv[[GASB]:[GASB]],_xlfn.AGGREGATE(15,3,(TableDiv[[Agency]:[Agency]]=$E891)/(TableDiv[[Agency]:[Agency]]=$E891)*(ROW(TableDiv[Agency])-ROW(TableDiv[[#Headers],[Agency]])),COLUMNS($F$7:AD$7))))</f>
        <v/>
      </c>
      <c r="AE891" s="1069" t="str" cm="1">
        <f t="array" ref="AE891">IF($D891&lt;COLUMNS($F$7:AE$7),"",INDEX(TableDiv[[GASB]:[GASB]],_xlfn.AGGREGATE(15,3,(TableDiv[[Agency]:[Agency]]=$E891)/(TableDiv[[Agency]:[Agency]]=$E891)*(ROW(TableDiv[Agency])-ROW(TableDiv[[#Headers],[Agency]])),COLUMNS($F$7:AE$7))))</f>
        <v/>
      </c>
      <c r="AF891" s="1069" t="str" cm="1">
        <f t="array" ref="AF891">IF($D891&lt;COLUMNS($F$7:AF$7),"",INDEX(TableDiv[[GASB]:[GASB]],_xlfn.AGGREGATE(15,3,(TableDiv[[Agency]:[Agency]]=$E891)/(TableDiv[[Agency]:[Agency]]=$E891)*(ROW(TableDiv[Agency])-ROW(TableDiv[[#Headers],[Agency]])),COLUMNS($F$7:AF$7))))</f>
        <v/>
      </c>
      <c r="AG891" s="1069" t="str" cm="1">
        <f t="array" ref="AG891">IF($D891&lt;COLUMNS($F$7:AG$7),"",INDEX(TableDiv[[GASB]:[GASB]],_xlfn.AGGREGATE(15,3,(TableDiv[[Agency]:[Agency]]=$E891)/(TableDiv[[Agency]:[Agency]]=$E891)*(ROW(TableDiv[Agency])-ROW(TableDiv[[#Headers],[Agency]])),COLUMNS($F$7:AG$7))))</f>
        <v/>
      </c>
      <c r="AH891" s="1069" t="str" cm="1">
        <f t="array" ref="AH891">IF($D891&lt;COLUMNS($F$7:AH$7),"",INDEX(TableDiv[[GASB]:[GASB]],_xlfn.AGGREGATE(15,3,(TableDiv[[Agency]:[Agency]]=$E891)/(TableDiv[[Agency]:[Agency]]=$E891)*(ROW(TableDiv[Agency])-ROW(TableDiv[[#Headers],[Agency]])),COLUMNS($F$7:AH$7))))</f>
        <v/>
      </c>
      <c r="AI891" s="1069" t="str" cm="1">
        <f t="array" ref="AI891">IF($D891&lt;COLUMNS($F$7:AI$7),"",INDEX(TableDiv[[GASB]:[GASB]],_xlfn.AGGREGATE(15,3,(TableDiv[[Agency]:[Agency]]=$E891)/(TableDiv[[Agency]:[Agency]]=$E891)*(ROW(TableDiv[Agency])-ROW(TableDiv[[#Headers],[Agency]])),COLUMNS($F$7:AI$7))))</f>
        <v/>
      </c>
      <c r="AJ891" s="1069" t="str" cm="1">
        <f t="array" ref="AJ891">IF($D891&lt;COLUMNS($F$7:AJ$7),"",INDEX(TableDiv[[GASB]:[GASB]],_xlfn.AGGREGATE(15,3,(TableDiv[[Agency]:[Agency]]=$E891)/(TableDiv[[Agency]:[Agency]]=$E891)*(ROW(TableDiv[Agency])-ROW(TableDiv[[#Headers],[Agency]])),COLUMNS($F$7:AJ$7))))</f>
        <v/>
      </c>
      <c r="AK891" s="1069" t="str" cm="1">
        <f t="array" ref="AK891">IF($D891&lt;COLUMNS($F$7:AK$7),"",INDEX(TableDiv[[GASB]:[GASB]],_xlfn.AGGREGATE(15,3,(TableDiv[[Agency]:[Agency]]=$E891)/(TableDiv[[Agency]:[Agency]]=$E891)*(ROW(TableDiv[Agency])-ROW(TableDiv[[#Headers],[Agency]])),COLUMNS($F$7:AK$7))))</f>
        <v/>
      </c>
      <c r="AL891" s="1069" t="str" cm="1">
        <f t="array" ref="AL891">IF($D891&lt;COLUMNS($F$7:AL$7),"",INDEX(TableDiv[[GASB]:[GASB]],_xlfn.AGGREGATE(15,3,(TableDiv[[Agency]:[Agency]]=$E891)/(TableDiv[[Agency]:[Agency]]=$E891)*(ROW(TableDiv[Agency])-ROW(TableDiv[[#Headers],[Agency]])),COLUMNS($F$7:AL$7))))</f>
        <v/>
      </c>
      <c r="AM891" s="1069" t="str" cm="1">
        <f t="array" ref="AM891">IF($D891&lt;COLUMNS($F$7:AM$7),"",INDEX(TableDiv[[GASB]:[GASB]],_xlfn.AGGREGATE(15,3,(TableDiv[[Agency]:[Agency]]=$E891)/(TableDiv[[Agency]:[Agency]]=$E891)*(ROW(TableDiv[Agency])-ROW(TableDiv[[#Headers],[Agency]])),COLUMNS($F$7:AM$7))))</f>
        <v/>
      </c>
      <c r="AN891" s="1069"/>
      <c r="AO891" s="1069"/>
      <c r="AP891" s="1069"/>
      <c r="AQ891" s="1069"/>
      <c r="AR891" s="1069"/>
      <c r="AS891" s="1069"/>
    </row>
    <row r="892" spans="1:45">
      <c r="A892" s="1069"/>
      <c r="B892" s="1069"/>
      <c r="C892" s="1069"/>
      <c r="W892" s="1069" t="str" cm="1">
        <f t="array" ref="W892">IF($D892&lt;COLUMNS($F$7:W$7),"",INDEX(TableDiv[[GASB]:[GASB]],_xlfn.AGGREGATE(15,3,(TableDiv[[Agency]:[Agency]]=$E892)/(TableDiv[[Agency]:[Agency]]=$E892)*(ROW(TableDiv[Agency])-ROW(TableDiv[[#Headers],[Agency]])),COLUMNS($F$7:W$7))))</f>
        <v/>
      </c>
      <c r="X892" s="1069" t="str" cm="1">
        <f t="array" ref="X892">IF($D892&lt;COLUMNS($F$7:X$7),"",INDEX(TableDiv[[GASB]:[GASB]],_xlfn.AGGREGATE(15,3,(TableDiv[[Agency]:[Agency]]=$E892)/(TableDiv[[Agency]:[Agency]]=$E892)*(ROW(TableDiv[Agency])-ROW(TableDiv[[#Headers],[Agency]])),COLUMNS($F$7:X$7))))</f>
        <v/>
      </c>
      <c r="Y892" s="1069" t="str" cm="1">
        <f t="array" ref="Y892">IF($D892&lt;COLUMNS($F$7:Y$7),"",INDEX(TableDiv[[GASB]:[GASB]],_xlfn.AGGREGATE(15,3,(TableDiv[[Agency]:[Agency]]=$E892)/(TableDiv[[Agency]:[Agency]]=$E892)*(ROW(TableDiv[Agency])-ROW(TableDiv[[#Headers],[Agency]])),COLUMNS($F$7:Y$7))))</f>
        <v/>
      </c>
      <c r="Z892" s="1069" t="str" cm="1">
        <f t="array" ref="Z892">IF($D892&lt;COLUMNS($F$7:Z$7),"",INDEX(TableDiv[[GASB]:[GASB]],_xlfn.AGGREGATE(15,3,(TableDiv[[Agency]:[Agency]]=$E892)/(TableDiv[[Agency]:[Agency]]=$E892)*(ROW(TableDiv[Agency])-ROW(TableDiv[[#Headers],[Agency]])),COLUMNS($F$7:Z$7))))</f>
        <v/>
      </c>
      <c r="AA892" s="1069" t="str" cm="1">
        <f t="array" ref="AA892">IF($D892&lt;COLUMNS($F$7:AA$7),"",INDEX(TableDiv[[GASB]:[GASB]],_xlfn.AGGREGATE(15,3,(TableDiv[[Agency]:[Agency]]=$E892)/(TableDiv[[Agency]:[Agency]]=$E892)*(ROW(TableDiv[Agency])-ROW(TableDiv[[#Headers],[Agency]])),COLUMNS($F$7:AA$7))))</f>
        <v/>
      </c>
      <c r="AB892" s="1069" t="str" cm="1">
        <f t="array" ref="AB892">IF($D892&lt;COLUMNS($F$7:AB$7),"",INDEX(TableDiv[[GASB]:[GASB]],_xlfn.AGGREGATE(15,3,(TableDiv[[Agency]:[Agency]]=$E892)/(TableDiv[[Agency]:[Agency]]=$E892)*(ROW(TableDiv[Agency])-ROW(TableDiv[[#Headers],[Agency]])),COLUMNS($F$7:AB$7))))</f>
        <v/>
      </c>
      <c r="AC892" s="1069" t="str" cm="1">
        <f t="array" ref="AC892">IF($D892&lt;COLUMNS($F$7:AC$7),"",INDEX(TableDiv[[GASB]:[GASB]],_xlfn.AGGREGATE(15,3,(TableDiv[[Agency]:[Agency]]=$E892)/(TableDiv[[Agency]:[Agency]]=$E892)*(ROW(TableDiv[Agency])-ROW(TableDiv[[#Headers],[Agency]])),COLUMNS($F$7:AC$7))))</f>
        <v/>
      </c>
      <c r="AD892" s="1069" t="str" cm="1">
        <f t="array" ref="AD892">IF($D892&lt;COLUMNS($F$7:AD$7),"",INDEX(TableDiv[[GASB]:[GASB]],_xlfn.AGGREGATE(15,3,(TableDiv[[Agency]:[Agency]]=$E892)/(TableDiv[[Agency]:[Agency]]=$E892)*(ROW(TableDiv[Agency])-ROW(TableDiv[[#Headers],[Agency]])),COLUMNS($F$7:AD$7))))</f>
        <v/>
      </c>
      <c r="AE892" s="1069" t="str" cm="1">
        <f t="array" ref="AE892">IF($D892&lt;COLUMNS($F$7:AE$7),"",INDEX(TableDiv[[GASB]:[GASB]],_xlfn.AGGREGATE(15,3,(TableDiv[[Agency]:[Agency]]=$E892)/(TableDiv[[Agency]:[Agency]]=$E892)*(ROW(TableDiv[Agency])-ROW(TableDiv[[#Headers],[Agency]])),COLUMNS($F$7:AE$7))))</f>
        <v/>
      </c>
      <c r="AF892" s="1069" t="str" cm="1">
        <f t="array" ref="AF892">IF($D892&lt;COLUMNS($F$7:AF$7),"",INDEX(TableDiv[[GASB]:[GASB]],_xlfn.AGGREGATE(15,3,(TableDiv[[Agency]:[Agency]]=$E892)/(TableDiv[[Agency]:[Agency]]=$E892)*(ROW(TableDiv[Agency])-ROW(TableDiv[[#Headers],[Agency]])),COLUMNS($F$7:AF$7))))</f>
        <v/>
      </c>
      <c r="AG892" s="1069" t="str" cm="1">
        <f t="array" ref="AG892">IF($D892&lt;COLUMNS($F$7:AG$7),"",INDEX(TableDiv[[GASB]:[GASB]],_xlfn.AGGREGATE(15,3,(TableDiv[[Agency]:[Agency]]=$E892)/(TableDiv[[Agency]:[Agency]]=$E892)*(ROW(TableDiv[Agency])-ROW(TableDiv[[#Headers],[Agency]])),COLUMNS($F$7:AG$7))))</f>
        <v/>
      </c>
      <c r="AH892" s="1069" t="str" cm="1">
        <f t="array" ref="AH892">IF($D892&lt;COLUMNS($F$7:AH$7),"",INDEX(TableDiv[[GASB]:[GASB]],_xlfn.AGGREGATE(15,3,(TableDiv[[Agency]:[Agency]]=$E892)/(TableDiv[[Agency]:[Agency]]=$E892)*(ROW(TableDiv[Agency])-ROW(TableDiv[[#Headers],[Agency]])),COLUMNS($F$7:AH$7))))</f>
        <v/>
      </c>
      <c r="AI892" s="1069" t="str" cm="1">
        <f t="array" ref="AI892">IF($D892&lt;COLUMNS($F$7:AI$7),"",INDEX(TableDiv[[GASB]:[GASB]],_xlfn.AGGREGATE(15,3,(TableDiv[[Agency]:[Agency]]=$E892)/(TableDiv[[Agency]:[Agency]]=$E892)*(ROW(TableDiv[Agency])-ROW(TableDiv[[#Headers],[Agency]])),COLUMNS($F$7:AI$7))))</f>
        <v/>
      </c>
      <c r="AJ892" s="1069" t="str" cm="1">
        <f t="array" ref="AJ892">IF($D892&lt;COLUMNS($F$7:AJ$7),"",INDEX(TableDiv[[GASB]:[GASB]],_xlfn.AGGREGATE(15,3,(TableDiv[[Agency]:[Agency]]=$E892)/(TableDiv[[Agency]:[Agency]]=$E892)*(ROW(TableDiv[Agency])-ROW(TableDiv[[#Headers],[Agency]])),COLUMNS($F$7:AJ$7))))</f>
        <v/>
      </c>
      <c r="AK892" s="1069" t="str" cm="1">
        <f t="array" ref="AK892">IF($D892&lt;COLUMNS($F$7:AK$7),"",INDEX(TableDiv[[GASB]:[GASB]],_xlfn.AGGREGATE(15,3,(TableDiv[[Agency]:[Agency]]=$E892)/(TableDiv[[Agency]:[Agency]]=$E892)*(ROW(TableDiv[Agency])-ROW(TableDiv[[#Headers],[Agency]])),COLUMNS($F$7:AK$7))))</f>
        <v/>
      </c>
      <c r="AL892" s="1069" t="str" cm="1">
        <f t="array" ref="AL892">IF($D892&lt;COLUMNS($F$7:AL$7),"",INDEX(TableDiv[[GASB]:[GASB]],_xlfn.AGGREGATE(15,3,(TableDiv[[Agency]:[Agency]]=$E892)/(TableDiv[[Agency]:[Agency]]=$E892)*(ROW(TableDiv[Agency])-ROW(TableDiv[[#Headers],[Agency]])),COLUMNS($F$7:AL$7))))</f>
        <v/>
      </c>
      <c r="AM892" s="1069" t="str" cm="1">
        <f t="array" ref="AM892">IF($D892&lt;COLUMNS($F$7:AM$7),"",INDEX(TableDiv[[GASB]:[GASB]],_xlfn.AGGREGATE(15,3,(TableDiv[[Agency]:[Agency]]=$E892)/(TableDiv[[Agency]:[Agency]]=$E892)*(ROW(TableDiv[Agency])-ROW(TableDiv[[#Headers],[Agency]])),COLUMNS($F$7:AM$7))))</f>
        <v/>
      </c>
      <c r="AN892" s="1069"/>
      <c r="AO892" s="1069"/>
      <c r="AP892" s="1069"/>
      <c r="AQ892" s="1069"/>
      <c r="AR892" s="1069"/>
      <c r="AS892" s="1069"/>
    </row>
    <row r="893" spans="1:45">
      <c r="A893" s="1069"/>
      <c r="B893" s="1069"/>
      <c r="C893" s="1069"/>
      <c r="W893" s="1069" t="str" cm="1">
        <f t="array" ref="W893">IF($D893&lt;COLUMNS($F$7:W$7),"",INDEX(TableDiv[[GASB]:[GASB]],_xlfn.AGGREGATE(15,3,(TableDiv[[Agency]:[Agency]]=$E893)/(TableDiv[[Agency]:[Agency]]=$E893)*(ROW(TableDiv[Agency])-ROW(TableDiv[[#Headers],[Agency]])),COLUMNS($F$7:W$7))))</f>
        <v/>
      </c>
      <c r="X893" s="1069" t="str" cm="1">
        <f t="array" ref="X893">IF($D893&lt;COLUMNS($F$7:X$7),"",INDEX(TableDiv[[GASB]:[GASB]],_xlfn.AGGREGATE(15,3,(TableDiv[[Agency]:[Agency]]=$E893)/(TableDiv[[Agency]:[Agency]]=$E893)*(ROW(TableDiv[Agency])-ROW(TableDiv[[#Headers],[Agency]])),COLUMNS($F$7:X$7))))</f>
        <v/>
      </c>
      <c r="Y893" s="1069" t="str" cm="1">
        <f t="array" ref="Y893">IF($D893&lt;COLUMNS($F$7:Y$7),"",INDEX(TableDiv[[GASB]:[GASB]],_xlfn.AGGREGATE(15,3,(TableDiv[[Agency]:[Agency]]=$E893)/(TableDiv[[Agency]:[Agency]]=$E893)*(ROW(TableDiv[Agency])-ROW(TableDiv[[#Headers],[Agency]])),COLUMNS($F$7:Y$7))))</f>
        <v/>
      </c>
      <c r="Z893" s="1069" t="str" cm="1">
        <f t="array" ref="Z893">IF($D893&lt;COLUMNS($F$7:Z$7),"",INDEX(TableDiv[[GASB]:[GASB]],_xlfn.AGGREGATE(15,3,(TableDiv[[Agency]:[Agency]]=$E893)/(TableDiv[[Agency]:[Agency]]=$E893)*(ROW(TableDiv[Agency])-ROW(TableDiv[[#Headers],[Agency]])),COLUMNS($F$7:Z$7))))</f>
        <v/>
      </c>
      <c r="AA893" s="1069" t="str" cm="1">
        <f t="array" ref="AA893">IF($D893&lt;COLUMNS($F$7:AA$7),"",INDEX(TableDiv[[GASB]:[GASB]],_xlfn.AGGREGATE(15,3,(TableDiv[[Agency]:[Agency]]=$E893)/(TableDiv[[Agency]:[Agency]]=$E893)*(ROW(TableDiv[Agency])-ROW(TableDiv[[#Headers],[Agency]])),COLUMNS($F$7:AA$7))))</f>
        <v/>
      </c>
      <c r="AB893" s="1069" t="str" cm="1">
        <f t="array" ref="AB893">IF($D893&lt;COLUMNS($F$7:AB$7),"",INDEX(TableDiv[[GASB]:[GASB]],_xlfn.AGGREGATE(15,3,(TableDiv[[Agency]:[Agency]]=$E893)/(TableDiv[[Agency]:[Agency]]=$E893)*(ROW(TableDiv[Agency])-ROW(TableDiv[[#Headers],[Agency]])),COLUMNS($F$7:AB$7))))</f>
        <v/>
      </c>
      <c r="AC893" s="1069" t="str" cm="1">
        <f t="array" ref="AC893">IF($D893&lt;COLUMNS($F$7:AC$7),"",INDEX(TableDiv[[GASB]:[GASB]],_xlfn.AGGREGATE(15,3,(TableDiv[[Agency]:[Agency]]=$E893)/(TableDiv[[Agency]:[Agency]]=$E893)*(ROW(TableDiv[Agency])-ROW(TableDiv[[#Headers],[Agency]])),COLUMNS($F$7:AC$7))))</f>
        <v/>
      </c>
      <c r="AD893" s="1069" t="str" cm="1">
        <f t="array" ref="AD893">IF($D893&lt;COLUMNS($F$7:AD$7),"",INDEX(TableDiv[[GASB]:[GASB]],_xlfn.AGGREGATE(15,3,(TableDiv[[Agency]:[Agency]]=$E893)/(TableDiv[[Agency]:[Agency]]=$E893)*(ROW(TableDiv[Agency])-ROW(TableDiv[[#Headers],[Agency]])),COLUMNS($F$7:AD$7))))</f>
        <v/>
      </c>
      <c r="AE893" s="1069" t="str" cm="1">
        <f t="array" ref="AE893">IF($D893&lt;COLUMNS($F$7:AE$7),"",INDEX(TableDiv[[GASB]:[GASB]],_xlfn.AGGREGATE(15,3,(TableDiv[[Agency]:[Agency]]=$E893)/(TableDiv[[Agency]:[Agency]]=$E893)*(ROW(TableDiv[Agency])-ROW(TableDiv[[#Headers],[Agency]])),COLUMNS($F$7:AE$7))))</f>
        <v/>
      </c>
      <c r="AF893" s="1069" t="str" cm="1">
        <f t="array" ref="AF893">IF($D893&lt;COLUMNS($F$7:AF$7),"",INDEX(TableDiv[[GASB]:[GASB]],_xlfn.AGGREGATE(15,3,(TableDiv[[Agency]:[Agency]]=$E893)/(TableDiv[[Agency]:[Agency]]=$E893)*(ROW(TableDiv[Agency])-ROW(TableDiv[[#Headers],[Agency]])),COLUMNS($F$7:AF$7))))</f>
        <v/>
      </c>
      <c r="AG893" s="1069" t="str" cm="1">
        <f t="array" ref="AG893">IF($D893&lt;COLUMNS($F$7:AG$7),"",INDEX(TableDiv[[GASB]:[GASB]],_xlfn.AGGREGATE(15,3,(TableDiv[[Agency]:[Agency]]=$E893)/(TableDiv[[Agency]:[Agency]]=$E893)*(ROW(TableDiv[Agency])-ROW(TableDiv[[#Headers],[Agency]])),COLUMNS($F$7:AG$7))))</f>
        <v/>
      </c>
      <c r="AH893" s="1069" t="str" cm="1">
        <f t="array" ref="AH893">IF($D893&lt;COLUMNS($F$7:AH$7),"",INDEX(TableDiv[[GASB]:[GASB]],_xlfn.AGGREGATE(15,3,(TableDiv[[Agency]:[Agency]]=$E893)/(TableDiv[[Agency]:[Agency]]=$E893)*(ROW(TableDiv[Agency])-ROW(TableDiv[[#Headers],[Agency]])),COLUMNS($F$7:AH$7))))</f>
        <v/>
      </c>
      <c r="AI893" s="1069" t="str" cm="1">
        <f t="array" ref="AI893">IF($D893&lt;COLUMNS($F$7:AI$7),"",INDEX(TableDiv[[GASB]:[GASB]],_xlfn.AGGREGATE(15,3,(TableDiv[[Agency]:[Agency]]=$E893)/(TableDiv[[Agency]:[Agency]]=$E893)*(ROW(TableDiv[Agency])-ROW(TableDiv[[#Headers],[Agency]])),COLUMNS($F$7:AI$7))))</f>
        <v/>
      </c>
      <c r="AJ893" s="1069" t="str" cm="1">
        <f t="array" ref="AJ893">IF($D893&lt;COLUMNS($F$7:AJ$7),"",INDEX(TableDiv[[GASB]:[GASB]],_xlfn.AGGREGATE(15,3,(TableDiv[[Agency]:[Agency]]=$E893)/(TableDiv[[Agency]:[Agency]]=$E893)*(ROW(TableDiv[Agency])-ROW(TableDiv[[#Headers],[Agency]])),COLUMNS($F$7:AJ$7))))</f>
        <v/>
      </c>
      <c r="AK893" s="1069" t="str" cm="1">
        <f t="array" ref="AK893">IF($D893&lt;COLUMNS($F$7:AK$7),"",INDEX(TableDiv[[GASB]:[GASB]],_xlfn.AGGREGATE(15,3,(TableDiv[[Agency]:[Agency]]=$E893)/(TableDiv[[Agency]:[Agency]]=$E893)*(ROW(TableDiv[Agency])-ROW(TableDiv[[#Headers],[Agency]])),COLUMNS($F$7:AK$7))))</f>
        <v/>
      </c>
      <c r="AL893" s="1069" t="str" cm="1">
        <f t="array" ref="AL893">IF($D893&lt;COLUMNS($F$7:AL$7),"",INDEX(TableDiv[[GASB]:[GASB]],_xlfn.AGGREGATE(15,3,(TableDiv[[Agency]:[Agency]]=$E893)/(TableDiv[[Agency]:[Agency]]=$E893)*(ROW(TableDiv[Agency])-ROW(TableDiv[[#Headers],[Agency]])),COLUMNS($F$7:AL$7))))</f>
        <v/>
      </c>
      <c r="AM893" s="1069" t="str" cm="1">
        <f t="array" ref="AM893">IF($D893&lt;COLUMNS($F$7:AM$7),"",INDEX(TableDiv[[GASB]:[GASB]],_xlfn.AGGREGATE(15,3,(TableDiv[[Agency]:[Agency]]=$E893)/(TableDiv[[Agency]:[Agency]]=$E893)*(ROW(TableDiv[Agency])-ROW(TableDiv[[#Headers],[Agency]])),COLUMNS($F$7:AM$7))))</f>
        <v/>
      </c>
      <c r="AN893" s="1069"/>
      <c r="AO893" s="1069"/>
      <c r="AP893" s="1069"/>
      <c r="AQ893" s="1069"/>
      <c r="AR893" s="1069"/>
      <c r="AS893" s="1069"/>
    </row>
    <row r="894" spans="1:45">
      <c r="A894" s="1069"/>
      <c r="B894" s="1069"/>
      <c r="C894" s="1069"/>
      <c r="W894" s="1069" t="str" cm="1">
        <f t="array" ref="W894">IF($D894&lt;COLUMNS($F$7:W$7),"",INDEX(TableDiv[[GASB]:[GASB]],_xlfn.AGGREGATE(15,3,(TableDiv[[Agency]:[Agency]]=$E894)/(TableDiv[[Agency]:[Agency]]=$E894)*(ROW(TableDiv[Agency])-ROW(TableDiv[[#Headers],[Agency]])),COLUMNS($F$7:W$7))))</f>
        <v/>
      </c>
      <c r="X894" s="1069" t="str" cm="1">
        <f t="array" ref="X894">IF($D894&lt;COLUMNS($F$7:X$7),"",INDEX(TableDiv[[GASB]:[GASB]],_xlfn.AGGREGATE(15,3,(TableDiv[[Agency]:[Agency]]=$E894)/(TableDiv[[Agency]:[Agency]]=$E894)*(ROW(TableDiv[Agency])-ROW(TableDiv[[#Headers],[Agency]])),COLUMNS($F$7:X$7))))</f>
        <v/>
      </c>
      <c r="Y894" s="1069" t="str" cm="1">
        <f t="array" ref="Y894">IF($D894&lt;COLUMNS($F$7:Y$7),"",INDEX(TableDiv[[GASB]:[GASB]],_xlfn.AGGREGATE(15,3,(TableDiv[[Agency]:[Agency]]=$E894)/(TableDiv[[Agency]:[Agency]]=$E894)*(ROW(TableDiv[Agency])-ROW(TableDiv[[#Headers],[Agency]])),COLUMNS($F$7:Y$7))))</f>
        <v/>
      </c>
      <c r="Z894" s="1069" t="str" cm="1">
        <f t="array" ref="Z894">IF($D894&lt;COLUMNS($F$7:Z$7),"",INDEX(TableDiv[[GASB]:[GASB]],_xlfn.AGGREGATE(15,3,(TableDiv[[Agency]:[Agency]]=$E894)/(TableDiv[[Agency]:[Agency]]=$E894)*(ROW(TableDiv[Agency])-ROW(TableDiv[[#Headers],[Agency]])),COLUMNS($F$7:Z$7))))</f>
        <v/>
      </c>
      <c r="AA894" s="1069" t="str" cm="1">
        <f t="array" ref="AA894">IF($D894&lt;COLUMNS($F$7:AA$7),"",INDEX(TableDiv[[GASB]:[GASB]],_xlfn.AGGREGATE(15,3,(TableDiv[[Agency]:[Agency]]=$E894)/(TableDiv[[Agency]:[Agency]]=$E894)*(ROW(TableDiv[Agency])-ROW(TableDiv[[#Headers],[Agency]])),COLUMNS($F$7:AA$7))))</f>
        <v/>
      </c>
      <c r="AB894" s="1069" t="str" cm="1">
        <f t="array" ref="AB894">IF($D894&lt;COLUMNS($F$7:AB$7),"",INDEX(TableDiv[[GASB]:[GASB]],_xlfn.AGGREGATE(15,3,(TableDiv[[Agency]:[Agency]]=$E894)/(TableDiv[[Agency]:[Agency]]=$E894)*(ROW(TableDiv[Agency])-ROW(TableDiv[[#Headers],[Agency]])),COLUMNS($F$7:AB$7))))</f>
        <v/>
      </c>
      <c r="AC894" s="1069" t="str" cm="1">
        <f t="array" ref="AC894">IF($D894&lt;COLUMNS($F$7:AC$7),"",INDEX(TableDiv[[GASB]:[GASB]],_xlfn.AGGREGATE(15,3,(TableDiv[[Agency]:[Agency]]=$E894)/(TableDiv[[Agency]:[Agency]]=$E894)*(ROW(TableDiv[Agency])-ROW(TableDiv[[#Headers],[Agency]])),COLUMNS($F$7:AC$7))))</f>
        <v/>
      </c>
      <c r="AD894" s="1069" t="str" cm="1">
        <f t="array" ref="AD894">IF($D894&lt;COLUMNS($F$7:AD$7),"",INDEX(TableDiv[[GASB]:[GASB]],_xlfn.AGGREGATE(15,3,(TableDiv[[Agency]:[Agency]]=$E894)/(TableDiv[[Agency]:[Agency]]=$E894)*(ROW(TableDiv[Agency])-ROW(TableDiv[[#Headers],[Agency]])),COLUMNS($F$7:AD$7))))</f>
        <v/>
      </c>
      <c r="AE894" s="1069" t="str" cm="1">
        <f t="array" ref="AE894">IF($D894&lt;COLUMNS($F$7:AE$7),"",INDEX(TableDiv[[GASB]:[GASB]],_xlfn.AGGREGATE(15,3,(TableDiv[[Agency]:[Agency]]=$E894)/(TableDiv[[Agency]:[Agency]]=$E894)*(ROW(TableDiv[Agency])-ROW(TableDiv[[#Headers],[Agency]])),COLUMNS($F$7:AE$7))))</f>
        <v/>
      </c>
      <c r="AF894" s="1069" t="str" cm="1">
        <f t="array" ref="AF894">IF($D894&lt;COLUMNS($F$7:AF$7),"",INDEX(TableDiv[[GASB]:[GASB]],_xlfn.AGGREGATE(15,3,(TableDiv[[Agency]:[Agency]]=$E894)/(TableDiv[[Agency]:[Agency]]=$E894)*(ROW(TableDiv[Agency])-ROW(TableDiv[[#Headers],[Agency]])),COLUMNS($F$7:AF$7))))</f>
        <v/>
      </c>
      <c r="AG894" s="1069" t="str" cm="1">
        <f t="array" ref="AG894">IF($D894&lt;COLUMNS($F$7:AG$7),"",INDEX(TableDiv[[GASB]:[GASB]],_xlfn.AGGREGATE(15,3,(TableDiv[[Agency]:[Agency]]=$E894)/(TableDiv[[Agency]:[Agency]]=$E894)*(ROW(TableDiv[Agency])-ROW(TableDiv[[#Headers],[Agency]])),COLUMNS($F$7:AG$7))))</f>
        <v/>
      </c>
      <c r="AH894" s="1069" t="str" cm="1">
        <f t="array" ref="AH894">IF($D894&lt;COLUMNS($F$7:AH$7),"",INDEX(TableDiv[[GASB]:[GASB]],_xlfn.AGGREGATE(15,3,(TableDiv[[Agency]:[Agency]]=$E894)/(TableDiv[[Agency]:[Agency]]=$E894)*(ROW(TableDiv[Agency])-ROW(TableDiv[[#Headers],[Agency]])),COLUMNS($F$7:AH$7))))</f>
        <v/>
      </c>
      <c r="AI894" s="1069" t="str" cm="1">
        <f t="array" ref="AI894">IF($D894&lt;COLUMNS($F$7:AI$7),"",INDEX(TableDiv[[GASB]:[GASB]],_xlfn.AGGREGATE(15,3,(TableDiv[[Agency]:[Agency]]=$E894)/(TableDiv[[Agency]:[Agency]]=$E894)*(ROW(TableDiv[Agency])-ROW(TableDiv[[#Headers],[Agency]])),COLUMNS($F$7:AI$7))))</f>
        <v/>
      </c>
      <c r="AJ894" s="1069" t="str" cm="1">
        <f t="array" ref="AJ894">IF($D894&lt;COLUMNS($F$7:AJ$7),"",INDEX(TableDiv[[GASB]:[GASB]],_xlfn.AGGREGATE(15,3,(TableDiv[[Agency]:[Agency]]=$E894)/(TableDiv[[Agency]:[Agency]]=$E894)*(ROW(TableDiv[Agency])-ROW(TableDiv[[#Headers],[Agency]])),COLUMNS($F$7:AJ$7))))</f>
        <v/>
      </c>
      <c r="AK894" s="1069" t="str" cm="1">
        <f t="array" ref="AK894">IF($D894&lt;COLUMNS($F$7:AK$7),"",INDEX(TableDiv[[GASB]:[GASB]],_xlfn.AGGREGATE(15,3,(TableDiv[[Agency]:[Agency]]=$E894)/(TableDiv[[Agency]:[Agency]]=$E894)*(ROW(TableDiv[Agency])-ROW(TableDiv[[#Headers],[Agency]])),COLUMNS($F$7:AK$7))))</f>
        <v/>
      </c>
      <c r="AL894" s="1069" t="str" cm="1">
        <f t="array" ref="AL894">IF($D894&lt;COLUMNS($F$7:AL$7),"",INDEX(TableDiv[[GASB]:[GASB]],_xlfn.AGGREGATE(15,3,(TableDiv[[Agency]:[Agency]]=$E894)/(TableDiv[[Agency]:[Agency]]=$E894)*(ROW(TableDiv[Agency])-ROW(TableDiv[[#Headers],[Agency]])),COLUMNS($F$7:AL$7))))</f>
        <v/>
      </c>
      <c r="AM894" s="1069" t="str" cm="1">
        <f t="array" ref="AM894">IF($D894&lt;COLUMNS($F$7:AM$7),"",INDEX(TableDiv[[GASB]:[GASB]],_xlfn.AGGREGATE(15,3,(TableDiv[[Agency]:[Agency]]=$E894)/(TableDiv[[Agency]:[Agency]]=$E894)*(ROW(TableDiv[Agency])-ROW(TableDiv[[#Headers],[Agency]])),COLUMNS($F$7:AM$7))))</f>
        <v/>
      </c>
      <c r="AN894" s="1069"/>
      <c r="AO894" s="1069"/>
      <c r="AP894" s="1069"/>
      <c r="AQ894" s="1069"/>
      <c r="AR894" s="1069"/>
      <c r="AS894" s="1069"/>
    </row>
    <row r="895" spans="1:45">
      <c r="A895" s="1069"/>
      <c r="B895" s="1069"/>
      <c r="C895" s="1069"/>
      <c r="W895" s="1069" t="str" cm="1">
        <f t="array" ref="W895">IF($D895&lt;COLUMNS($F$7:W$7),"",INDEX(TableDiv[[GASB]:[GASB]],_xlfn.AGGREGATE(15,3,(TableDiv[[Agency]:[Agency]]=$E895)/(TableDiv[[Agency]:[Agency]]=$E895)*(ROW(TableDiv[Agency])-ROW(TableDiv[[#Headers],[Agency]])),COLUMNS($F$7:W$7))))</f>
        <v/>
      </c>
      <c r="X895" s="1069" t="str" cm="1">
        <f t="array" ref="X895">IF($D895&lt;COLUMNS($F$7:X$7),"",INDEX(TableDiv[[GASB]:[GASB]],_xlfn.AGGREGATE(15,3,(TableDiv[[Agency]:[Agency]]=$E895)/(TableDiv[[Agency]:[Agency]]=$E895)*(ROW(TableDiv[Agency])-ROW(TableDiv[[#Headers],[Agency]])),COLUMNS($F$7:X$7))))</f>
        <v/>
      </c>
      <c r="Y895" s="1069" t="str" cm="1">
        <f t="array" ref="Y895">IF($D895&lt;COLUMNS($F$7:Y$7),"",INDEX(TableDiv[[GASB]:[GASB]],_xlfn.AGGREGATE(15,3,(TableDiv[[Agency]:[Agency]]=$E895)/(TableDiv[[Agency]:[Agency]]=$E895)*(ROW(TableDiv[Agency])-ROW(TableDiv[[#Headers],[Agency]])),COLUMNS($F$7:Y$7))))</f>
        <v/>
      </c>
      <c r="Z895" s="1069" t="str" cm="1">
        <f t="array" ref="Z895">IF($D895&lt;COLUMNS($F$7:Z$7),"",INDEX(TableDiv[[GASB]:[GASB]],_xlfn.AGGREGATE(15,3,(TableDiv[[Agency]:[Agency]]=$E895)/(TableDiv[[Agency]:[Agency]]=$E895)*(ROW(TableDiv[Agency])-ROW(TableDiv[[#Headers],[Agency]])),COLUMNS($F$7:Z$7))))</f>
        <v/>
      </c>
      <c r="AA895" s="1069" t="str" cm="1">
        <f t="array" ref="AA895">IF($D895&lt;COLUMNS($F$7:AA$7),"",INDEX(TableDiv[[GASB]:[GASB]],_xlfn.AGGREGATE(15,3,(TableDiv[[Agency]:[Agency]]=$E895)/(TableDiv[[Agency]:[Agency]]=$E895)*(ROW(TableDiv[Agency])-ROW(TableDiv[[#Headers],[Agency]])),COLUMNS($F$7:AA$7))))</f>
        <v/>
      </c>
      <c r="AB895" s="1069" t="str" cm="1">
        <f t="array" ref="AB895">IF($D895&lt;COLUMNS($F$7:AB$7),"",INDEX(TableDiv[[GASB]:[GASB]],_xlfn.AGGREGATE(15,3,(TableDiv[[Agency]:[Agency]]=$E895)/(TableDiv[[Agency]:[Agency]]=$E895)*(ROW(TableDiv[Agency])-ROW(TableDiv[[#Headers],[Agency]])),COLUMNS($F$7:AB$7))))</f>
        <v/>
      </c>
      <c r="AC895" s="1069" t="str" cm="1">
        <f t="array" ref="AC895">IF($D895&lt;COLUMNS($F$7:AC$7),"",INDEX(TableDiv[[GASB]:[GASB]],_xlfn.AGGREGATE(15,3,(TableDiv[[Agency]:[Agency]]=$E895)/(TableDiv[[Agency]:[Agency]]=$E895)*(ROW(TableDiv[Agency])-ROW(TableDiv[[#Headers],[Agency]])),COLUMNS($F$7:AC$7))))</f>
        <v/>
      </c>
      <c r="AD895" s="1069" t="str" cm="1">
        <f t="array" ref="AD895">IF($D895&lt;COLUMNS($F$7:AD$7),"",INDEX(TableDiv[[GASB]:[GASB]],_xlfn.AGGREGATE(15,3,(TableDiv[[Agency]:[Agency]]=$E895)/(TableDiv[[Agency]:[Agency]]=$E895)*(ROW(TableDiv[Agency])-ROW(TableDiv[[#Headers],[Agency]])),COLUMNS($F$7:AD$7))))</f>
        <v/>
      </c>
      <c r="AE895" s="1069" t="str" cm="1">
        <f t="array" ref="AE895">IF($D895&lt;COLUMNS($F$7:AE$7),"",INDEX(TableDiv[[GASB]:[GASB]],_xlfn.AGGREGATE(15,3,(TableDiv[[Agency]:[Agency]]=$E895)/(TableDiv[[Agency]:[Agency]]=$E895)*(ROW(TableDiv[Agency])-ROW(TableDiv[[#Headers],[Agency]])),COLUMNS($F$7:AE$7))))</f>
        <v/>
      </c>
      <c r="AF895" s="1069" t="str" cm="1">
        <f t="array" ref="AF895">IF($D895&lt;COLUMNS($F$7:AF$7),"",INDEX(TableDiv[[GASB]:[GASB]],_xlfn.AGGREGATE(15,3,(TableDiv[[Agency]:[Agency]]=$E895)/(TableDiv[[Agency]:[Agency]]=$E895)*(ROW(TableDiv[Agency])-ROW(TableDiv[[#Headers],[Agency]])),COLUMNS($F$7:AF$7))))</f>
        <v/>
      </c>
      <c r="AG895" s="1069" t="str" cm="1">
        <f t="array" ref="AG895">IF($D895&lt;COLUMNS($F$7:AG$7),"",INDEX(TableDiv[[GASB]:[GASB]],_xlfn.AGGREGATE(15,3,(TableDiv[[Agency]:[Agency]]=$E895)/(TableDiv[[Agency]:[Agency]]=$E895)*(ROW(TableDiv[Agency])-ROW(TableDiv[[#Headers],[Agency]])),COLUMNS($F$7:AG$7))))</f>
        <v/>
      </c>
      <c r="AH895" s="1069" t="str" cm="1">
        <f t="array" ref="AH895">IF($D895&lt;COLUMNS($F$7:AH$7),"",INDEX(TableDiv[[GASB]:[GASB]],_xlfn.AGGREGATE(15,3,(TableDiv[[Agency]:[Agency]]=$E895)/(TableDiv[[Agency]:[Agency]]=$E895)*(ROW(TableDiv[Agency])-ROW(TableDiv[[#Headers],[Agency]])),COLUMNS($F$7:AH$7))))</f>
        <v/>
      </c>
      <c r="AI895" s="1069" t="str" cm="1">
        <f t="array" ref="AI895">IF($D895&lt;COLUMNS($F$7:AI$7),"",INDEX(TableDiv[[GASB]:[GASB]],_xlfn.AGGREGATE(15,3,(TableDiv[[Agency]:[Agency]]=$E895)/(TableDiv[[Agency]:[Agency]]=$E895)*(ROW(TableDiv[Agency])-ROW(TableDiv[[#Headers],[Agency]])),COLUMNS($F$7:AI$7))))</f>
        <v/>
      </c>
      <c r="AJ895" s="1069" t="str" cm="1">
        <f t="array" ref="AJ895">IF($D895&lt;COLUMNS($F$7:AJ$7),"",INDEX(TableDiv[[GASB]:[GASB]],_xlfn.AGGREGATE(15,3,(TableDiv[[Agency]:[Agency]]=$E895)/(TableDiv[[Agency]:[Agency]]=$E895)*(ROW(TableDiv[Agency])-ROW(TableDiv[[#Headers],[Agency]])),COLUMNS($F$7:AJ$7))))</f>
        <v/>
      </c>
      <c r="AK895" s="1069" t="str" cm="1">
        <f t="array" ref="AK895">IF($D895&lt;COLUMNS($F$7:AK$7),"",INDEX(TableDiv[[GASB]:[GASB]],_xlfn.AGGREGATE(15,3,(TableDiv[[Agency]:[Agency]]=$E895)/(TableDiv[[Agency]:[Agency]]=$E895)*(ROW(TableDiv[Agency])-ROW(TableDiv[[#Headers],[Agency]])),COLUMNS($F$7:AK$7))))</f>
        <v/>
      </c>
      <c r="AL895" s="1069" t="str" cm="1">
        <f t="array" ref="AL895">IF($D895&lt;COLUMNS($F$7:AL$7),"",INDEX(TableDiv[[GASB]:[GASB]],_xlfn.AGGREGATE(15,3,(TableDiv[[Agency]:[Agency]]=$E895)/(TableDiv[[Agency]:[Agency]]=$E895)*(ROW(TableDiv[Agency])-ROW(TableDiv[[#Headers],[Agency]])),COLUMNS($F$7:AL$7))))</f>
        <v/>
      </c>
      <c r="AM895" s="1069" t="str" cm="1">
        <f t="array" ref="AM895">IF($D895&lt;COLUMNS($F$7:AM$7),"",INDEX(TableDiv[[GASB]:[GASB]],_xlfn.AGGREGATE(15,3,(TableDiv[[Agency]:[Agency]]=$E895)/(TableDiv[[Agency]:[Agency]]=$E895)*(ROW(TableDiv[Agency])-ROW(TableDiv[[#Headers],[Agency]])),COLUMNS($F$7:AM$7))))</f>
        <v/>
      </c>
      <c r="AN895" s="1069"/>
      <c r="AO895" s="1069"/>
      <c r="AP895" s="1069"/>
      <c r="AQ895" s="1069"/>
      <c r="AR895" s="1069"/>
      <c r="AS895" s="1069"/>
    </row>
    <row r="896" spans="1:45">
      <c r="A896" s="1069"/>
      <c r="B896" s="1069"/>
      <c r="C896" s="1069"/>
      <c r="W896" s="1069" t="str" cm="1">
        <f t="array" ref="W896">IF($D896&lt;COLUMNS($F$7:W$7),"",INDEX(TableDiv[[GASB]:[GASB]],_xlfn.AGGREGATE(15,3,(TableDiv[[Agency]:[Agency]]=$E896)/(TableDiv[[Agency]:[Agency]]=$E896)*(ROW(TableDiv[Agency])-ROW(TableDiv[[#Headers],[Agency]])),COLUMNS($F$7:W$7))))</f>
        <v/>
      </c>
      <c r="X896" s="1069" t="str" cm="1">
        <f t="array" ref="X896">IF($D896&lt;COLUMNS($F$7:X$7),"",INDEX(TableDiv[[GASB]:[GASB]],_xlfn.AGGREGATE(15,3,(TableDiv[[Agency]:[Agency]]=$E896)/(TableDiv[[Agency]:[Agency]]=$E896)*(ROW(TableDiv[Agency])-ROW(TableDiv[[#Headers],[Agency]])),COLUMNS($F$7:X$7))))</f>
        <v/>
      </c>
      <c r="Y896" s="1069" t="str" cm="1">
        <f t="array" ref="Y896">IF($D896&lt;COLUMNS($F$7:Y$7),"",INDEX(TableDiv[[GASB]:[GASB]],_xlfn.AGGREGATE(15,3,(TableDiv[[Agency]:[Agency]]=$E896)/(TableDiv[[Agency]:[Agency]]=$E896)*(ROW(TableDiv[Agency])-ROW(TableDiv[[#Headers],[Agency]])),COLUMNS($F$7:Y$7))))</f>
        <v/>
      </c>
      <c r="Z896" s="1069" t="str" cm="1">
        <f t="array" ref="Z896">IF($D896&lt;COLUMNS($F$7:Z$7),"",INDEX(TableDiv[[GASB]:[GASB]],_xlfn.AGGREGATE(15,3,(TableDiv[[Agency]:[Agency]]=$E896)/(TableDiv[[Agency]:[Agency]]=$E896)*(ROW(TableDiv[Agency])-ROW(TableDiv[[#Headers],[Agency]])),COLUMNS($F$7:Z$7))))</f>
        <v/>
      </c>
      <c r="AA896" s="1069" t="str" cm="1">
        <f t="array" ref="AA896">IF($D896&lt;COLUMNS($F$7:AA$7),"",INDEX(TableDiv[[GASB]:[GASB]],_xlfn.AGGREGATE(15,3,(TableDiv[[Agency]:[Agency]]=$E896)/(TableDiv[[Agency]:[Agency]]=$E896)*(ROW(TableDiv[Agency])-ROW(TableDiv[[#Headers],[Agency]])),COLUMNS($F$7:AA$7))))</f>
        <v/>
      </c>
      <c r="AB896" s="1069" t="str" cm="1">
        <f t="array" ref="AB896">IF($D896&lt;COLUMNS($F$7:AB$7),"",INDEX(TableDiv[[GASB]:[GASB]],_xlfn.AGGREGATE(15,3,(TableDiv[[Agency]:[Agency]]=$E896)/(TableDiv[[Agency]:[Agency]]=$E896)*(ROW(TableDiv[Agency])-ROW(TableDiv[[#Headers],[Agency]])),COLUMNS($F$7:AB$7))))</f>
        <v/>
      </c>
      <c r="AC896" s="1069" t="str" cm="1">
        <f t="array" ref="AC896">IF($D896&lt;COLUMNS($F$7:AC$7),"",INDEX(TableDiv[[GASB]:[GASB]],_xlfn.AGGREGATE(15,3,(TableDiv[[Agency]:[Agency]]=$E896)/(TableDiv[[Agency]:[Agency]]=$E896)*(ROW(TableDiv[Agency])-ROW(TableDiv[[#Headers],[Agency]])),COLUMNS($F$7:AC$7))))</f>
        <v/>
      </c>
      <c r="AD896" s="1069" t="str" cm="1">
        <f t="array" ref="AD896">IF($D896&lt;COLUMNS($F$7:AD$7),"",INDEX(TableDiv[[GASB]:[GASB]],_xlfn.AGGREGATE(15,3,(TableDiv[[Agency]:[Agency]]=$E896)/(TableDiv[[Agency]:[Agency]]=$E896)*(ROW(TableDiv[Agency])-ROW(TableDiv[[#Headers],[Agency]])),COLUMNS($F$7:AD$7))))</f>
        <v/>
      </c>
      <c r="AE896" s="1069" t="str" cm="1">
        <f t="array" ref="AE896">IF($D896&lt;COLUMNS($F$7:AE$7),"",INDEX(TableDiv[[GASB]:[GASB]],_xlfn.AGGREGATE(15,3,(TableDiv[[Agency]:[Agency]]=$E896)/(TableDiv[[Agency]:[Agency]]=$E896)*(ROW(TableDiv[Agency])-ROW(TableDiv[[#Headers],[Agency]])),COLUMNS($F$7:AE$7))))</f>
        <v/>
      </c>
      <c r="AF896" s="1069" t="str" cm="1">
        <f t="array" ref="AF896">IF($D896&lt;COLUMNS($F$7:AF$7),"",INDEX(TableDiv[[GASB]:[GASB]],_xlfn.AGGREGATE(15,3,(TableDiv[[Agency]:[Agency]]=$E896)/(TableDiv[[Agency]:[Agency]]=$E896)*(ROW(TableDiv[Agency])-ROW(TableDiv[[#Headers],[Agency]])),COLUMNS($F$7:AF$7))))</f>
        <v/>
      </c>
      <c r="AG896" s="1069" t="str" cm="1">
        <f t="array" ref="AG896">IF($D896&lt;COLUMNS($F$7:AG$7),"",INDEX(TableDiv[[GASB]:[GASB]],_xlfn.AGGREGATE(15,3,(TableDiv[[Agency]:[Agency]]=$E896)/(TableDiv[[Agency]:[Agency]]=$E896)*(ROW(TableDiv[Agency])-ROW(TableDiv[[#Headers],[Agency]])),COLUMNS($F$7:AG$7))))</f>
        <v/>
      </c>
      <c r="AH896" s="1069" t="str" cm="1">
        <f t="array" ref="AH896">IF($D896&lt;COLUMNS($F$7:AH$7),"",INDEX(TableDiv[[GASB]:[GASB]],_xlfn.AGGREGATE(15,3,(TableDiv[[Agency]:[Agency]]=$E896)/(TableDiv[[Agency]:[Agency]]=$E896)*(ROW(TableDiv[Agency])-ROW(TableDiv[[#Headers],[Agency]])),COLUMNS($F$7:AH$7))))</f>
        <v/>
      </c>
      <c r="AI896" s="1069" t="str" cm="1">
        <f t="array" ref="AI896">IF($D896&lt;COLUMNS($F$7:AI$7),"",INDEX(TableDiv[[GASB]:[GASB]],_xlfn.AGGREGATE(15,3,(TableDiv[[Agency]:[Agency]]=$E896)/(TableDiv[[Agency]:[Agency]]=$E896)*(ROW(TableDiv[Agency])-ROW(TableDiv[[#Headers],[Agency]])),COLUMNS($F$7:AI$7))))</f>
        <v/>
      </c>
      <c r="AJ896" s="1069" t="str" cm="1">
        <f t="array" ref="AJ896">IF($D896&lt;COLUMNS($F$7:AJ$7),"",INDEX(TableDiv[[GASB]:[GASB]],_xlfn.AGGREGATE(15,3,(TableDiv[[Agency]:[Agency]]=$E896)/(TableDiv[[Agency]:[Agency]]=$E896)*(ROW(TableDiv[Agency])-ROW(TableDiv[[#Headers],[Agency]])),COLUMNS($F$7:AJ$7))))</f>
        <v/>
      </c>
      <c r="AK896" s="1069" t="str" cm="1">
        <f t="array" ref="AK896">IF($D896&lt;COLUMNS($F$7:AK$7),"",INDEX(TableDiv[[GASB]:[GASB]],_xlfn.AGGREGATE(15,3,(TableDiv[[Agency]:[Agency]]=$E896)/(TableDiv[[Agency]:[Agency]]=$E896)*(ROW(TableDiv[Agency])-ROW(TableDiv[[#Headers],[Agency]])),COLUMNS($F$7:AK$7))))</f>
        <v/>
      </c>
      <c r="AL896" s="1069" t="str" cm="1">
        <f t="array" ref="AL896">IF($D896&lt;COLUMNS($F$7:AL$7),"",INDEX(TableDiv[[GASB]:[GASB]],_xlfn.AGGREGATE(15,3,(TableDiv[[Agency]:[Agency]]=$E896)/(TableDiv[[Agency]:[Agency]]=$E896)*(ROW(TableDiv[Agency])-ROW(TableDiv[[#Headers],[Agency]])),COLUMNS($F$7:AL$7))))</f>
        <v/>
      </c>
      <c r="AM896" s="1069" t="str" cm="1">
        <f t="array" ref="AM896">IF($D896&lt;COLUMNS($F$7:AM$7),"",INDEX(TableDiv[[GASB]:[GASB]],_xlfn.AGGREGATE(15,3,(TableDiv[[Agency]:[Agency]]=$E896)/(TableDiv[[Agency]:[Agency]]=$E896)*(ROW(TableDiv[Agency])-ROW(TableDiv[[#Headers],[Agency]])),COLUMNS($F$7:AM$7))))</f>
        <v/>
      </c>
      <c r="AN896" s="1069"/>
      <c r="AO896" s="1069"/>
      <c r="AP896" s="1069"/>
      <c r="AQ896" s="1069"/>
      <c r="AR896" s="1069"/>
      <c r="AS896" s="1069"/>
    </row>
    <row r="897" spans="1:45">
      <c r="A897" s="1069"/>
      <c r="B897" s="1069"/>
      <c r="C897" s="1069"/>
      <c r="W897" s="1069" t="str" cm="1">
        <f t="array" ref="W897">IF($D897&lt;COLUMNS($F$7:W$7),"",INDEX(TableDiv[[GASB]:[GASB]],_xlfn.AGGREGATE(15,3,(TableDiv[[Agency]:[Agency]]=$E897)/(TableDiv[[Agency]:[Agency]]=$E897)*(ROW(TableDiv[Agency])-ROW(TableDiv[[#Headers],[Agency]])),COLUMNS($F$7:W$7))))</f>
        <v/>
      </c>
      <c r="X897" s="1069" t="str" cm="1">
        <f t="array" ref="X897">IF($D897&lt;COLUMNS($F$7:X$7),"",INDEX(TableDiv[[GASB]:[GASB]],_xlfn.AGGREGATE(15,3,(TableDiv[[Agency]:[Agency]]=$E897)/(TableDiv[[Agency]:[Agency]]=$E897)*(ROW(TableDiv[Agency])-ROW(TableDiv[[#Headers],[Agency]])),COLUMNS($F$7:X$7))))</f>
        <v/>
      </c>
      <c r="Y897" s="1069" t="str" cm="1">
        <f t="array" ref="Y897">IF($D897&lt;COLUMNS($F$7:Y$7),"",INDEX(TableDiv[[GASB]:[GASB]],_xlfn.AGGREGATE(15,3,(TableDiv[[Agency]:[Agency]]=$E897)/(TableDiv[[Agency]:[Agency]]=$E897)*(ROW(TableDiv[Agency])-ROW(TableDiv[[#Headers],[Agency]])),COLUMNS($F$7:Y$7))))</f>
        <v/>
      </c>
      <c r="Z897" s="1069" t="str" cm="1">
        <f t="array" ref="Z897">IF($D897&lt;COLUMNS($F$7:Z$7),"",INDEX(TableDiv[[GASB]:[GASB]],_xlfn.AGGREGATE(15,3,(TableDiv[[Agency]:[Agency]]=$E897)/(TableDiv[[Agency]:[Agency]]=$E897)*(ROW(TableDiv[Agency])-ROW(TableDiv[[#Headers],[Agency]])),COLUMNS($F$7:Z$7))))</f>
        <v/>
      </c>
      <c r="AA897" s="1069" t="str" cm="1">
        <f t="array" ref="AA897">IF($D897&lt;COLUMNS($F$7:AA$7),"",INDEX(TableDiv[[GASB]:[GASB]],_xlfn.AGGREGATE(15,3,(TableDiv[[Agency]:[Agency]]=$E897)/(TableDiv[[Agency]:[Agency]]=$E897)*(ROW(TableDiv[Agency])-ROW(TableDiv[[#Headers],[Agency]])),COLUMNS($F$7:AA$7))))</f>
        <v/>
      </c>
      <c r="AB897" s="1069" t="str" cm="1">
        <f t="array" ref="AB897">IF($D897&lt;COLUMNS($F$7:AB$7),"",INDEX(TableDiv[[GASB]:[GASB]],_xlfn.AGGREGATE(15,3,(TableDiv[[Agency]:[Agency]]=$E897)/(TableDiv[[Agency]:[Agency]]=$E897)*(ROW(TableDiv[Agency])-ROW(TableDiv[[#Headers],[Agency]])),COLUMNS($F$7:AB$7))))</f>
        <v/>
      </c>
      <c r="AC897" s="1069" t="str" cm="1">
        <f t="array" ref="AC897">IF($D897&lt;COLUMNS($F$7:AC$7),"",INDEX(TableDiv[[GASB]:[GASB]],_xlfn.AGGREGATE(15,3,(TableDiv[[Agency]:[Agency]]=$E897)/(TableDiv[[Agency]:[Agency]]=$E897)*(ROW(TableDiv[Agency])-ROW(TableDiv[[#Headers],[Agency]])),COLUMNS($F$7:AC$7))))</f>
        <v/>
      </c>
      <c r="AD897" s="1069" t="str" cm="1">
        <f t="array" ref="AD897">IF($D897&lt;COLUMNS($F$7:AD$7),"",INDEX(TableDiv[[GASB]:[GASB]],_xlfn.AGGREGATE(15,3,(TableDiv[[Agency]:[Agency]]=$E897)/(TableDiv[[Agency]:[Agency]]=$E897)*(ROW(TableDiv[Agency])-ROW(TableDiv[[#Headers],[Agency]])),COLUMNS($F$7:AD$7))))</f>
        <v/>
      </c>
      <c r="AE897" s="1069" t="str" cm="1">
        <f t="array" ref="AE897">IF($D897&lt;COLUMNS($F$7:AE$7),"",INDEX(TableDiv[[GASB]:[GASB]],_xlfn.AGGREGATE(15,3,(TableDiv[[Agency]:[Agency]]=$E897)/(TableDiv[[Agency]:[Agency]]=$E897)*(ROW(TableDiv[Agency])-ROW(TableDiv[[#Headers],[Agency]])),COLUMNS($F$7:AE$7))))</f>
        <v/>
      </c>
      <c r="AF897" s="1069" t="str" cm="1">
        <f t="array" ref="AF897">IF($D897&lt;COLUMNS($F$7:AF$7),"",INDEX(TableDiv[[GASB]:[GASB]],_xlfn.AGGREGATE(15,3,(TableDiv[[Agency]:[Agency]]=$E897)/(TableDiv[[Agency]:[Agency]]=$E897)*(ROW(TableDiv[Agency])-ROW(TableDiv[[#Headers],[Agency]])),COLUMNS($F$7:AF$7))))</f>
        <v/>
      </c>
      <c r="AG897" s="1069" t="str" cm="1">
        <f t="array" ref="AG897">IF($D897&lt;COLUMNS($F$7:AG$7),"",INDEX(TableDiv[[GASB]:[GASB]],_xlfn.AGGREGATE(15,3,(TableDiv[[Agency]:[Agency]]=$E897)/(TableDiv[[Agency]:[Agency]]=$E897)*(ROW(TableDiv[Agency])-ROW(TableDiv[[#Headers],[Agency]])),COLUMNS($F$7:AG$7))))</f>
        <v/>
      </c>
      <c r="AH897" s="1069" t="str" cm="1">
        <f t="array" ref="AH897">IF($D897&lt;COLUMNS($F$7:AH$7),"",INDEX(TableDiv[[GASB]:[GASB]],_xlfn.AGGREGATE(15,3,(TableDiv[[Agency]:[Agency]]=$E897)/(TableDiv[[Agency]:[Agency]]=$E897)*(ROW(TableDiv[Agency])-ROW(TableDiv[[#Headers],[Agency]])),COLUMNS($F$7:AH$7))))</f>
        <v/>
      </c>
      <c r="AI897" s="1069" t="str" cm="1">
        <f t="array" ref="AI897">IF($D897&lt;COLUMNS($F$7:AI$7),"",INDEX(TableDiv[[GASB]:[GASB]],_xlfn.AGGREGATE(15,3,(TableDiv[[Agency]:[Agency]]=$E897)/(TableDiv[[Agency]:[Agency]]=$E897)*(ROW(TableDiv[Agency])-ROW(TableDiv[[#Headers],[Agency]])),COLUMNS($F$7:AI$7))))</f>
        <v/>
      </c>
      <c r="AJ897" s="1069" t="str" cm="1">
        <f t="array" ref="AJ897">IF($D897&lt;COLUMNS($F$7:AJ$7),"",INDEX(TableDiv[[GASB]:[GASB]],_xlfn.AGGREGATE(15,3,(TableDiv[[Agency]:[Agency]]=$E897)/(TableDiv[[Agency]:[Agency]]=$E897)*(ROW(TableDiv[Agency])-ROW(TableDiv[[#Headers],[Agency]])),COLUMNS($F$7:AJ$7))))</f>
        <v/>
      </c>
      <c r="AK897" s="1069" t="str" cm="1">
        <f t="array" ref="AK897">IF($D897&lt;COLUMNS($F$7:AK$7),"",INDEX(TableDiv[[GASB]:[GASB]],_xlfn.AGGREGATE(15,3,(TableDiv[[Agency]:[Agency]]=$E897)/(TableDiv[[Agency]:[Agency]]=$E897)*(ROW(TableDiv[Agency])-ROW(TableDiv[[#Headers],[Agency]])),COLUMNS($F$7:AK$7))))</f>
        <v/>
      </c>
      <c r="AL897" s="1069" t="str" cm="1">
        <f t="array" ref="AL897">IF($D897&lt;COLUMNS($F$7:AL$7),"",INDEX(TableDiv[[GASB]:[GASB]],_xlfn.AGGREGATE(15,3,(TableDiv[[Agency]:[Agency]]=$E897)/(TableDiv[[Agency]:[Agency]]=$E897)*(ROW(TableDiv[Agency])-ROW(TableDiv[[#Headers],[Agency]])),COLUMNS($F$7:AL$7))))</f>
        <v/>
      </c>
      <c r="AM897" s="1069" t="str" cm="1">
        <f t="array" ref="AM897">IF($D897&lt;COLUMNS($F$7:AM$7),"",INDEX(TableDiv[[GASB]:[GASB]],_xlfn.AGGREGATE(15,3,(TableDiv[[Agency]:[Agency]]=$E897)/(TableDiv[[Agency]:[Agency]]=$E897)*(ROW(TableDiv[Agency])-ROW(TableDiv[[#Headers],[Agency]])),COLUMNS($F$7:AM$7))))</f>
        <v/>
      </c>
      <c r="AN897" s="1069"/>
      <c r="AO897" s="1069"/>
      <c r="AP897" s="1069"/>
      <c r="AQ897" s="1069"/>
      <c r="AR897" s="1069"/>
      <c r="AS897" s="1069"/>
    </row>
    <row r="898" spans="1:45">
      <c r="A898" s="1069"/>
      <c r="B898" s="1069"/>
      <c r="C898" s="1069"/>
      <c r="W898" s="1069" t="str" cm="1">
        <f t="array" ref="W898">IF($D898&lt;COLUMNS($F$7:W$7),"",INDEX(TableDiv[[GASB]:[GASB]],_xlfn.AGGREGATE(15,3,(TableDiv[[Agency]:[Agency]]=$E898)/(TableDiv[[Agency]:[Agency]]=$E898)*(ROW(TableDiv[Agency])-ROW(TableDiv[[#Headers],[Agency]])),COLUMNS($F$7:W$7))))</f>
        <v/>
      </c>
      <c r="X898" s="1069" t="str" cm="1">
        <f t="array" ref="X898">IF($D898&lt;COLUMNS($F$7:X$7),"",INDEX(TableDiv[[GASB]:[GASB]],_xlfn.AGGREGATE(15,3,(TableDiv[[Agency]:[Agency]]=$E898)/(TableDiv[[Agency]:[Agency]]=$E898)*(ROW(TableDiv[Agency])-ROW(TableDiv[[#Headers],[Agency]])),COLUMNS($F$7:X$7))))</f>
        <v/>
      </c>
      <c r="Y898" s="1069" t="str" cm="1">
        <f t="array" ref="Y898">IF($D898&lt;COLUMNS($F$7:Y$7),"",INDEX(TableDiv[[GASB]:[GASB]],_xlfn.AGGREGATE(15,3,(TableDiv[[Agency]:[Agency]]=$E898)/(TableDiv[[Agency]:[Agency]]=$E898)*(ROW(TableDiv[Agency])-ROW(TableDiv[[#Headers],[Agency]])),COLUMNS($F$7:Y$7))))</f>
        <v/>
      </c>
      <c r="Z898" s="1069" t="str" cm="1">
        <f t="array" ref="Z898">IF($D898&lt;COLUMNS($F$7:Z$7),"",INDEX(TableDiv[[GASB]:[GASB]],_xlfn.AGGREGATE(15,3,(TableDiv[[Agency]:[Agency]]=$E898)/(TableDiv[[Agency]:[Agency]]=$E898)*(ROW(TableDiv[Agency])-ROW(TableDiv[[#Headers],[Agency]])),COLUMNS($F$7:Z$7))))</f>
        <v/>
      </c>
      <c r="AA898" s="1069" t="str" cm="1">
        <f t="array" ref="AA898">IF($D898&lt;COLUMNS($F$7:AA$7),"",INDEX(TableDiv[[GASB]:[GASB]],_xlfn.AGGREGATE(15,3,(TableDiv[[Agency]:[Agency]]=$E898)/(TableDiv[[Agency]:[Agency]]=$E898)*(ROW(TableDiv[Agency])-ROW(TableDiv[[#Headers],[Agency]])),COLUMNS($F$7:AA$7))))</f>
        <v/>
      </c>
      <c r="AB898" s="1069" t="str" cm="1">
        <f t="array" ref="AB898">IF($D898&lt;COLUMNS($F$7:AB$7),"",INDEX(TableDiv[[GASB]:[GASB]],_xlfn.AGGREGATE(15,3,(TableDiv[[Agency]:[Agency]]=$E898)/(TableDiv[[Agency]:[Agency]]=$E898)*(ROW(TableDiv[Agency])-ROW(TableDiv[[#Headers],[Agency]])),COLUMNS($F$7:AB$7))))</f>
        <v/>
      </c>
      <c r="AC898" s="1069" t="str" cm="1">
        <f t="array" ref="AC898">IF($D898&lt;COLUMNS($F$7:AC$7),"",INDEX(TableDiv[[GASB]:[GASB]],_xlfn.AGGREGATE(15,3,(TableDiv[[Agency]:[Agency]]=$E898)/(TableDiv[[Agency]:[Agency]]=$E898)*(ROW(TableDiv[Agency])-ROW(TableDiv[[#Headers],[Agency]])),COLUMNS($F$7:AC$7))))</f>
        <v/>
      </c>
      <c r="AD898" s="1069" t="str" cm="1">
        <f t="array" ref="AD898">IF($D898&lt;COLUMNS($F$7:AD$7),"",INDEX(TableDiv[[GASB]:[GASB]],_xlfn.AGGREGATE(15,3,(TableDiv[[Agency]:[Agency]]=$E898)/(TableDiv[[Agency]:[Agency]]=$E898)*(ROW(TableDiv[Agency])-ROW(TableDiv[[#Headers],[Agency]])),COLUMNS($F$7:AD$7))))</f>
        <v/>
      </c>
      <c r="AE898" s="1069" t="str" cm="1">
        <f t="array" ref="AE898">IF($D898&lt;COLUMNS($F$7:AE$7),"",INDEX(TableDiv[[GASB]:[GASB]],_xlfn.AGGREGATE(15,3,(TableDiv[[Agency]:[Agency]]=$E898)/(TableDiv[[Agency]:[Agency]]=$E898)*(ROW(TableDiv[Agency])-ROW(TableDiv[[#Headers],[Agency]])),COLUMNS($F$7:AE$7))))</f>
        <v/>
      </c>
      <c r="AF898" s="1069" t="str" cm="1">
        <f t="array" ref="AF898">IF($D898&lt;COLUMNS($F$7:AF$7),"",INDEX(TableDiv[[GASB]:[GASB]],_xlfn.AGGREGATE(15,3,(TableDiv[[Agency]:[Agency]]=$E898)/(TableDiv[[Agency]:[Agency]]=$E898)*(ROW(TableDiv[Agency])-ROW(TableDiv[[#Headers],[Agency]])),COLUMNS($F$7:AF$7))))</f>
        <v/>
      </c>
      <c r="AG898" s="1069" t="str" cm="1">
        <f t="array" ref="AG898">IF($D898&lt;COLUMNS($F$7:AG$7),"",INDEX(TableDiv[[GASB]:[GASB]],_xlfn.AGGREGATE(15,3,(TableDiv[[Agency]:[Agency]]=$E898)/(TableDiv[[Agency]:[Agency]]=$E898)*(ROW(TableDiv[Agency])-ROW(TableDiv[[#Headers],[Agency]])),COLUMNS($F$7:AG$7))))</f>
        <v/>
      </c>
      <c r="AH898" s="1069" t="str" cm="1">
        <f t="array" ref="AH898">IF($D898&lt;COLUMNS($F$7:AH$7),"",INDEX(TableDiv[[GASB]:[GASB]],_xlfn.AGGREGATE(15,3,(TableDiv[[Agency]:[Agency]]=$E898)/(TableDiv[[Agency]:[Agency]]=$E898)*(ROW(TableDiv[Agency])-ROW(TableDiv[[#Headers],[Agency]])),COLUMNS($F$7:AH$7))))</f>
        <v/>
      </c>
      <c r="AI898" s="1069" t="str" cm="1">
        <f t="array" ref="AI898">IF($D898&lt;COLUMNS($F$7:AI$7),"",INDEX(TableDiv[[GASB]:[GASB]],_xlfn.AGGREGATE(15,3,(TableDiv[[Agency]:[Agency]]=$E898)/(TableDiv[[Agency]:[Agency]]=$E898)*(ROW(TableDiv[Agency])-ROW(TableDiv[[#Headers],[Agency]])),COLUMNS($F$7:AI$7))))</f>
        <v/>
      </c>
      <c r="AJ898" s="1069" t="str" cm="1">
        <f t="array" ref="AJ898">IF($D898&lt;COLUMNS($F$7:AJ$7),"",INDEX(TableDiv[[GASB]:[GASB]],_xlfn.AGGREGATE(15,3,(TableDiv[[Agency]:[Agency]]=$E898)/(TableDiv[[Agency]:[Agency]]=$E898)*(ROW(TableDiv[Agency])-ROW(TableDiv[[#Headers],[Agency]])),COLUMNS($F$7:AJ$7))))</f>
        <v/>
      </c>
      <c r="AK898" s="1069" t="str" cm="1">
        <f t="array" ref="AK898">IF($D898&lt;COLUMNS($F$7:AK$7),"",INDEX(TableDiv[[GASB]:[GASB]],_xlfn.AGGREGATE(15,3,(TableDiv[[Agency]:[Agency]]=$E898)/(TableDiv[[Agency]:[Agency]]=$E898)*(ROW(TableDiv[Agency])-ROW(TableDiv[[#Headers],[Agency]])),COLUMNS($F$7:AK$7))))</f>
        <v/>
      </c>
      <c r="AL898" s="1069" t="str" cm="1">
        <f t="array" ref="AL898">IF($D898&lt;COLUMNS($F$7:AL$7),"",INDEX(TableDiv[[GASB]:[GASB]],_xlfn.AGGREGATE(15,3,(TableDiv[[Agency]:[Agency]]=$E898)/(TableDiv[[Agency]:[Agency]]=$E898)*(ROW(TableDiv[Agency])-ROW(TableDiv[[#Headers],[Agency]])),COLUMNS($F$7:AL$7))))</f>
        <v/>
      </c>
      <c r="AM898" s="1069" t="str" cm="1">
        <f t="array" ref="AM898">IF($D898&lt;COLUMNS($F$7:AM$7),"",INDEX(TableDiv[[GASB]:[GASB]],_xlfn.AGGREGATE(15,3,(TableDiv[[Agency]:[Agency]]=$E898)/(TableDiv[[Agency]:[Agency]]=$E898)*(ROW(TableDiv[Agency])-ROW(TableDiv[[#Headers],[Agency]])),COLUMNS($F$7:AM$7))))</f>
        <v/>
      </c>
      <c r="AN898" s="1069"/>
      <c r="AO898" s="1069"/>
      <c r="AP898" s="1069"/>
      <c r="AQ898" s="1069"/>
      <c r="AR898" s="1069"/>
      <c r="AS898" s="1069"/>
    </row>
    <row r="899" spans="1:45">
      <c r="A899" s="1069"/>
      <c r="B899" s="1069"/>
      <c r="C899" s="1069"/>
      <c r="W899" s="1069" t="str" cm="1">
        <f t="array" ref="W899">IF($D899&lt;COLUMNS($F$7:W$7),"",INDEX(TableDiv[[GASB]:[GASB]],_xlfn.AGGREGATE(15,3,(TableDiv[[Agency]:[Agency]]=$E899)/(TableDiv[[Agency]:[Agency]]=$E899)*(ROW(TableDiv[Agency])-ROW(TableDiv[[#Headers],[Agency]])),COLUMNS($F$7:W$7))))</f>
        <v/>
      </c>
      <c r="X899" s="1069" t="str" cm="1">
        <f t="array" ref="X899">IF($D899&lt;COLUMNS($F$7:X$7),"",INDEX(TableDiv[[GASB]:[GASB]],_xlfn.AGGREGATE(15,3,(TableDiv[[Agency]:[Agency]]=$E899)/(TableDiv[[Agency]:[Agency]]=$E899)*(ROW(TableDiv[Agency])-ROW(TableDiv[[#Headers],[Agency]])),COLUMNS($F$7:X$7))))</f>
        <v/>
      </c>
      <c r="Y899" s="1069" t="str" cm="1">
        <f t="array" ref="Y899">IF($D899&lt;COLUMNS($F$7:Y$7),"",INDEX(TableDiv[[GASB]:[GASB]],_xlfn.AGGREGATE(15,3,(TableDiv[[Agency]:[Agency]]=$E899)/(TableDiv[[Agency]:[Agency]]=$E899)*(ROW(TableDiv[Agency])-ROW(TableDiv[[#Headers],[Agency]])),COLUMNS($F$7:Y$7))))</f>
        <v/>
      </c>
      <c r="Z899" s="1069" t="str" cm="1">
        <f t="array" ref="Z899">IF($D899&lt;COLUMNS($F$7:Z$7),"",INDEX(TableDiv[[GASB]:[GASB]],_xlfn.AGGREGATE(15,3,(TableDiv[[Agency]:[Agency]]=$E899)/(TableDiv[[Agency]:[Agency]]=$E899)*(ROW(TableDiv[Agency])-ROW(TableDiv[[#Headers],[Agency]])),COLUMNS($F$7:Z$7))))</f>
        <v/>
      </c>
      <c r="AA899" s="1069" t="str" cm="1">
        <f t="array" ref="AA899">IF($D899&lt;COLUMNS($F$7:AA$7),"",INDEX(TableDiv[[GASB]:[GASB]],_xlfn.AGGREGATE(15,3,(TableDiv[[Agency]:[Agency]]=$E899)/(TableDiv[[Agency]:[Agency]]=$E899)*(ROW(TableDiv[Agency])-ROW(TableDiv[[#Headers],[Agency]])),COLUMNS($F$7:AA$7))))</f>
        <v/>
      </c>
      <c r="AB899" s="1069" t="str" cm="1">
        <f t="array" ref="AB899">IF($D899&lt;COLUMNS($F$7:AB$7),"",INDEX(TableDiv[[GASB]:[GASB]],_xlfn.AGGREGATE(15,3,(TableDiv[[Agency]:[Agency]]=$E899)/(TableDiv[[Agency]:[Agency]]=$E899)*(ROW(TableDiv[Agency])-ROW(TableDiv[[#Headers],[Agency]])),COLUMNS($F$7:AB$7))))</f>
        <v/>
      </c>
      <c r="AC899" s="1069" t="str" cm="1">
        <f t="array" ref="AC899">IF($D899&lt;COLUMNS($F$7:AC$7),"",INDEX(TableDiv[[GASB]:[GASB]],_xlfn.AGGREGATE(15,3,(TableDiv[[Agency]:[Agency]]=$E899)/(TableDiv[[Agency]:[Agency]]=$E899)*(ROW(TableDiv[Agency])-ROW(TableDiv[[#Headers],[Agency]])),COLUMNS($F$7:AC$7))))</f>
        <v/>
      </c>
      <c r="AD899" s="1069" t="str" cm="1">
        <f t="array" ref="AD899">IF($D899&lt;COLUMNS($F$7:AD$7),"",INDEX(TableDiv[[GASB]:[GASB]],_xlfn.AGGREGATE(15,3,(TableDiv[[Agency]:[Agency]]=$E899)/(TableDiv[[Agency]:[Agency]]=$E899)*(ROW(TableDiv[Agency])-ROW(TableDiv[[#Headers],[Agency]])),COLUMNS($F$7:AD$7))))</f>
        <v/>
      </c>
      <c r="AE899" s="1069" t="str" cm="1">
        <f t="array" ref="AE899">IF($D899&lt;COLUMNS($F$7:AE$7),"",INDEX(TableDiv[[GASB]:[GASB]],_xlfn.AGGREGATE(15,3,(TableDiv[[Agency]:[Agency]]=$E899)/(TableDiv[[Agency]:[Agency]]=$E899)*(ROW(TableDiv[Agency])-ROW(TableDiv[[#Headers],[Agency]])),COLUMNS($F$7:AE$7))))</f>
        <v/>
      </c>
      <c r="AF899" s="1069" t="str" cm="1">
        <f t="array" ref="AF899">IF($D899&lt;COLUMNS($F$7:AF$7),"",INDEX(TableDiv[[GASB]:[GASB]],_xlfn.AGGREGATE(15,3,(TableDiv[[Agency]:[Agency]]=$E899)/(TableDiv[[Agency]:[Agency]]=$E899)*(ROW(TableDiv[Agency])-ROW(TableDiv[[#Headers],[Agency]])),COLUMNS($F$7:AF$7))))</f>
        <v/>
      </c>
      <c r="AG899" s="1069" t="str" cm="1">
        <f t="array" ref="AG899">IF($D899&lt;COLUMNS($F$7:AG$7),"",INDEX(TableDiv[[GASB]:[GASB]],_xlfn.AGGREGATE(15,3,(TableDiv[[Agency]:[Agency]]=$E899)/(TableDiv[[Agency]:[Agency]]=$E899)*(ROW(TableDiv[Agency])-ROW(TableDiv[[#Headers],[Agency]])),COLUMNS($F$7:AG$7))))</f>
        <v/>
      </c>
      <c r="AH899" s="1069" t="str" cm="1">
        <f t="array" ref="AH899">IF($D899&lt;COLUMNS($F$7:AH$7),"",INDEX(TableDiv[[GASB]:[GASB]],_xlfn.AGGREGATE(15,3,(TableDiv[[Agency]:[Agency]]=$E899)/(TableDiv[[Agency]:[Agency]]=$E899)*(ROW(TableDiv[Agency])-ROW(TableDiv[[#Headers],[Agency]])),COLUMNS($F$7:AH$7))))</f>
        <v/>
      </c>
      <c r="AI899" s="1069" t="str" cm="1">
        <f t="array" ref="AI899">IF($D899&lt;COLUMNS($F$7:AI$7),"",INDEX(TableDiv[[GASB]:[GASB]],_xlfn.AGGREGATE(15,3,(TableDiv[[Agency]:[Agency]]=$E899)/(TableDiv[[Agency]:[Agency]]=$E899)*(ROW(TableDiv[Agency])-ROW(TableDiv[[#Headers],[Agency]])),COLUMNS($F$7:AI$7))))</f>
        <v/>
      </c>
      <c r="AJ899" s="1069" t="str" cm="1">
        <f t="array" ref="AJ899">IF($D899&lt;COLUMNS($F$7:AJ$7),"",INDEX(TableDiv[[GASB]:[GASB]],_xlfn.AGGREGATE(15,3,(TableDiv[[Agency]:[Agency]]=$E899)/(TableDiv[[Agency]:[Agency]]=$E899)*(ROW(TableDiv[Agency])-ROW(TableDiv[[#Headers],[Agency]])),COLUMNS($F$7:AJ$7))))</f>
        <v/>
      </c>
      <c r="AK899" s="1069" t="str" cm="1">
        <f t="array" ref="AK899">IF($D899&lt;COLUMNS($F$7:AK$7),"",INDEX(TableDiv[[GASB]:[GASB]],_xlfn.AGGREGATE(15,3,(TableDiv[[Agency]:[Agency]]=$E899)/(TableDiv[[Agency]:[Agency]]=$E899)*(ROW(TableDiv[Agency])-ROW(TableDiv[[#Headers],[Agency]])),COLUMNS($F$7:AK$7))))</f>
        <v/>
      </c>
      <c r="AL899" s="1069" t="str" cm="1">
        <f t="array" ref="AL899">IF($D899&lt;COLUMNS($F$7:AL$7),"",INDEX(TableDiv[[GASB]:[GASB]],_xlfn.AGGREGATE(15,3,(TableDiv[[Agency]:[Agency]]=$E899)/(TableDiv[[Agency]:[Agency]]=$E899)*(ROW(TableDiv[Agency])-ROW(TableDiv[[#Headers],[Agency]])),COLUMNS($F$7:AL$7))))</f>
        <v/>
      </c>
      <c r="AM899" s="1069" t="str" cm="1">
        <f t="array" ref="AM899">IF($D899&lt;COLUMNS($F$7:AM$7),"",INDEX(TableDiv[[GASB]:[GASB]],_xlfn.AGGREGATE(15,3,(TableDiv[[Agency]:[Agency]]=$E899)/(TableDiv[[Agency]:[Agency]]=$E899)*(ROW(TableDiv[Agency])-ROW(TableDiv[[#Headers],[Agency]])),COLUMNS($F$7:AM$7))))</f>
        <v/>
      </c>
      <c r="AN899" s="1069"/>
      <c r="AO899" s="1069"/>
      <c r="AP899" s="1069"/>
      <c r="AQ899" s="1069"/>
      <c r="AR899" s="1069"/>
      <c r="AS899" s="1069"/>
    </row>
    <row r="900" spans="1:45">
      <c r="A900" s="1069"/>
      <c r="B900" s="1069"/>
      <c r="C900" s="1069"/>
      <c r="W900" s="1069" t="str" cm="1">
        <f t="array" ref="W900">IF($D900&lt;COLUMNS($F$7:W$7),"",INDEX(TableDiv[[GASB]:[GASB]],_xlfn.AGGREGATE(15,3,(TableDiv[[Agency]:[Agency]]=$E900)/(TableDiv[[Agency]:[Agency]]=$E900)*(ROW(TableDiv[Agency])-ROW(TableDiv[[#Headers],[Agency]])),COLUMNS($F$7:W$7))))</f>
        <v/>
      </c>
      <c r="X900" s="1069" t="str" cm="1">
        <f t="array" ref="X900">IF($D900&lt;COLUMNS($F$7:X$7),"",INDEX(TableDiv[[GASB]:[GASB]],_xlfn.AGGREGATE(15,3,(TableDiv[[Agency]:[Agency]]=$E900)/(TableDiv[[Agency]:[Agency]]=$E900)*(ROW(TableDiv[Agency])-ROW(TableDiv[[#Headers],[Agency]])),COLUMNS($F$7:X$7))))</f>
        <v/>
      </c>
      <c r="Y900" s="1069" t="str" cm="1">
        <f t="array" ref="Y900">IF($D900&lt;COLUMNS($F$7:Y$7),"",INDEX(TableDiv[[GASB]:[GASB]],_xlfn.AGGREGATE(15,3,(TableDiv[[Agency]:[Agency]]=$E900)/(TableDiv[[Agency]:[Agency]]=$E900)*(ROW(TableDiv[Agency])-ROW(TableDiv[[#Headers],[Agency]])),COLUMNS($F$7:Y$7))))</f>
        <v/>
      </c>
      <c r="Z900" s="1069" t="str" cm="1">
        <f t="array" ref="Z900">IF($D900&lt;COLUMNS($F$7:Z$7),"",INDEX(TableDiv[[GASB]:[GASB]],_xlfn.AGGREGATE(15,3,(TableDiv[[Agency]:[Agency]]=$E900)/(TableDiv[[Agency]:[Agency]]=$E900)*(ROW(TableDiv[Agency])-ROW(TableDiv[[#Headers],[Agency]])),COLUMNS($F$7:Z$7))))</f>
        <v/>
      </c>
      <c r="AA900" s="1069" t="str" cm="1">
        <f t="array" ref="AA900">IF($D900&lt;COLUMNS($F$7:AA$7),"",INDEX(TableDiv[[GASB]:[GASB]],_xlfn.AGGREGATE(15,3,(TableDiv[[Agency]:[Agency]]=$E900)/(TableDiv[[Agency]:[Agency]]=$E900)*(ROW(TableDiv[Agency])-ROW(TableDiv[[#Headers],[Agency]])),COLUMNS($F$7:AA$7))))</f>
        <v/>
      </c>
      <c r="AB900" s="1069" t="str" cm="1">
        <f t="array" ref="AB900">IF($D900&lt;COLUMNS($F$7:AB$7),"",INDEX(TableDiv[[GASB]:[GASB]],_xlfn.AGGREGATE(15,3,(TableDiv[[Agency]:[Agency]]=$E900)/(TableDiv[[Agency]:[Agency]]=$E900)*(ROW(TableDiv[Agency])-ROW(TableDiv[[#Headers],[Agency]])),COLUMNS($F$7:AB$7))))</f>
        <v/>
      </c>
      <c r="AC900" s="1069" t="str" cm="1">
        <f t="array" ref="AC900">IF($D900&lt;COLUMNS($F$7:AC$7),"",INDEX(TableDiv[[GASB]:[GASB]],_xlfn.AGGREGATE(15,3,(TableDiv[[Agency]:[Agency]]=$E900)/(TableDiv[[Agency]:[Agency]]=$E900)*(ROW(TableDiv[Agency])-ROW(TableDiv[[#Headers],[Agency]])),COLUMNS($F$7:AC$7))))</f>
        <v/>
      </c>
      <c r="AD900" s="1069" t="str" cm="1">
        <f t="array" ref="AD900">IF($D900&lt;COLUMNS($F$7:AD$7),"",INDEX(TableDiv[[GASB]:[GASB]],_xlfn.AGGREGATE(15,3,(TableDiv[[Agency]:[Agency]]=$E900)/(TableDiv[[Agency]:[Agency]]=$E900)*(ROW(TableDiv[Agency])-ROW(TableDiv[[#Headers],[Agency]])),COLUMNS($F$7:AD$7))))</f>
        <v/>
      </c>
      <c r="AE900" s="1069" t="str" cm="1">
        <f t="array" ref="AE900">IF($D900&lt;COLUMNS($F$7:AE$7),"",INDEX(TableDiv[[GASB]:[GASB]],_xlfn.AGGREGATE(15,3,(TableDiv[[Agency]:[Agency]]=$E900)/(TableDiv[[Agency]:[Agency]]=$E900)*(ROW(TableDiv[Agency])-ROW(TableDiv[[#Headers],[Agency]])),COLUMNS($F$7:AE$7))))</f>
        <v/>
      </c>
      <c r="AF900" s="1069" t="str" cm="1">
        <f t="array" ref="AF900">IF($D900&lt;COLUMNS($F$7:AF$7),"",INDEX(TableDiv[[GASB]:[GASB]],_xlfn.AGGREGATE(15,3,(TableDiv[[Agency]:[Agency]]=$E900)/(TableDiv[[Agency]:[Agency]]=$E900)*(ROW(TableDiv[Agency])-ROW(TableDiv[[#Headers],[Agency]])),COLUMNS($F$7:AF$7))))</f>
        <v/>
      </c>
      <c r="AG900" s="1069" t="str" cm="1">
        <f t="array" ref="AG900">IF($D900&lt;COLUMNS($F$7:AG$7),"",INDEX(TableDiv[[GASB]:[GASB]],_xlfn.AGGREGATE(15,3,(TableDiv[[Agency]:[Agency]]=$E900)/(TableDiv[[Agency]:[Agency]]=$E900)*(ROW(TableDiv[Agency])-ROW(TableDiv[[#Headers],[Agency]])),COLUMNS($F$7:AG$7))))</f>
        <v/>
      </c>
      <c r="AH900" s="1069" t="str" cm="1">
        <f t="array" ref="AH900">IF($D900&lt;COLUMNS($F$7:AH$7),"",INDEX(TableDiv[[GASB]:[GASB]],_xlfn.AGGREGATE(15,3,(TableDiv[[Agency]:[Agency]]=$E900)/(TableDiv[[Agency]:[Agency]]=$E900)*(ROW(TableDiv[Agency])-ROW(TableDiv[[#Headers],[Agency]])),COLUMNS($F$7:AH$7))))</f>
        <v/>
      </c>
      <c r="AI900" s="1069" t="str" cm="1">
        <f t="array" ref="AI900">IF($D900&lt;COLUMNS($F$7:AI$7),"",INDEX(TableDiv[[GASB]:[GASB]],_xlfn.AGGREGATE(15,3,(TableDiv[[Agency]:[Agency]]=$E900)/(TableDiv[[Agency]:[Agency]]=$E900)*(ROW(TableDiv[Agency])-ROW(TableDiv[[#Headers],[Agency]])),COLUMNS($F$7:AI$7))))</f>
        <v/>
      </c>
      <c r="AJ900" s="1069" t="str" cm="1">
        <f t="array" ref="AJ900">IF($D900&lt;COLUMNS($F$7:AJ$7),"",INDEX(TableDiv[[GASB]:[GASB]],_xlfn.AGGREGATE(15,3,(TableDiv[[Agency]:[Agency]]=$E900)/(TableDiv[[Agency]:[Agency]]=$E900)*(ROW(TableDiv[Agency])-ROW(TableDiv[[#Headers],[Agency]])),COLUMNS($F$7:AJ$7))))</f>
        <v/>
      </c>
      <c r="AK900" s="1069" t="str" cm="1">
        <f t="array" ref="AK900">IF($D900&lt;COLUMNS($F$7:AK$7),"",INDEX(TableDiv[[GASB]:[GASB]],_xlfn.AGGREGATE(15,3,(TableDiv[[Agency]:[Agency]]=$E900)/(TableDiv[[Agency]:[Agency]]=$E900)*(ROW(TableDiv[Agency])-ROW(TableDiv[[#Headers],[Agency]])),COLUMNS($F$7:AK$7))))</f>
        <v/>
      </c>
      <c r="AL900" s="1069" t="str" cm="1">
        <f t="array" ref="AL900">IF($D900&lt;COLUMNS($F$7:AL$7),"",INDEX(TableDiv[[GASB]:[GASB]],_xlfn.AGGREGATE(15,3,(TableDiv[[Agency]:[Agency]]=$E900)/(TableDiv[[Agency]:[Agency]]=$E900)*(ROW(TableDiv[Agency])-ROW(TableDiv[[#Headers],[Agency]])),COLUMNS($F$7:AL$7))))</f>
        <v/>
      </c>
      <c r="AM900" s="1069" t="str" cm="1">
        <f t="array" ref="AM900">IF($D900&lt;COLUMNS($F$7:AM$7),"",INDEX(TableDiv[[GASB]:[GASB]],_xlfn.AGGREGATE(15,3,(TableDiv[[Agency]:[Agency]]=$E900)/(TableDiv[[Agency]:[Agency]]=$E900)*(ROW(TableDiv[Agency])-ROW(TableDiv[[#Headers],[Agency]])),COLUMNS($F$7:AM$7))))</f>
        <v/>
      </c>
      <c r="AN900" s="1069"/>
      <c r="AO900" s="1069"/>
      <c r="AP900" s="1069"/>
      <c r="AQ900" s="1069"/>
      <c r="AR900" s="1069"/>
      <c r="AS900" s="1069"/>
    </row>
    <row r="901" spans="1:45">
      <c r="A901" s="1069"/>
      <c r="B901" s="1069"/>
      <c r="C901" s="1069"/>
      <c r="W901" s="1069" t="str" cm="1">
        <f t="array" ref="W901">IF($D901&lt;COLUMNS($F$7:W$7),"",INDEX(TableDiv[[GASB]:[GASB]],_xlfn.AGGREGATE(15,3,(TableDiv[[Agency]:[Agency]]=$E901)/(TableDiv[[Agency]:[Agency]]=$E901)*(ROW(TableDiv[Agency])-ROW(TableDiv[[#Headers],[Agency]])),COLUMNS($F$7:W$7))))</f>
        <v/>
      </c>
      <c r="X901" s="1069" t="str" cm="1">
        <f t="array" ref="X901">IF($D901&lt;COLUMNS($F$7:X$7),"",INDEX(TableDiv[[GASB]:[GASB]],_xlfn.AGGREGATE(15,3,(TableDiv[[Agency]:[Agency]]=$E901)/(TableDiv[[Agency]:[Agency]]=$E901)*(ROW(TableDiv[Agency])-ROW(TableDiv[[#Headers],[Agency]])),COLUMNS($F$7:X$7))))</f>
        <v/>
      </c>
      <c r="Y901" s="1069" t="str" cm="1">
        <f t="array" ref="Y901">IF($D901&lt;COLUMNS($F$7:Y$7),"",INDEX(TableDiv[[GASB]:[GASB]],_xlfn.AGGREGATE(15,3,(TableDiv[[Agency]:[Agency]]=$E901)/(TableDiv[[Agency]:[Agency]]=$E901)*(ROW(TableDiv[Agency])-ROW(TableDiv[[#Headers],[Agency]])),COLUMNS($F$7:Y$7))))</f>
        <v/>
      </c>
      <c r="Z901" s="1069" t="str" cm="1">
        <f t="array" ref="Z901">IF($D901&lt;COLUMNS($F$7:Z$7),"",INDEX(TableDiv[[GASB]:[GASB]],_xlfn.AGGREGATE(15,3,(TableDiv[[Agency]:[Agency]]=$E901)/(TableDiv[[Agency]:[Agency]]=$E901)*(ROW(TableDiv[Agency])-ROW(TableDiv[[#Headers],[Agency]])),COLUMNS($F$7:Z$7))))</f>
        <v/>
      </c>
      <c r="AA901" s="1069" t="str" cm="1">
        <f t="array" ref="AA901">IF($D901&lt;COLUMNS($F$7:AA$7),"",INDEX(TableDiv[[GASB]:[GASB]],_xlfn.AGGREGATE(15,3,(TableDiv[[Agency]:[Agency]]=$E901)/(TableDiv[[Agency]:[Agency]]=$E901)*(ROW(TableDiv[Agency])-ROW(TableDiv[[#Headers],[Agency]])),COLUMNS($F$7:AA$7))))</f>
        <v/>
      </c>
      <c r="AB901" s="1069" t="str" cm="1">
        <f t="array" ref="AB901">IF($D901&lt;COLUMNS($F$7:AB$7),"",INDEX(TableDiv[[GASB]:[GASB]],_xlfn.AGGREGATE(15,3,(TableDiv[[Agency]:[Agency]]=$E901)/(TableDiv[[Agency]:[Agency]]=$E901)*(ROW(TableDiv[Agency])-ROW(TableDiv[[#Headers],[Agency]])),COLUMNS($F$7:AB$7))))</f>
        <v/>
      </c>
      <c r="AC901" s="1069" t="str" cm="1">
        <f t="array" ref="AC901">IF($D901&lt;COLUMNS($F$7:AC$7),"",INDEX(TableDiv[[GASB]:[GASB]],_xlfn.AGGREGATE(15,3,(TableDiv[[Agency]:[Agency]]=$E901)/(TableDiv[[Agency]:[Agency]]=$E901)*(ROW(TableDiv[Agency])-ROW(TableDiv[[#Headers],[Agency]])),COLUMNS($F$7:AC$7))))</f>
        <v/>
      </c>
      <c r="AD901" s="1069" t="str" cm="1">
        <f t="array" ref="AD901">IF($D901&lt;COLUMNS($F$7:AD$7),"",INDEX(TableDiv[[GASB]:[GASB]],_xlfn.AGGREGATE(15,3,(TableDiv[[Agency]:[Agency]]=$E901)/(TableDiv[[Agency]:[Agency]]=$E901)*(ROW(TableDiv[Agency])-ROW(TableDiv[[#Headers],[Agency]])),COLUMNS($F$7:AD$7))))</f>
        <v/>
      </c>
      <c r="AE901" s="1069" t="str" cm="1">
        <f t="array" ref="AE901">IF($D901&lt;COLUMNS($F$7:AE$7),"",INDEX(TableDiv[[GASB]:[GASB]],_xlfn.AGGREGATE(15,3,(TableDiv[[Agency]:[Agency]]=$E901)/(TableDiv[[Agency]:[Agency]]=$E901)*(ROW(TableDiv[Agency])-ROW(TableDiv[[#Headers],[Agency]])),COLUMNS($F$7:AE$7))))</f>
        <v/>
      </c>
      <c r="AF901" s="1069" t="str" cm="1">
        <f t="array" ref="AF901">IF($D901&lt;COLUMNS($F$7:AF$7),"",INDEX(TableDiv[[GASB]:[GASB]],_xlfn.AGGREGATE(15,3,(TableDiv[[Agency]:[Agency]]=$E901)/(TableDiv[[Agency]:[Agency]]=$E901)*(ROW(TableDiv[Agency])-ROW(TableDiv[[#Headers],[Agency]])),COLUMNS($F$7:AF$7))))</f>
        <v/>
      </c>
      <c r="AG901" s="1069" t="str" cm="1">
        <f t="array" ref="AG901">IF($D901&lt;COLUMNS($F$7:AG$7),"",INDEX(TableDiv[[GASB]:[GASB]],_xlfn.AGGREGATE(15,3,(TableDiv[[Agency]:[Agency]]=$E901)/(TableDiv[[Agency]:[Agency]]=$E901)*(ROW(TableDiv[Agency])-ROW(TableDiv[[#Headers],[Agency]])),COLUMNS($F$7:AG$7))))</f>
        <v/>
      </c>
      <c r="AH901" s="1069" t="str" cm="1">
        <f t="array" ref="AH901">IF($D901&lt;COLUMNS($F$7:AH$7),"",INDEX(TableDiv[[GASB]:[GASB]],_xlfn.AGGREGATE(15,3,(TableDiv[[Agency]:[Agency]]=$E901)/(TableDiv[[Agency]:[Agency]]=$E901)*(ROW(TableDiv[Agency])-ROW(TableDiv[[#Headers],[Agency]])),COLUMNS($F$7:AH$7))))</f>
        <v/>
      </c>
      <c r="AI901" s="1069" t="str" cm="1">
        <f t="array" ref="AI901">IF($D901&lt;COLUMNS($F$7:AI$7),"",INDEX(TableDiv[[GASB]:[GASB]],_xlfn.AGGREGATE(15,3,(TableDiv[[Agency]:[Agency]]=$E901)/(TableDiv[[Agency]:[Agency]]=$E901)*(ROW(TableDiv[Agency])-ROW(TableDiv[[#Headers],[Agency]])),COLUMNS($F$7:AI$7))))</f>
        <v/>
      </c>
      <c r="AJ901" s="1069" t="str" cm="1">
        <f t="array" ref="AJ901">IF($D901&lt;COLUMNS($F$7:AJ$7),"",INDEX(TableDiv[[GASB]:[GASB]],_xlfn.AGGREGATE(15,3,(TableDiv[[Agency]:[Agency]]=$E901)/(TableDiv[[Agency]:[Agency]]=$E901)*(ROW(TableDiv[Agency])-ROW(TableDiv[[#Headers],[Agency]])),COLUMNS($F$7:AJ$7))))</f>
        <v/>
      </c>
      <c r="AK901" s="1069" t="str" cm="1">
        <f t="array" ref="AK901">IF($D901&lt;COLUMNS($F$7:AK$7),"",INDEX(TableDiv[[GASB]:[GASB]],_xlfn.AGGREGATE(15,3,(TableDiv[[Agency]:[Agency]]=$E901)/(TableDiv[[Agency]:[Agency]]=$E901)*(ROW(TableDiv[Agency])-ROW(TableDiv[[#Headers],[Agency]])),COLUMNS($F$7:AK$7))))</f>
        <v/>
      </c>
      <c r="AL901" s="1069" t="str" cm="1">
        <f t="array" ref="AL901">IF($D901&lt;COLUMNS($F$7:AL$7),"",INDEX(TableDiv[[GASB]:[GASB]],_xlfn.AGGREGATE(15,3,(TableDiv[[Agency]:[Agency]]=$E901)/(TableDiv[[Agency]:[Agency]]=$E901)*(ROW(TableDiv[Agency])-ROW(TableDiv[[#Headers],[Agency]])),COLUMNS($F$7:AL$7))))</f>
        <v/>
      </c>
      <c r="AM901" s="1069" t="str" cm="1">
        <f t="array" ref="AM901">IF($D901&lt;COLUMNS($F$7:AM$7),"",INDEX(TableDiv[[GASB]:[GASB]],_xlfn.AGGREGATE(15,3,(TableDiv[[Agency]:[Agency]]=$E901)/(TableDiv[[Agency]:[Agency]]=$E901)*(ROW(TableDiv[Agency])-ROW(TableDiv[[#Headers],[Agency]])),COLUMNS($F$7:AM$7))))</f>
        <v/>
      </c>
      <c r="AN901" s="1069"/>
      <c r="AO901" s="1069"/>
      <c r="AP901" s="1069"/>
      <c r="AQ901" s="1069"/>
      <c r="AR901" s="1069"/>
      <c r="AS901" s="1069"/>
    </row>
    <row r="902" spans="1:45">
      <c r="A902" s="1069"/>
      <c r="B902" s="1069"/>
      <c r="C902" s="1069"/>
      <c r="W902" s="1069" t="str" cm="1">
        <f t="array" ref="W902">IF($D902&lt;COLUMNS($F$7:W$7),"",INDEX(TableDiv[[GASB]:[GASB]],_xlfn.AGGREGATE(15,3,(TableDiv[[Agency]:[Agency]]=$E902)/(TableDiv[[Agency]:[Agency]]=$E902)*(ROW(TableDiv[Agency])-ROW(TableDiv[[#Headers],[Agency]])),COLUMNS($F$7:W$7))))</f>
        <v/>
      </c>
      <c r="X902" s="1069" t="str" cm="1">
        <f t="array" ref="X902">IF($D902&lt;COLUMNS($F$7:X$7),"",INDEX(TableDiv[[GASB]:[GASB]],_xlfn.AGGREGATE(15,3,(TableDiv[[Agency]:[Agency]]=$E902)/(TableDiv[[Agency]:[Agency]]=$E902)*(ROW(TableDiv[Agency])-ROW(TableDiv[[#Headers],[Agency]])),COLUMNS($F$7:X$7))))</f>
        <v/>
      </c>
      <c r="Y902" s="1069" t="str" cm="1">
        <f t="array" ref="Y902">IF($D902&lt;COLUMNS($F$7:Y$7),"",INDEX(TableDiv[[GASB]:[GASB]],_xlfn.AGGREGATE(15,3,(TableDiv[[Agency]:[Agency]]=$E902)/(TableDiv[[Agency]:[Agency]]=$E902)*(ROW(TableDiv[Agency])-ROW(TableDiv[[#Headers],[Agency]])),COLUMNS($F$7:Y$7))))</f>
        <v/>
      </c>
      <c r="Z902" s="1069" t="str" cm="1">
        <f t="array" ref="Z902">IF($D902&lt;COLUMNS($F$7:Z$7),"",INDEX(TableDiv[[GASB]:[GASB]],_xlfn.AGGREGATE(15,3,(TableDiv[[Agency]:[Agency]]=$E902)/(TableDiv[[Agency]:[Agency]]=$E902)*(ROW(TableDiv[Agency])-ROW(TableDiv[[#Headers],[Agency]])),COLUMNS($F$7:Z$7))))</f>
        <v/>
      </c>
      <c r="AA902" s="1069" t="str" cm="1">
        <f t="array" ref="AA902">IF($D902&lt;COLUMNS($F$7:AA$7),"",INDEX(TableDiv[[GASB]:[GASB]],_xlfn.AGGREGATE(15,3,(TableDiv[[Agency]:[Agency]]=$E902)/(TableDiv[[Agency]:[Agency]]=$E902)*(ROW(TableDiv[Agency])-ROW(TableDiv[[#Headers],[Agency]])),COLUMNS($F$7:AA$7))))</f>
        <v/>
      </c>
      <c r="AB902" s="1069" t="str" cm="1">
        <f t="array" ref="AB902">IF($D902&lt;COLUMNS($F$7:AB$7),"",INDEX(TableDiv[[GASB]:[GASB]],_xlfn.AGGREGATE(15,3,(TableDiv[[Agency]:[Agency]]=$E902)/(TableDiv[[Agency]:[Agency]]=$E902)*(ROW(TableDiv[Agency])-ROW(TableDiv[[#Headers],[Agency]])),COLUMNS($F$7:AB$7))))</f>
        <v/>
      </c>
      <c r="AC902" s="1069" t="str" cm="1">
        <f t="array" ref="AC902">IF($D902&lt;COLUMNS($F$7:AC$7),"",INDEX(TableDiv[[GASB]:[GASB]],_xlfn.AGGREGATE(15,3,(TableDiv[[Agency]:[Agency]]=$E902)/(TableDiv[[Agency]:[Agency]]=$E902)*(ROW(TableDiv[Agency])-ROW(TableDiv[[#Headers],[Agency]])),COLUMNS($F$7:AC$7))))</f>
        <v/>
      </c>
      <c r="AD902" s="1069" t="str" cm="1">
        <f t="array" ref="AD902">IF($D902&lt;COLUMNS($F$7:AD$7),"",INDEX(TableDiv[[GASB]:[GASB]],_xlfn.AGGREGATE(15,3,(TableDiv[[Agency]:[Agency]]=$E902)/(TableDiv[[Agency]:[Agency]]=$E902)*(ROW(TableDiv[Agency])-ROW(TableDiv[[#Headers],[Agency]])),COLUMNS($F$7:AD$7))))</f>
        <v/>
      </c>
      <c r="AE902" s="1069" t="str" cm="1">
        <f t="array" ref="AE902">IF($D902&lt;COLUMNS($F$7:AE$7),"",INDEX(TableDiv[[GASB]:[GASB]],_xlfn.AGGREGATE(15,3,(TableDiv[[Agency]:[Agency]]=$E902)/(TableDiv[[Agency]:[Agency]]=$E902)*(ROW(TableDiv[Agency])-ROW(TableDiv[[#Headers],[Agency]])),COLUMNS($F$7:AE$7))))</f>
        <v/>
      </c>
      <c r="AF902" s="1069" t="str" cm="1">
        <f t="array" ref="AF902">IF($D902&lt;COLUMNS($F$7:AF$7),"",INDEX(TableDiv[[GASB]:[GASB]],_xlfn.AGGREGATE(15,3,(TableDiv[[Agency]:[Agency]]=$E902)/(TableDiv[[Agency]:[Agency]]=$E902)*(ROW(TableDiv[Agency])-ROW(TableDiv[[#Headers],[Agency]])),COLUMNS($F$7:AF$7))))</f>
        <v/>
      </c>
      <c r="AG902" s="1069" t="str" cm="1">
        <f t="array" ref="AG902">IF($D902&lt;COLUMNS($F$7:AG$7),"",INDEX(TableDiv[[GASB]:[GASB]],_xlfn.AGGREGATE(15,3,(TableDiv[[Agency]:[Agency]]=$E902)/(TableDiv[[Agency]:[Agency]]=$E902)*(ROW(TableDiv[Agency])-ROW(TableDiv[[#Headers],[Agency]])),COLUMNS($F$7:AG$7))))</f>
        <v/>
      </c>
      <c r="AH902" s="1069" t="str" cm="1">
        <f t="array" ref="AH902">IF($D902&lt;COLUMNS($F$7:AH$7),"",INDEX(TableDiv[[GASB]:[GASB]],_xlfn.AGGREGATE(15,3,(TableDiv[[Agency]:[Agency]]=$E902)/(TableDiv[[Agency]:[Agency]]=$E902)*(ROW(TableDiv[Agency])-ROW(TableDiv[[#Headers],[Agency]])),COLUMNS($F$7:AH$7))))</f>
        <v/>
      </c>
      <c r="AI902" s="1069" t="str" cm="1">
        <f t="array" ref="AI902">IF($D902&lt;COLUMNS($F$7:AI$7),"",INDEX(TableDiv[[GASB]:[GASB]],_xlfn.AGGREGATE(15,3,(TableDiv[[Agency]:[Agency]]=$E902)/(TableDiv[[Agency]:[Agency]]=$E902)*(ROW(TableDiv[Agency])-ROW(TableDiv[[#Headers],[Agency]])),COLUMNS($F$7:AI$7))))</f>
        <v/>
      </c>
      <c r="AJ902" s="1069" t="str" cm="1">
        <f t="array" ref="AJ902">IF($D902&lt;COLUMNS($F$7:AJ$7),"",INDEX(TableDiv[[GASB]:[GASB]],_xlfn.AGGREGATE(15,3,(TableDiv[[Agency]:[Agency]]=$E902)/(TableDiv[[Agency]:[Agency]]=$E902)*(ROW(TableDiv[Agency])-ROW(TableDiv[[#Headers],[Agency]])),COLUMNS($F$7:AJ$7))))</f>
        <v/>
      </c>
      <c r="AK902" s="1069" t="str" cm="1">
        <f t="array" ref="AK902">IF($D902&lt;COLUMNS($F$7:AK$7),"",INDEX(TableDiv[[GASB]:[GASB]],_xlfn.AGGREGATE(15,3,(TableDiv[[Agency]:[Agency]]=$E902)/(TableDiv[[Agency]:[Agency]]=$E902)*(ROW(TableDiv[Agency])-ROW(TableDiv[[#Headers],[Agency]])),COLUMNS($F$7:AK$7))))</f>
        <v/>
      </c>
      <c r="AL902" s="1069" t="str" cm="1">
        <f t="array" ref="AL902">IF($D902&lt;COLUMNS($F$7:AL$7),"",INDEX(TableDiv[[GASB]:[GASB]],_xlfn.AGGREGATE(15,3,(TableDiv[[Agency]:[Agency]]=$E902)/(TableDiv[[Agency]:[Agency]]=$E902)*(ROW(TableDiv[Agency])-ROW(TableDiv[[#Headers],[Agency]])),COLUMNS($F$7:AL$7))))</f>
        <v/>
      </c>
      <c r="AM902" s="1069" t="str" cm="1">
        <f t="array" ref="AM902">IF($D902&lt;COLUMNS($F$7:AM$7),"",INDEX(TableDiv[[GASB]:[GASB]],_xlfn.AGGREGATE(15,3,(TableDiv[[Agency]:[Agency]]=$E902)/(TableDiv[[Agency]:[Agency]]=$E902)*(ROW(TableDiv[Agency])-ROW(TableDiv[[#Headers],[Agency]])),COLUMNS($F$7:AM$7))))</f>
        <v/>
      </c>
      <c r="AN902" s="1069"/>
      <c r="AO902" s="1069"/>
      <c r="AP902" s="1069"/>
      <c r="AQ902" s="1069"/>
      <c r="AR902" s="1069"/>
      <c r="AS902" s="1069"/>
    </row>
    <row r="903" spans="1:45">
      <c r="A903" s="1069"/>
      <c r="B903" s="1069"/>
      <c r="C903" s="1069"/>
      <c r="W903" s="1069" t="str" cm="1">
        <f t="array" ref="W903">IF($D903&lt;COLUMNS($F$7:W$7),"",INDEX(TableDiv[[GASB]:[GASB]],_xlfn.AGGREGATE(15,3,(TableDiv[[Agency]:[Agency]]=$E903)/(TableDiv[[Agency]:[Agency]]=$E903)*(ROW(TableDiv[Agency])-ROW(TableDiv[[#Headers],[Agency]])),COLUMNS($F$7:W$7))))</f>
        <v/>
      </c>
      <c r="X903" s="1069" t="str" cm="1">
        <f t="array" ref="X903">IF($D903&lt;COLUMNS($F$7:X$7),"",INDEX(TableDiv[[GASB]:[GASB]],_xlfn.AGGREGATE(15,3,(TableDiv[[Agency]:[Agency]]=$E903)/(TableDiv[[Agency]:[Agency]]=$E903)*(ROW(TableDiv[Agency])-ROW(TableDiv[[#Headers],[Agency]])),COLUMNS($F$7:X$7))))</f>
        <v/>
      </c>
      <c r="Y903" s="1069" t="str" cm="1">
        <f t="array" ref="Y903">IF($D903&lt;COLUMNS($F$7:Y$7),"",INDEX(TableDiv[[GASB]:[GASB]],_xlfn.AGGREGATE(15,3,(TableDiv[[Agency]:[Agency]]=$E903)/(TableDiv[[Agency]:[Agency]]=$E903)*(ROW(TableDiv[Agency])-ROW(TableDiv[[#Headers],[Agency]])),COLUMNS($F$7:Y$7))))</f>
        <v/>
      </c>
      <c r="Z903" s="1069" t="str" cm="1">
        <f t="array" ref="Z903">IF($D903&lt;COLUMNS($F$7:Z$7),"",INDEX(TableDiv[[GASB]:[GASB]],_xlfn.AGGREGATE(15,3,(TableDiv[[Agency]:[Agency]]=$E903)/(TableDiv[[Agency]:[Agency]]=$E903)*(ROW(TableDiv[Agency])-ROW(TableDiv[[#Headers],[Agency]])),COLUMNS($F$7:Z$7))))</f>
        <v/>
      </c>
      <c r="AA903" s="1069" t="str" cm="1">
        <f t="array" ref="AA903">IF($D903&lt;COLUMNS($F$7:AA$7),"",INDEX(TableDiv[[GASB]:[GASB]],_xlfn.AGGREGATE(15,3,(TableDiv[[Agency]:[Agency]]=$E903)/(TableDiv[[Agency]:[Agency]]=$E903)*(ROW(TableDiv[Agency])-ROW(TableDiv[[#Headers],[Agency]])),COLUMNS($F$7:AA$7))))</f>
        <v/>
      </c>
      <c r="AB903" s="1069" t="str" cm="1">
        <f t="array" ref="AB903">IF($D903&lt;COLUMNS($F$7:AB$7),"",INDEX(TableDiv[[GASB]:[GASB]],_xlfn.AGGREGATE(15,3,(TableDiv[[Agency]:[Agency]]=$E903)/(TableDiv[[Agency]:[Agency]]=$E903)*(ROW(TableDiv[Agency])-ROW(TableDiv[[#Headers],[Agency]])),COLUMNS($F$7:AB$7))))</f>
        <v/>
      </c>
      <c r="AC903" s="1069" t="str" cm="1">
        <f t="array" ref="AC903">IF($D903&lt;COLUMNS($F$7:AC$7),"",INDEX(TableDiv[[GASB]:[GASB]],_xlfn.AGGREGATE(15,3,(TableDiv[[Agency]:[Agency]]=$E903)/(TableDiv[[Agency]:[Agency]]=$E903)*(ROW(TableDiv[Agency])-ROW(TableDiv[[#Headers],[Agency]])),COLUMNS($F$7:AC$7))))</f>
        <v/>
      </c>
      <c r="AD903" s="1069" t="str" cm="1">
        <f t="array" ref="AD903">IF($D903&lt;COLUMNS($F$7:AD$7),"",INDEX(TableDiv[[GASB]:[GASB]],_xlfn.AGGREGATE(15,3,(TableDiv[[Agency]:[Agency]]=$E903)/(TableDiv[[Agency]:[Agency]]=$E903)*(ROW(TableDiv[Agency])-ROW(TableDiv[[#Headers],[Agency]])),COLUMNS($F$7:AD$7))))</f>
        <v/>
      </c>
      <c r="AE903" s="1069" t="str" cm="1">
        <f t="array" ref="AE903">IF($D903&lt;COLUMNS($F$7:AE$7),"",INDEX(TableDiv[[GASB]:[GASB]],_xlfn.AGGREGATE(15,3,(TableDiv[[Agency]:[Agency]]=$E903)/(TableDiv[[Agency]:[Agency]]=$E903)*(ROW(TableDiv[Agency])-ROW(TableDiv[[#Headers],[Agency]])),COLUMNS($F$7:AE$7))))</f>
        <v/>
      </c>
      <c r="AF903" s="1069" t="str" cm="1">
        <f t="array" ref="AF903">IF($D903&lt;COLUMNS($F$7:AF$7),"",INDEX(TableDiv[[GASB]:[GASB]],_xlfn.AGGREGATE(15,3,(TableDiv[[Agency]:[Agency]]=$E903)/(TableDiv[[Agency]:[Agency]]=$E903)*(ROW(TableDiv[Agency])-ROW(TableDiv[[#Headers],[Agency]])),COLUMNS($F$7:AF$7))))</f>
        <v/>
      </c>
      <c r="AG903" s="1069" t="str" cm="1">
        <f t="array" ref="AG903">IF($D903&lt;COLUMNS($F$7:AG$7),"",INDEX(TableDiv[[GASB]:[GASB]],_xlfn.AGGREGATE(15,3,(TableDiv[[Agency]:[Agency]]=$E903)/(TableDiv[[Agency]:[Agency]]=$E903)*(ROW(TableDiv[Agency])-ROW(TableDiv[[#Headers],[Agency]])),COLUMNS($F$7:AG$7))))</f>
        <v/>
      </c>
      <c r="AH903" s="1069" t="str" cm="1">
        <f t="array" ref="AH903">IF($D903&lt;COLUMNS($F$7:AH$7),"",INDEX(TableDiv[[GASB]:[GASB]],_xlfn.AGGREGATE(15,3,(TableDiv[[Agency]:[Agency]]=$E903)/(TableDiv[[Agency]:[Agency]]=$E903)*(ROW(TableDiv[Agency])-ROW(TableDiv[[#Headers],[Agency]])),COLUMNS($F$7:AH$7))))</f>
        <v/>
      </c>
      <c r="AI903" s="1069" t="str" cm="1">
        <f t="array" ref="AI903">IF($D903&lt;COLUMNS($F$7:AI$7),"",INDEX(TableDiv[[GASB]:[GASB]],_xlfn.AGGREGATE(15,3,(TableDiv[[Agency]:[Agency]]=$E903)/(TableDiv[[Agency]:[Agency]]=$E903)*(ROW(TableDiv[Agency])-ROW(TableDiv[[#Headers],[Agency]])),COLUMNS($F$7:AI$7))))</f>
        <v/>
      </c>
      <c r="AJ903" s="1069" t="str" cm="1">
        <f t="array" ref="AJ903">IF($D903&lt;COLUMNS($F$7:AJ$7),"",INDEX(TableDiv[[GASB]:[GASB]],_xlfn.AGGREGATE(15,3,(TableDiv[[Agency]:[Agency]]=$E903)/(TableDiv[[Agency]:[Agency]]=$E903)*(ROW(TableDiv[Agency])-ROW(TableDiv[[#Headers],[Agency]])),COLUMNS($F$7:AJ$7))))</f>
        <v/>
      </c>
      <c r="AK903" s="1069" t="str" cm="1">
        <f t="array" ref="AK903">IF($D903&lt;COLUMNS($F$7:AK$7),"",INDEX(TableDiv[[GASB]:[GASB]],_xlfn.AGGREGATE(15,3,(TableDiv[[Agency]:[Agency]]=$E903)/(TableDiv[[Agency]:[Agency]]=$E903)*(ROW(TableDiv[Agency])-ROW(TableDiv[[#Headers],[Agency]])),COLUMNS($F$7:AK$7))))</f>
        <v/>
      </c>
      <c r="AL903" s="1069" t="str" cm="1">
        <f t="array" ref="AL903">IF($D903&lt;COLUMNS($F$7:AL$7),"",INDEX(TableDiv[[GASB]:[GASB]],_xlfn.AGGREGATE(15,3,(TableDiv[[Agency]:[Agency]]=$E903)/(TableDiv[[Agency]:[Agency]]=$E903)*(ROW(TableDiv[Agency])-ROW(TableDiv[[#Headers],[Agency]])),COLUMNS($F$7:AL$7))))</f>
        <v/>
      </c>
      <c r="AM903" s="1069" t="str" cm="1">
        <f t="array" ref="AM903">IF($D903&lt;COLUMNS($F$7:AM$7),"",INDEX(TableDiv[[GASB]:[GASB]],_xlfn.AGGREGATE(15,3,(TableDiv[[Agency]:[Agency]]=$E903)/(TableDiv[[Agency]:[Agency]]=$E903)*(ROW(TableDiv[Agency])-ROW(TableDiv[[#Headers],[Agency]])),COLUMNS($F$7:AM$7))))</f>
        <v/>
      </c>
      <c r="AN903" s="1069"/>
      <c r="AO903" s="1069"/>
      <c r="AP903" s="1069"/>
      <c r="AQ903" s="1069"/>
      <c r="AR903" s="1069"/>
      <c r="AS903" s="1069"/>
    </row>
    <row r="904" spans="1:45">
      <c r="A904" s="1069"/>
      <c r="B904" s="1069"/>
      <c r="C904" s="1069"/>
      <c r="W904" s="1069" t="str" cm="1">
        <f t="array" ref="W904">IF($D904&lt;COLUMNS($F$7:W$7),"",INDEX(TableDiv[[GASB]:[GASB]],_xlfn.AGGREGATE(15,3,(TableDiv[[Agency]:[Agency]]=$E904)/(TableDiv[[Agency]:[Agency]]=$E904)*(ROW(TableDiv[Agency])-ROW(TableDiv[[#Headers],[Agency]])),COLUMNS($F$7:W$7))))</f>
        <v/>
      </c>
      <c r="X904" s="1069" t="str" cm="1">
        <f t="array" ref="X904">IF($D904&lt;COLUMNS($F$7:X$7),"",INDEX(TableDiv[[GASB]:[GASB]],_xlfn.AGGREGATE(15,3,(TableDiv[[Agency]:[Agency]]=$E904)/(TableDiv[[Agency]:[Agency]]=$E904)*(ROW(TableDiv[Agency])-ROW(TableDiv[[#Headers],[Agency]])),COLUMNS($F$7:X$7))))</f>
        <v/>
      </c>
      <c r="Y904" s="1069" t="str" cm="1">
        <f t="array" ref="Y904">IF($D904&lt;COLUMNS($F$7:Y$7),"",INDEX(TableDiv[[GASB]:[GASB]],_xlfn.AGGREGATE(15,3,(TableDiv[[Agency]:[Agency]]=$E904)/(TableDiv[[Agency]:[Agency]]=$E904)*(ROW(TableDiv[Agency])-ROW(TableDiv[[#Headers],[Agency]])),COLUMNS($F$7:Y$7))))</f>
        <v/>
      </c>
      <c r="Z904" s="1069" t="str" cm="1">
        <f t="array" ref="Z904">IF($D904&lt;COLUMNS($F$7:Z$7),"",INDEX(TableDiv[[GASB]:[GASB]],_xlfn.AGGREGATE(15,3,(TableDiv[[Agency]:[Agency]]=$E904)/(TableDiv[[Agency]:[Agency]]=$E904)*(ROW(TableDiv[Agency])-ROW(TableDiv[[#Headers],[Agency]])),COLUMNS($F$7:Z$7))))</f>
        <v/>
      </c>
      <c r="AA904" s="1069" t="str" cm="1">
        <f t="array" ref="AA904">IF($D904&lt;COLUMNS($F$7:AA$7),"",INDEX(TableDiv[[GASB]:[GASB]],_xlfn.AGGREGATE(15,3,(TableDiv[[Agency]:[Agency]]=$E904)/(TableDiv[[Agency]:[Agency]]=$E904)*(ROW(TableDiv[Agency])-ROW(TableDiv[[#Headers],[Agency]])),COLUMNS($F$7:AA$7))))</f>
        <v/>
      </c>
      <c r="AB904" s="1069" t="str" cm="1">
        <f t="array" ref="AB904">IF($D904&lt;COLUMNS($F$7:AB$7),"",INDEX(TableDiv[[GASB]:[GASB]],_xlfn.AGGREGATE(15,3,(TableDiv[[Agency]:[Agency]]=$E904)/(TableDiv[[Agency]:[Agency]]=$E904)*(ROW(TableDiv[Agency])-ROW(TableDiv[[#Headers],[Agency]])),COLUMNS($F$7:AB$7))))</f>
        <v/>
      </c>
      <c r="AC904" s="1069" t="str" cm="1">
        <f t="array" ref="AC904">IF($D904&lt;COLUMNS($F$7:AC$7),"",INDEX(TableDiv[[GASB]:[GASB]],_xlfn.AGGREGATE(15,3,(TableDiv[[Agency]:[Agency]]=$E904)/(TableDiv[[Agency]:[Agency]]=$E904)*(ROW(TableDiv[Agency])-ROW(TableDiv[[#Headers],[Agency]])),COLUMNS($F$7:AC$7))))</f>
        <v/>
      </c>
      <c r="AD904" s="1069" t="str" cm="1">
        <f t="array" ref="AD904">IF($D904&lt;COLUMNS($F$7:AD$7),"",INDEX(TableDiv[[GASB]:[GASB]],_xlfn.AGGREGATE(15,3,(TableDiv[[Agency]:[Agency]]=$E904)/(TableDiv[[Agency]:[Agency]]=$E904)*(ROW(TableDiv[Agency])-ROW(TableDiv[[#Headers],[Agency]])),COLUMNS($F$7:AD$7))))</f>
        <v/>
      </c>
      <c r="AE904" s="1069" t="str" cm="1">
        <f t="array" ref="AE904">IF($D904&lt;COLUMNS($F$7:AE$7),"",INDEX(TableDiv[[GASB]:[GASB]],_xlfn.AGGREGATE(15,3,(TableDiv[[Agency]:[Agency]]=$E904)/(TableDiv[[Agency]:[Agency]]=$E904)*(ROW(TableDiv[Agency])-ROW(TableDiv[[#Headers],[Agency]])),COLUMNS($F$7:AE$7))))</f>
        <v/>
      </c>
      <c r="AF904" s="1069" t="str" cm="1">
        <f t="array" ref="AF904">IF($D904&lt;COLUMNS($F$7:AF$7),"",INDEX(TableDiv[[GASB]:[GASB]],_xlfn.AGGREGATE(15,3,(TableDiv[[Agency]:[Agency]]=$E904)/(TableDiv[[Agency]:[Agency]]=$E904)*(ROW(TableDiv[Agency])-ROW(TableDiv[[#Headers],[Agency]])),COLUMNS($F$7:AF$7))))</f>
        <v/>
      </c>
      <c r="AG904" s="1069" t="str" cm="1">
        <f t="array" ref="AG904">IF($D904&lt;COLUMNS($F$7:AG$7),"",INDEX(TableDiv[[GASB]:[GASB]],_xlfn.AGGREGATE(15,3,(TableDiv[[Agency]:[Agency]]=$E904)/(TableDiv[[Agency]:[Agency]]=$E904)*(ROW(TableDiv[Agency])-ROW(TableDiv[[#Headers],[Agency]])),COLUMNS($F$7:AG$7))))</f>
        <v/>
      </c>
      <c r="AH904" s="1069" t="str" cm="1">
        <f t="array" ref="AH904">IF($D904&lt;COLUMNS($F$7:AH$7),"",INDEX(TableDiv[[GASB]:[GASB]],_xlfn.AGGREGATE(15,3,(TableDiv[[Agency]:[Agency]]=$E904)/(TableDiv[[Agency]:[Agency]]=$E904)*(ROW(TableDiv[Agency])-ROW(TableDiv[[#Headers],[Agency]])),COLUMNS($F$7:AH$7))))</f>
        <v/>
      </c>
      <c r="AI904" s="1069" t="str" cm="1">
        <f t="array" ref="AI904">IF($D904&lt;COLUMNS($F$7:AI$7),"",INDEX(TableDiv[[GASB]:[GASB]],_xlfn.AGGREGATE(15,3,(TableDiv[[Agency]:[Agency]]=$E904)/(TableDiv[[Agency]:[Agency]]=$E904)*(ROW(TableDiv[Agency])-ROW(TableDiv[[#Headers],[Agency]])),COLUMNS($F$7:AI$7))))</f>
        <v/>
      </c>
      <c r="AJ904" s="1069" t="str" cm="1">
        <f t="array" ref="AJ904">IF($D904&lt;COLUMNS($F$7:AJ$7),"",INDEX(TableDiv[[GASB]:[GASB]],_xlfn.AGGREGATE(15,3,(TableDiv[[Agency]:[Agency]]=$E904)/(TableDiv[[Agency]:[Agency]]=$E904)*(ROW(TableDiv[Agency])-ROW(TableDiv[[#Headers],[Agency]])),COLUMNS($F$7:AJ$7))))</f>
        <v/>
      </c>
      <c r="AK904" s="1069" t="str" cm="1">
        <f t="array" ref="AK904">IF($D904&lt;COLUMNS($F$7:AK$7),"",INDEX(TableDiv[[GASB]:[GASB]],_xlfn.AGGREGATE(15,3,(TableDiv[[Agency]:[Agency]]=$E904)/(TableDiv[[Agency]:[Agency]]=$E904)*(ROW(TableDiv[Agency])-ROW(TableDiv[[#Headers],[Agency]])),COLUMNS($F$7:AK$7))))</f>
        <v/>
      </c>
      <c r="AL904" s="1069" t="str" cm="1">
        <f t="array" ref="AL904">IF($D904&lt;COLUMNS($F$7:AL$7),"",INDEX(TableDiv[[GASB]:[GASB]],_xlfn.AGGREGATE(15,3,(TableDiv[[Agency]:[Agency]]=$E904)/(TableDiv[[Agency]:[Agency]]=$E904)*(ROW(TableDiv[Agency])-ROW(TableDiv[[#Headers],[Agency]])),COLUMNS($F$7:AL$7))))</f>
        <v/>
      </c>
      <c r="AM904" s="1069" t="str" cm="1">
        <f t="array" ref="AM904">IF($D904&lt;COLUMNS($F$7:AM$7),"",INDEX(TableDiv[[GASB]:[GASB]],_xlfn.AGGREGATE(15,3,(TableDiv[[Agency]:[Agency]]=$E904)/(TableDiv[[Agency]:[Agency]]=$E904)*(ROW(TableDiv[Agency])-ROW(TableDiv[[#Headers],[Agency]])),COLUMNS($F$7:AM$7))))</f>
        <v/>
      </c>
      <c r="AN904" s="1069"/>
      <c r="AO904" s="1069"/>
      <c r="AP904" s="1069"/>
      <c r="AQ904" s="1069"/>
      <c r="AR904" s="1069"/>
      <c r="AS904" s="1069"/>
    </row>
    <row r="905" spans="1:45">
      <c r="A905" s="1069"/>
      <c r="B905" s="1069"/>
      <c r="C905" s="1069"/>
      <c r="W905" s="1069" t="str" cm="1">
        <f t="array" ref="W905">IF($D905&lt;COLUMNS($F$7:W$7),"",INDEX(TableDiv[[GASB]:[GASB]],_xlfn.AGGREGATE(15,3,(TableDiv[[Agency]:[Agency]]=$E905)/(TableDiv[[Agency]:[Agency]]=$E905)*(ROW(TableDiv[Agency])-ROW(TableDiv[[#Headers],[Agency]])),COLUMNS($F$7:W$7))))</f>
        <v/>
      </c>
      <c r="X905" s="1069" t="str" cm="1">
        <f t="array" ref="X905">IF($D905&lt;COLUMNS($F$7:X$7),"",INDEX(TableDiv[[GASB]:[GASB]],_xlfn.AGGREGATE(15,3,(TableDiv[[Agency]:[Agency]]=$E905)/(TableDiv[[Agency]:[Agency]]=$E905)*(ROW(TableDiv[Agency])-ROW(TableDiv[[#Headers],[Agency]])),COLUMNS($F$7:X$7))))</f>
        <v/>
      </c>
      <c r="Y905" s="1069" t="str" cm="1">
        <f t="array" ref="Y905">IF($D905&lt;COLUMNS($F$7:Y$7),"",INDEX(TableDiv[[GASB]:[GASB]],_xlfn.AGGREGATE(15,3,(TableDiv[[Agency]:[Agency]]=$E905)/(TableDiv[[Agency]:[Agency]]=$E905)*(ROW(TableDiv[Agency])-ROW(TableDiv[[#Headers],[Agency]])),COLUMNS($F$7:Y$7))))</f>
        <v/>
      </c>
      <c r="Z905" s="1069" t="str" cm="1">
        <f t="array" ref="Z905">IF($D905&lt;COLUMNS($F$7:Z$7),"",INDEX(TableDiv[[GASB]:[GASB]],_xlfn.AGGREGATE(15,3,(TableDiv[[Agency]:[Agency]]=$E905)/(TableDiv[[Agency]:[Agency]]=$E905)*(ROW(TableDiv[Agency])-ROW(TableDiv[[#Headers],[Agency]])),COLUMNS($F$7:Z$7))))</f>
        <v/>
      </c>
      <c r="AA905" s="1069" t="str" cm="1">
        <f t="array" ref="AA905">IF($D905&lt;COLUMNS($F$7:AA$7),"",INDEX(TableDiv[[GASB]:[GASB]],_xlfn.AGGREGATE(15,3,(TableDiv[[Agency]:[Agency]]=$E905)/(TableDiv[[Agency]:[Agency]]=$E905)*(ROW(TableDiv[Agency])-ROW(TableDiv[[#Headers],[Agency]])),COLUMNS($F$7:AA$7))))</f>
        <v/>
      </c>
      <c r="AB905" s="1069" t="str" cm="1">
        <f t="array" ref="AB905">IF($D905&lt;COLUMNS($F$7:AB$7),"",INDEX(TableDiv[[GASB]:[GASB]],_xlfn.AGGREGATE(15,3,(TableDiv[[Agency]:[Agency]]=$E905)/(TableDiv[[Agency]:[Agency]]=$E905)*(ROW(TableDiv[Agency])-ROW(TableDiv[[#Headers],[Agency]])),COLUMNS($F$7:AB$7))))</f>
        <v/>
      </c>
      <c r="AC905" s="1069" t="str" cm="1">
        <f t="array" ref="AC905">IF($D905&lt;COLUMNS($F$7:AC$7),"",INDEX(TableDiv[[GASB]:[GASB]],_xlfn.AGGREGATE(15,3,(TableDiv[[Agency]:[Agency]]=$E905)/(TableDiv[[Agency]:[Agency]]=$E905)*(ROW(TableDiv[Agency])-ROW(TableDiv[[#Headers],[Agency]])),COLUMNS($F$7:AC$7))))</f>
        <v/>
      </c>
      <c r="AD905" s="1069" t="str" cm="1">
        <f t="array" ref="AD905">IF($D905&lt;COLUMNS($F$7:AD$7),"",INDEX(TableDiv[[GASB]:[GASB]],_xlfn.AGGREGATE(15,3,(TableDiv[[Agency]:[Agency]]=$E905)/(TableDiv[[Agency]:[Agency]]=$E905)*(ROW(TableDiv[Agency])-ROW(TableDiv[[#Headers],[Agency]])),COLUMNS($F$7:AD$7))))</f>
        <v/>
      </c>
      <c r="AE905" s="1069" t="str" cm="1">
        <f t="array" ref="AE905">IF($D905&lt;COLUMNS($F$7:AE$7),"",INDEX(TableDiv[[GASB]:[GASB]],_xlfn.AGGREGATE(15,3,(TableDiv[[Agency]:[Agency]]=$E905)/(TableDiv[[Agency]:[Agency]]=$E905)*(ROW(TableDiv[Agency])-ROW(TableDiv[[#Headers],[Agency]])),COLUMNS($F$7:AE$7))))</f>
        <v/>
      </c>
      <c r="AF905" s="1069" t="str" cm="1">
        <f t="array" ref="AF905">IF($D905&lt;COLUMNS($F$7:AF$7),"",INDEX(TableDiv[[GASB]:[GASB]],_xlfn.AGGREGATE(15,3,(TableDiv[[Agency]:[Agency]]=$E905)/(TableDiv[[Agency]:[Agency]]=$E905)*(ROW(TableDiv[Agency])-ROW(TableDiv[[#Headers],[Agency]])),COLUMNS($F$7:AF$7))))</f>
        <v/>
      </c>
      <c r="AG905" s="1069" t="str" cm="1">
        <f t="array" ref="AG905">IF($D905&lt;COLUMNS($F$7:AG$7),"",INDEX(TableDiv[[GASB]:[GASB]],_xlfn.AGGREGATE(15,3,(TableDiv[[Agency]:[Agency]]=$E905)/(TableDiv[[Agency]:[Agency]]=$E905)*(ROW(TableDiv[Agency])-ROW(TableDiv[[#Headers],[Agency]])),COLUMNS($F$7:AG$7))))</f>
        <v/>
      </c>
      <c r="AH905" s="1069" t="str" cm="1">
        <f t="array" ref="AH905">IF($D905&lt;COLUMNS($F$7:AH$7),"",INDEX(TableDiv[[GASB]:[GASB]],_xlfn.AGGREGATE(15,3,(TableDiv[[Agency]:[Agency]]=$E905)/(TableDiv[[Agency]:[Agency]]=$E905)*(ROW(TableDiv[Agency])-ROW(TableDiv[[#Headers],[Agency]])),COLUMNS($F$7:AH$7))))</f>
        <v/>
      </c>
      <c r="AI905" s="1069" t="str" cm="1">
        <f t="array" ref="AI905">IF($D905&lt;COLUMNS($F$7:AI$7),"",INDEX(TableDiv[[GASB]:[GASB]],_xlfn.AGGREGATE(15,3,(TableDiv[[Agency]:[Agency]]=$E905)/(TableDiv[[Agency]:[Agency]]=$E905)*(ROW(TableDiv[Agency])-ROW(TableDiv[[#Headers],[Agency]])),COLUMNS($F$7:AI$7))))</f>
        <v/>
      </c>
      <c r="AJ905" s="1069" t="str" cm="1">
        <f t="array" ref="AJ905">IF($D905&lt;COLUMNS($F$7:AJ$7),"",INDEX(TableDiv[[GASB]:[GASB]],_xlfn.AGGREGATE(15,3,(TableDiv[[Agency]:[Agency]]=$E905)/(TableDiv[[Agency]:[Agency]]=$E905)*(ROW(TableDiv[Agency])-ROW(TableDiv[[#Headers],[Agency]])),COLUMNS($F$7:AJ$7))))</f>
        <v/>
      </c>
      <c r="AK905" s="1069" t="str" cm="1">
        <f t="array" ref="AK905">IF($D905&lt;COLUMNS($F$7:AK$7),"",INDEX(TableDiv[[GASB]:[GASB]],_xlfn.AGGREGATE(15,3,(TableDiv[[Agency]:[Agency]]=$E905)/(TableDiv[[Agency]:[Agency]]=$E905)*(ROW(TableDiv[Agency])-ROW(TableDiv[[#Headers],[Agency]])),COLUMNS($F$7:AK$7))))</f>
        <v/>
      </c>
      <c r="AL905" s="1069" t="str" cm="1">
        <f t="array" ref="AL905">IF($D905&lt;COLUMNS($F$7:AL$7),"",INDEX(TableDiv[[GASB]:[GASB]],_xlfn.AGGREGATE(15,3,(TableDiv[[Agency]:[Agency]]=$E905)/(TableDiv[[Agency]:[Agency]]=$E905)*(ROW(TableDiv[Agency])-ROW(TableDiv[[#Headers],[Agency]])),COLUMNS($F$7:AL$7))))</f>
        <v/>
      </c>
      <c r="AM905" s="1069" t="str" cm="1">
        <f t="array" ref="AM905">IF($D905&lt;COLUMNS($F$7:AM$7),"",INDEX(TableDiv[[GASB]:[GASB]],_xlfn.AGGREGATE(15,3,(TableDiv[[Agency]:[Agency]]=$E905)/(TableDiv[[Agency]:[Agency]]=$E905)*(ROW(TableDiv[Agency])-ROW(TableDiv[[#Headers],[Agency]])),COLUMNS($F$7:AM$7))))</f>
        <v/>
      </c>
      <c r="AN905" s="1069"/>
      <c r="AO905" s="1069"/>
      <c r="AP905" s="1069"/>
      <c r="AQ905" s="1069"/>
      <c r="AR905" s="1069"/>
      <c r="AS905" s="1069"/>
    </row>
    <row r="906" spans="1:45">
      <c r="A906" s="1069"/>
      <c r="B906" s="1069"/>
      <c r="C906" s="1069"/>
      <c r="W906" s="1069" t="str" cm="1">
        <f t="array" ref="W906">IF($D906&lt;COLUMNS($F$7:W$7),"",INDEX(TableDiv[[GASB]:[GASB]],_xlfn.AGGREGATE(15,3,(TableDiv[[Agency]:[Agency]]=$E906)/(TableDiv[[Agency]:[Agency]]=$E906)*(ROW(TableDiv[Agency])-ROW(TableDiv[[#Headers],[Agency]])),COLUMNS($F$7:W$7))))</f>
        <v/>
      </c>
      <c r="X906" s="1069" t="str" cm="1">
        <f t="array" ref="X906">IF($D906&lt;COLUMNS($F$7:X$7),"",INDEX(TableDiv[[GASB]:[GASB]],_xlfn.AGGREGATE(15,3,(TableDiv[[Agency]:[Agency]]=$E906)/(TableDiv[[Agency]:[Agency]]=$E906)*(ROW(TableDiv[Agency])-ROW(TableDiv[[#Headers],[Agency]])),COLUMNS($F$7:X$7))))</f>
        <v/>
      </c>
      <c r="Y906" s="1069" t="str" cm="1">
        <f t="array" ref="Y906">IF($D906&lt;COLUMNS($F$7:Y$7),"",INDEX(TableDiv[[GASB]:[GASB]],_xlfn.AGGREGATE(15,3,(TableDiv[[Agency]:[Agency]]=$E906)/(TableDiv[[Agency]:[Agency]]=$E906)*(ROW(TableDiv[Agency])-ROW(TableDiv[[#Headers],[Agency]])),COLUMNS($F$7:Y$7))))</f>
        <v/>
      </c>
      <c r="Z906" s="1069" t="str" cm="1">
        <f t="array" ref="Z906">IF($D906&lt;COLUMNS($F$7:Z$7),"",INDEX(TableDiv[[GASB]:[GASB]],_xlfn.AGGREGATE(15,3,(TableDiv[[Agency]:[Agency]]=$E906)/(TableDiv[[Agency]:[Agency]]=$E906)*(ROW(TableDiv[Agency])-ROW(TableDiv[[#Headers],[Agency]])),COLUMNS($F$7:Z$7))))</f>
        <v/>
      </c>
      <c r="AA906" s="1069" t="str" cm="1">
        <f t="array" ref="AA906">IF($D906&lt;COLUMNS($F$7:AA$7),"",INDEX(TableDiv[[GASB]:[GASB]],_xlfn.AGGREGATE(15,3,(TableDiv[[Agency]:[Agency]]=$E906)/(TableDiv[[Agency]:[Agency]]=$E906)*(ROW(TableDiv[Agency])-ROW(TableDiv[[#Headers],[Agency]])),COLUMNS($F$7:AA$7))))</f>
        <v/>
      </c>
      <c r="AB906" s="1069" t="str" cm="1">
        <f t="array" ref="AB906">IF($D906&lt;COLUMNS($F$7:AB$7),"",INDEX(TableDiv[[GASB]:[GASB]],_xlfn.AGGREGATE(15,3,(TableDiv[[Agency]:[Agency]]=$E906)/(TableDiv[[Agency]:[Agency]]=$E906)*(ROW(TableDiv[Agency])-ROW(TableDiv[[#Headers],[Agency]])),COLUMNS($F$7:AB$7))))</f>
        <v/>
      </c>
      <c r="AC906" s="1069" t="str" cm="1">
        <f t="array" ref="AC906">IF($D906&lt;COLUMNS($F$7:AC$7),"",INDEX(TableDiv[[GASB]:[GASB]],_xlfn.AGGREGATE(15,3,(TableDiv[[Agency]:[Agency]]=$E906)/(TableDiv[[Agency]:[Agency]]=$E906)*(ROW(TableDiv[Agency])-ROW(TableDiv[[#Headers],[Agency]])),COLUMNS($F$7:AC$7))))</f>
        <v/>
      </c>
      <c r="AD906" s="1069" t="str" cm="1">
        <f t="array" ref="AD906">IF($D906&lt;COLUMNS($F$7:AD$7),"",INDEX(TableDiv[[GASB]:[GASB]],_xlfn.AGGREGATE(15,3,(TableDiv[[Agency]:[Agency]]=$E906)/(TableDiv[[Agency]:[Agency]]=$E906)*(ROW(TableDiv[Agency])-ROW(TableDiv[[#Headers],[Agency]])),COLUMNS($F$7:AD$7))))</f>
        <v/>
      </c>
      <c r="AE906" s="1069" t="str" cm="1">
        <f t="array" ref="AE906">IF($D906&lt;COLUMNS($F$7:AE$7),"",INDEX(TableDiv[[GASB]:[GASB]],_xlfn.AGGREGATE(15,3,(TableDiv[[Agency]:[Agency]]=$E906)/(TableDiv[[Agency]:[Agency]]=$E906)*(ROW(TableDiv[Agency])-ROW(TableDiv[[#Headers],[Agency]])),COLUMNS($F$7:AE$7))))</f>
        <v/>
      </c>
      <c r="AF906" s="1069" t="str" cm="1">
        <f t="array" ref="AF906">IF($D906&lt;COLUMNS($F$7:AF$7),"",INDEX(TableDiv[[GASB]:[GASB]],_xlfn.AGGREGATE(15,3,(TableDiv[[Agency]:[Agency]]=$E906)/(TableDiv[[Agency]:[Agency]]=$E906)*(ROW(TableDiv[Agency])-ROW(TableDiv[[#Headers],[Agency]])),COLUMNS($F$7:AF$7))))</f>
        <v/>
      </c>
      <c r="AG906" s="1069" t="str" cm="1">
        <f t="array" ref="AG906">IF($D906&lt;COLUMNS($F$7:AG$7),"",INDEX(TableDiv[[GASB]:[GASB]],_xlfn.AGGREGATE(15,3,(TableDiv[[Agency]:[Agency]]=$E906)/(TableDiv[[Agency]:[Agency]]=$E906)*(ROW(TableDiv[Agency])-ROW(TableDiv[[#Headers],[Agency]])),COLUMNS($F$7:AG$7))))</f>
        <v/>
      </c>
      <c r="AH906" s="1069" t="str" cm="1">
        <f t="array" ref="AH906">IF($D906&lt;COLUMNS($F$7:AH$7),"",INDEX(TableDiv[[GASB]:[GASB]],_xlfn.AGGREGATE(15,3,(TableDiv[[Agency]:[Agency]]=$E906)/(TableDiv[[Agency]:[Agency]]=$E906)*(ROW(TableDiv[Agency])-ROW(TableDiv[[#Headers],[Agency]])),COLUMNS($F$7:AH$7))))</f>
        <v/>
      </c>
      <c r="AI906" s="1069" t="str" cm="1">
        <f t="array" ref="AI906">IF($D906&lt;COLUMNS($F$7:AI$7),"",INDEX(TableDiv[[GASB]:[GASB]],_xlfn.AGGREGATE(15,3,(TableDiv[[Agency]:[Agency]]=$E906)/(TableDiv[[Agency]:[Agency]]=$E906)*(ROW(TableDiv[Agency])-ROW(TableDiv[[#Headers],[Agency]])),COLUMNS($F$7:AI$7))))</f>
        <v/>
      </c>
      <c r="AJ906" s="1069" t="str" cm="1">
        <f t="array" ref="AJ906">IF($D906&lt;COLUMNS($F$7:AJ$7),"",INDEX(TableDiv[[GASB]:[GASB]],_xlfn.AGGREGATE(15,3,(TableDiv[[Agency]:[Agency]]=$E906)/(TableDiv[[Agency]:[Agency]]=$E906)*(ROW(TableDiv[Agency])-ROW(TableDiv[[#Headers],[Agency]])),COLUMNS($F$7:AJ$7))))</f>
        <v/>
      </c>
      <c r="AK906" s="1069" t="str" cm="1">
        <f t="array" ref="AK906">IF($D906&lt;COLUMNS($F$7:AK$7),"",INDEX(TableDiv[[GASB]:[GASB]],_xlfn.AGGREGATE(15,3,(TableDiv[[Agency]:[Agency]]=$E906)/(TableDiv[[Agency]:[Agency]]=$E906)*(ROW(TableDiv[Agency])-ROW(TableDiv[[#Headers],[Agency]])),COLUMNS($F$7:AK$7))))</f>
        <v/>
      </c>
      <c r="AL906" s="1069" t="str" cm="1">
        <f t="array" ref="AL906">IF($D906&lt;COLUMNS($F$7:AL$7),"",INDEX(TableDiv[[GASB]:[GASB]],_xlfn.AGGREGATE(15,3,(TableDiv[[Agency]:[Agency]]=$E906)/(TableDiv[[Agency]:[Agency]]=$E906)*(ROW(TableDiv[Agency])-ROW(TableDiv[[#Headers],[Agency]])),COLUMNS($F$7:AL$7))))</f>
        <v/>
      </c>
      <c r="AM906" s="1069" t="str" cm="1">
        <f t="array" ref="AM906">IF($D906&lt;COLUMNS($F$7:AM$7),"",INDEX(TableDiv[[GASB]:[GASB]],_xlfn.AGGREGATE(15,3,(TableDiv[[Agency]:[Agency]]=$E906)/(TableDiv[[Agency]:[Agency]]=$E906)*(ROW(TableDiv[Agency])-ROW(TableDiv[[#Headers],[Agency]])),COLUMNS($F$7:AM$7))))</f>
        <v/>
      </c>
      <c r="AN906" s="1069"/>
      <c r="AO906" s="1069"/>
      <c r="AP906" s="1069"/>
      <c r="AQ906" s="1069"/>
      <c r="AR906" s="1069"/>
      <c r="AS906" s="1069"/>
    </row>
    <row r="907" spans="1:45">
      <c r="A907" s="1069"/>
      <c r="B907" s="1069"/>
      <c r="C907" s="1069"/>
      <c r="W907" s="1069" t="str" cm="1">
        <f t="array" ref="W907">IF($D907&lt;COLUMNS($F$7:W$7),"",INDEX(TableDiv[[GASB]:[GASB]],_xlfn.AGGREGATE(15,3,(TableDiv[[Agency]:[Agency]]=$E907)/(TableDiv[[Agency]:[Agency]]=$E907)*(ROW(TableDiv[Agency])-ROW(TableDiv[[#Headers],[Agency]])),COLUMNS($F$7:W$7))))</f>
        <v/>
      </c>
      <c r="X907" s="1069" t="str" cm="1">
        <f t="array" ref="X907">IF($D907&lt;COLUMNS($F$7:X$7),"",INDEX(TableDiv[[GASB]:[GASB]],_xlfn.AGGREGATE(15,3,(TableDiv[[Agency]:[Agency]]=$E907)/(TableDiv[[Agency]:[Agency]]=$E907)*(ROW(TableDiv[Agency])-ROW(TableDiv[[#Headers],[Agency]])),COLUMNS($F$7:X$7))))</f>
        <v/>
      </c>
      <c r="Y907" s="1069" t="str" cm="1">
        <f t="array" ref="Y907">IF($D907&lt;COLUMNS($F$7:Y$7),"",INDEX(TableDiv[[GASB]:[GASB]],_xlfn.AGGREGATE(15,3,(TableDiv[[Agency]:[Agency]]=$E907)/(TableDiv[[Agency]:[Agency]]=$E907)*(ROW(TableDiv[Agency])-ROW(TableDiv[[#Headers],[Agency]])),COLUMNS($F$7:Y$7))))</f>
        <v/>
      </c>
      <c r="Z907" s="1069" t="str" cm="1">
        <f t="array" ref="Z907">IF($D907&lt;COLUMNS($F$7:Z$7),"",INDEX(TableDiv[[GASB]:[GASB]],_xlfn.AGGREGATE(15,3,(TableDiv[[Agency]:[Agency]]=$E907)/(TableDiv[[Agency]:[Agency]]=$E907)*(ROW(TableDiv[Agency])-ROW(TableDiv[[#Headers],[Agency]])),COLUMNS($F$7:Z$7))))</f>
        <v/>
      </c>
      <c r="AA907" s="1069" t="str" cm="1">
        <f t="array" ref="AA907">IF($D907&lt;COLUMNS($F$7:AA$7),"",INDEX(TableDiv[[GASB]:[GASB]],_xlfn.AGGREGATE(15,3,(TableDiv[[Agency]:[Agency]]=$E907)/(TableDiv[[Agency]:[Agency]]=$E907)*(ROW(TableDiv[Agency])-ROW(TableDiv[[#Headers],[Agency]])),COLUMNS($F$7:AA$7))))</f>
        <v/>
      </c>
      <c r="AB907" s="1069" t="str" cm="1">
        <f t="array" ref="AB907">IF($D907&lt;COLUMNS($F$7:AB$7),"",INDEX(TableDiv[[GASB]:[GASB]],_xlfn.AGGREGATE(15,3,(TableDiv[[Agency]:[Agency]]=$E907)/(TableDiv[[Agency]:[Agency]]=$E907)*(ROW(TableDiv[Agency])-ROW(TableDiv[[#Headers],[Agency]])),COLUMNS($F$7:AB$7))))</f>
        <v/>
      </c>
      <c r="AC907" s="1069" t="str" cm="1">
        <f t="array" ref="AC907">IF($D907&lt;COLUMNS($F$7:AC$7),"",INDEX(TableDiv[[GASB]:[GASB]],_xlfn.AGGREGATE(15,3,(TableDiv[[Agency]:[Agency]]=$E907)/(TableDiv[[Agency]:[Agency]]=$E907)*(ROW(TableDiv[Agency])-ROW(TableDiv[[#Headers],[Agency]])),COLUMNS($F$7:AC$7))))</f>
        <v/>
      </c>
      <c r="AD907" s="1069" t="str" cm="1">
        <f t="array" ref="AD907">IF($D907&lt;COLUMNS($F$7:AD$7),"",INDEX(TableDiv[[GASB]:[GASB]],_xlfn.AGGREGATE(15,3,(TableDiv[[Agency]:[Agency]]=$E907)/(TableDiv[[Agency]:[Agency]]=$E907)*(ROW(TableDiv[Agency])-ROW(TableDiv[[#Headers],[Agency]])),COLUMNS($F$7:AD$7))))</f>
        <v/>
      </c>
      <c r="AE907" s="1069" t="str" cm="1">
        <f t="array" ref="AE907">IF($D907&lt;COLUMNS($F$7:AE$7),"",INDEX(TableDiv[[GASB]:[GASB]],_xlfn.AGGREGATE(15,3,(TableDiv[[Agency]:[Agency]]=$E907)/(TableDiv[[Agency]:[Agency]]=$E907)*(ROW(TableDiv[Agency])-ROW(TableDiv[[#Headers],[Agency]])),COLUMNS($F$7:AE$7))))</f>
        <v/>
      </c>
      <c r="AF907" s="1069" t="str" cm="1">
        <f t="array" ref="AF907">IF($D907&lt;COLUMNS($F$7:AF$7),"",INDEX(TableDiv[[GASB]:[GASB]],_xlfn.AGGREGATE(15,3,(TableDiv[[Agency]:[Agency]]=$E907)/(TableDiv[[Agency]:[Agency]]=$E907)*(ROW(TableDiv[Agency])-ROW(TableDiv[[#Headers],[Agency]])),COLUMNS($F$7:AF$7))))</f>
        <v/>
      </c>
      <c r="AG907" s="1069" t="str" cm="1">
        <f t="array" ref="AG907">IF($D907&lt;COLUMNS($F$7:AG$7),"",INDEX(TableDiv[[GASB]:[GASB]],_xlfn.AGGREGATE(15,3,(TableDiv[[Agency]:[Agency]]=$E907)/(TableDiv[[Agency]:[Agency]]=$E907)*(ROW(TableDiv[Agency])-ROW(TableDiv[[#Headers],[Agency]])),COLUMNS($F$7:AG$7))))</f>
        <v/>
      </c>
      <c r="AH907" s="1069" t="str" cm="1">
        <f t="array" ref="AH907">IF($D907&lt;COLUMNS($F$7:AH$7),"",INDEX(TableDiv[[GASB]:[GASB]],_xlfn.AGGREGATE(15,3,(TableDiv[[Agency]:[Agency]]=$E907)/(TableDiv[[Agency]:[Agency]]=$E907)*(ROW(TableDiv[Agency])-ROW(TableDiv[[#Headers],[Agency]])),COLUMNS($F$7:AH$7))))</f>
        <v/>
      </c>
      <c r="AI907" s="1069" t="str" cm="1">
        <f t="array" ref="AI907">IF($D907&lt;COLUMNS($F$7:AI$7),"",INDEX(TableDiv[[GASB]:[GASB]],_xlfn.AGGREGATE(15,3,(TableDiv[[Agency]:[Agency]]=$E907)/(TableDiv[[Agency]:[Agency]]=$E907)*(ROW(TableDiv[Agency])-ROW(TableDiv[[#Headers],[Agency]])),COLUMNS($F$7:AI$7))))</f>
        <v/>
      </c>
      <c r="AJ907" s="1069" t="str" cm="1">
        <f t="array" ref="AJ907">IF($D907&lt;COLUMNS($F$7:AJ$7),"",INDEX(TableDiv[[GASB]:[GASB]],_xlfn.AGGREGATE(15,3,(TableDiv[[Agency]:[Agency]]=$E907)/(TableDiv[[Agency]:[Agency]]=$E907)*(ROW(TableDiv[Agency])-ROW(TableDiv[[#Headers],[Agency]])),COLUMNS($F$7:AJ$7))))</f>
        <v/>
      </c>
      <c r="AK907" s="1069" t="str" cm="1">
        <f t="array" ref="AK907">IF($D907&lt;COLUMNS($F$7:AK$7),"",INDEX(TableDiv[[GASB]:[GASB]],_xlfn.AGGREGATE(15,3,(TableDiv[[Agency]:[Agency]]=$E907)/(TableDiv[[Agency]:[Agency]]=$E907)*(ROW(TableDiv[Agency])-ROW(TableDiv[[#Headers],[Agency]])),COLUMNS($F$7:AK$7))))</f>
        <v/>
      </c>
      <c r="AL907" s="1069" t="str" cm="1">
        <f t="array" ref="AL907">IF($D907&lt;COLUMNS($F$7:AL$7),"",INDEX(TableDiv[[GASB]:[GASB]],_xlfn.AGGREGATE(15,3,(TableDiv[[Agency]:[Agency]]=$E907)/(TableDiv[[Agency]:[Agency]]=$E907)*(ROW(TableDiv[Agency])-ROW(TableDiv[[#Headers],[Agency]])),COLUMNS($F$7:AL$7))))</f>
        <v/>
      </c>
      <c r="AM907" s="1069" t="str" cm="1">
        <f t="array" ref="AM907">IF($D907&lt;COLUMNS($F$7:AM$7),"",INDEX(TableDiv[[GASB]:[GASB]],_xlfn.AGGREGATE(15,3,(TableDiv[[Agency]:[Agency]]=$E907)/(TableDiv[[Agency]:[Agency]]=$E907)*(ROW(TableDiv[Agency])-ROW(TableDiv[[#Headers],[Agency]])),COLUMNS($F$7:AM$7))))</f>
        <v/>
      </c>
      <c r="AN907" s="1069"/>
      <c r="AO907" s="1069"/>
      <c r="AP907" s="1069"/>
      <c r="AQ907" s="1069"/>
      <c r="AR907" s="1069"/>
      <c r="AS907" s="1069"/>
    </row>
    <row r="908" spans="1:45">
      <c r="A908" s="1069"/>
      <c r="B908" s="1069"/>
      <c r="C908" s="1069"/>
      <c r="W908" s="1069" t="str" cm="1">
        <f t="array" ref="W908">IF($D908&lt;COLUMNS($F$7:W$7),"",INDEX(TableDiv[[GASB]:[GASB]],_xlfn.AGGREGATE(15,3,(TableDiv[[Agency]:[Agency]]=$E908)/(TableDiv[[Agency]:[Agency]]=$E908)*(ROW(TableDiv[Agency])-ROW(TableDiv[[#Headers],[Agency]])),COLUMNS($F$7:W$7))))</f>
        <v/>
      </c>
      <c r="X908" s="1069" t="str" cm="1">
        <f t="array" ref="X908">IF($D908&lt;COLUMNS($F$7:X$7),"",INDEX(TableDiv[[GASB]:[GASB]],_xlfn.AGGREGATE(15,3,(TableDiv[[Agency]:[Agency]]=$E908)/(TableDiv[[Agency]:[Agency]]=$E908)*(ROW(TableDiv[Agency])-ROW(TableDiv[[#Headers],[Agency]])),COLUMNS($F$7:X$7))))</f>
        <v/>
      </c>
      <c r="Y908" s="1069" t="str" cm="1">
        <f t="array" ref="Y908">IF($D908&lt;COLUMNS($F$7:Y$7),"",INDEX(TableDiv[[GASB]:[GASB]],_xlfn.AGGREGATE(15,3,(TableDiv[[Agency]:[Agency]]=$E908)/(TableDiv[[Agency]:[Agency]]=$E908)*(ROW(TableDiv[Agency])-ROW(TableDiv[[#Headers],[Agency]])),COLUMNS($F$7:Y$7))))</f>
        <v/>
      </c>
      <c r="Z908" s="1069" t="str" cm="1">
        <f t="array" ref="Z908">IF($D908&lt;COLUMNS($F$7:Z$7),"",INDEX(TableDiv[[GASB]:[GASB]],_xlfn.AGGREGATE(15,3,(TableDiv[[Agency]:[Agency]]=$E908)/(TableDiv[[Agency]:[Agency]]=$E908)*(ROW(TableDiv[Agency])-ROW(TableDiv[[#Headers],[Agency]])),COLUMNS($F$7:Z$7))))</f>
        <v/>
      </c>
      <c r="AA908" s="1069" t="str" cm="1">
        <f t="array" ref="AA908">IF($D908&lt;COLUMNS($F$7:AA$7),"",INDEX(TableDiv[[GASB]:[GASB]],_xlfn.AGGREGATE(15,3,(TableDiv[[Agency]:[Agency]]=$E908)/(TableDiv[[Agency]:[Agency]]=$E908)*(ROW(TableDiv[Agency])-ROW(TableDiv[[#Headers],[Agency]])),COLUMNS($F$7:AA$7))))</f>
        <v/>
      </c>
      <c r="AB908" s="1069" t="str" cm="1">
        <f t="array" ref="AB908">IF($D908&lt;COLUMNS($F$7:AB$7),"",INDEX(TableDiv[[GASB]:[GASB]],_xlfn.AGGREGATE(15,3,(TableDiv[[Agency]:[Agency]]=$E908)/(TableDiv[[Agency]:[Agency]]=$E908)*(ROW(TableDiv[Agency])-ROW(TableDiv[[#Headers],[Agency]])),COLUMNS($F$7:AB$7))))</f>
        <v/>
      </c>
      <c r="AC908" s="1069" t="str" cm="1">
        <f t="array" ref="AC908">IF($D908&lt;COLUMNS($F$7:AC$7),"",INDEX(TableDiv[[GASB]:[GASB]],_xlfn.AGGREGATE(15,3,(TableDiv[[Agency]:[Agency]]=$E908)/(TableDiv[[Agency]:[Agency]]=$E908)*(ROW(TableDiv[Agency])-ROW(TableDiv[[#Headers],[Agency]])),COLUMNS($F$7:AC$7))))</f>
        <v/>
      </c>
      <c r="AD908" s="1069" t="str" cm="1">
        <f t="array" ref="AD908">IF($D908&lt;COLUMNS($F$7:AD$7),"",INDEX(TableDiv[[GASB]:[GASB]],_xlfn.AGGREGATE(15,3,(TableDiv[[Agency]:[Agency]]=$E908)/(TableDiv[[Agency]:[Agency]]=$E908)*(ROW(TableDiv[Agency])-ROW(TableDiv[[#Headers],[Agency]])),COLUMNS($F$7:AD$7))))</f>
        <v/>
      </c>
      <c r="AE908" s="1069" t="str" cm="1">
        <f t="array" ref="AE908">IF($D908&lt;COLUMNS($F$7:AE$7),"",INDEX(TableDiv[[GASB]:[GASB]],_xlfn.AGGREGATE(15,3,(TableDiv[[Agency]:[Agency]]=$E908)/(TableDiv[[Agency]:[Agency]]=$E908)*(ROW(TableDiv[Agency])-ROW(TableDiv[[#Headers],[Agency]])),COLUMNS($F$7:AE$7))))</f>
        <v/>
      </c>
      <c r="AF908" s="1069" t="str" cm="1">
        <f t="array" ref="AF908">IF($D908&lt;COLUMNS($F$7:AF$7),"",INDEX(TableDiv[[GASB]:[GASB]],_xlfn.AGGREGATE(15,3,(TableDiv[[Agency]:[Agency]]=$E908)/(TableDiv[[Agency]:[Agency]]=$E908)*(ROW(TableDiv[Agency])-ROW(TableDiv[[#Headers],[Agency]])),COLUMNS($F$7:AF$7))))</f>
        <v/>
      </c>
      <c r="AG908" s="1069" t="str" cm="1">
        <f t="array" ref="AG908">IF($D908&lt;COLUMNS($F$7:AG$7),"",INDEX(TableDiv[[GASB]:[GASB]],_xlfn.AGGREGATE(15,3,(TableDiv[[Agency]:[Agency]]=$E908)/(TableDiv[[Agency]:[Agency]]=$E908)*(ROW(TableDiv[Agency])-ROW(TableDiv[[#Headers],[Agency]])),COLUMNS($F$7:AG$7))))</f>
        <v/>
      </c>
      <c r="AH908" s="1069" t="str" cm="1">
        <f t="array" ref="AH908">IF($D908&lt;COLUMNS($F$7:AH$7),"",INDEX(TableDiv[[GASB]:[GASB]],_xlfn.AGGREGATE(15,3,(TableDiv[[Agency]:[Agency]]=$E908)/(TableDiv[[Agency]:[Agency]]=$E908)*(ROW(TableDiv[Agency])-ROW(TableDiv[[#Headers],[Agency]])),COLUMNS($F$7:AH$7))))</f>
        <v/>
      </c>
      <c r="AI908" s="1069" t="str" cm="1">
        <f t="array" ref="AI908">IF($D908&lt;COLUMNS($F$7:AI$7),"",INDEX(TableDiv[[GASB]:[GASB]],_xlfn.AGGREGATE(15,3,(TableDiv[[Agency]:[Agency]]=$E908)/(TableDiv[[Agency]:[Agency]]=$E908)*(ROW(TableDiv[Agency])-ROW(TableDiv[[#Headers],[Agency]])),COLUMNS($F$7:AI$7))))</f>
        <v/>
      </c>
      <c r="AJ908" s="1069" t="str" cm="1">
        <f t="array" ref="AJ908">IF($D908&lt;COLUMNS($F$7:AJ$7),"",INDEX(TableDiv[[GASB]:[GASB]],_xlfn.AGGREGATE(15,3,(TableDiv[[Agency]:[Agency]]=$E908)/(TableDiv[[Agency]:[Agency]]=$E908)*(ROW(TableDiv[Agency])-ROW(TableDiv[[#Headers],[Agency]])),COLUMNS($F$7:AJ$7))))</f>
        <v/>
      </c>
      <c r="AK908" s="1069" t="str" cm="1">
        <f t="array" ref="AK908">IF($D908&lt;COLUMNS($F$7:AK$7),"",INDEX(TableDiv[[GASB]:[GASB]],_xlfn.AGGREGATE(15,3,(TableDiv[[Agency]:[Agency]]=$E908)/(TableDiv[[Agency]:[Agency]]=$E908)*(ROW(TableDiv[Agency])-ROW(TableDiv[[#Headers],[Agency]])),COLUMNS($F$7:AK$7))))</f>
        <v/>
      </c>
      <c r="AL908" s="1069" t="str" cm="1">
        <f t="array" ref="AL908">IF($D908&lt;COLUMNS($F$7:AL$7),"",INDEX(TableDiv[[GASB]:[GASB]],_xlfn.AGGREGATE(15,3,(TableDiv[[Agency]:[Agency]]=$E908)/(TableDiv[[Agency]:[Agency]]=$E908)*(ROW(TableDiv[Agency])-ROW(TableDiv[[#Headers],[Agency]])),COLUMNS($F$7:AL$7))))</f>
        <v/>
      </c>
      <c r="AM908" s="1069" t="str" cm="1">
        <f t="array" ref="AM908">IF($D908&lt;COLUMNS($F$7:AM$7),"",INDEX(TableDiv[[GASB]:[GASB]],_xlfn.AGGREGATE(15,3,(TableDiv[[Agency]:[Agency]]=$E908)/(TableDiv[[Agency]:[Agency]]=$E908)*(ROW(TableDiv[Agency])-ROW(TableDiv[[#Headers],[Agency]])),COLUMNS($F$7:AM$7))))</f>
        <v/>
      </c>
      <c r="AN908" s="1069"/>
      <c r="AO908" s="1069"/>
      <c r="AP908" s="1069"/>
      <c r="AQ908" s="1069"/>
      <c r="AR908" s="1069"/>
      <c r="AS908" s="1069"/>
    </row>
    <row r="909" spans="1:45">
      <c r="A909" s="1069"/>
      <c r="B909" s="1069"/>
      <c r="C909" s="1069"/>
      <c r="W909" s="1069" t="str" cm="1">
        <f t="array" ref="W909">IF($D909&lt;COLUMNS($F$7:W$7),"",INDEX(TableDiv[[GASB]:[GASB]],_xlfn.AGGREGATE(15,3,(TableDiv[[Agency]:[Agency]]=$E909)/(TableDiv[[Agency]:[Agency]]=$E909)*(ROW(TableDiv[Agency])-ROW(TableDiv[[#Headers],[Agency]])),COLUMNS($F$7:W$7))))</f>
        <v/>
      </c>
      <c r="X909" s="1069" t="str" cm="1">
        <f t="array" ref="X909">IF($D909&lt;COLUMNS($F$7:X$7),"",INDEX(TableDiv[[GASB]:[GASB]],_xlfn.AGGREGATE(15,3,(TableDiv[[Agency]:[Agency]]=$E909)/(TableDiv[[Agency]:[Agency]]=$E909)*(ROW(TableDiv[Agency])-ROW(TableDiv[[#Headers],[Agency]])),COLUMNS($F$7:X$7))))</f>
        <v/>
      </c>
      <c r="Y909" s="1069" t="str" cm="1">
        <f t="array" ref="Y909">IF($D909&lt;COLUMNS($F$7:Y$7),"",INDEX(TableDiv[[GASB]:[GASB]],_xlfn.AGGREGATE(15,3,(TableDiv[[Agency]:[Agency]]=$E909)/(TableDiv[[Agency]:[Agency]]=$E909)*(ROW(TableDiv[Agency])-ROW(TableDiv[[#Headers],[Agency]])),COLUMNS($F$7:Y$7))))</f>
        <v/>
      </c>
      <c r="Z909" s="1069" t="str" cm="1">
        <f t="array" ref="Z909">IF($D909&lt;COLUMNS($F$7:Z$7),"",INDEX(TableDiv[[GASB]:[GASB]],_xlfn.AGGREGATE(15,3,(TableDiv[[Agency]:[Agency]]=$E909)/(TableDiv[[Agency]:[Agency]]=$E909)*(ROW(TableDiv[Agency])-ROW(TableDiv[[#Headers],[Agency]])),COLUMNS($F$7:Z$7))))</f>
        <v/>
      </c>
      <c r="AA909" s="1069" t="str" cm="1">
        <f t="array" ref="AA909">IF($D909&lt;COLUMNS($F$7:AA$7),"",INDEX(TableDiv[[GASB]:[GASB]],_xlfn.AGGREGATE(15,3,(TableDiv[[Agency]:[Agency]]=$E909)/(TableDiv[[Agency]:[Agency]]=$E909)*(ROW(TableDiv[Agency])-ROW(TableDiv[[#Headers],[Agency]])),COLUMNS($F$7:AA$7))))</f>
        <v/>
      </c>
      <c r="AB909" s="1069" t="str" cm="1">
        <f t="array" ref="AB909">IF($D909&lt;COLUMNS($F$7:AB$7),"",INDEX(TableDiv[[GASB]:[GASB]],_xlfn.AGGREGATE(15,3,(TableDiv[[Agency]:[Agency]]=$E909)/(TableDiv[[Agency]:[Agency]]=$E909)*(ROW(TableDiv[Agency])-ROW(TableDiv[[#Headers],[Agency]])),COLUMNS($F$7:AB$7))))</f>
        <v/>
      </c>
      <c r="AC909" s="1069" t="str" cm="1">
        <f t="array" ref="AC909">IF($D909&lt;COLUMNS($F$7:AC$7),"",INDEX(TableDiv[[GASB]:[GASB]],_xlfn.AGGREGATE(15,3,(TableDiv[[Agency]:[Agency]]=$E909)/(TableDiv[[Agency]:[Agency]]=$E909)*(ROW(TableDiv[Agency])-ROW(TableDiv[[#Headers],[Agency]])),COLUMNS($F$7:AC$7))))</f>
        <v/>
      </c>
      <c r="AD909" s="1069" t="str" cm="1">
        <f t="array" ref="AD909">IF($D909&lt;COLUMNS($F$7:AD$7),"",INDEX(TableDiv[[GASB]:[GASB]],_xlfn.AGGREGATE(15,3,(TableDiv[[Agency]:[Agency]]=$E909)/(TableDiv[[Agency]:[Agency]]=$E909)*(ROW(TableDiv[Agency])-ROW(TableDiv[[#Headers],[Agency]])),COLUMNS($F$7:AD$7))))</f>
        <v/>
      </c>
      <c r="AE909" s="1069" t="str" cm="1">
        <f t="array" ref="AE909">IF($D909&lt;COLUMNS($F$7:AE$7),"",INDEX(TableDiv[[GASB]:[GASB]],_xlfn.AGGREGATE(15,3,(TableDiv[[Agency]:[Agency]]=$E909)/(TableDiv[[Agency]:[Agency]]=$E909)*(ROW(TableDiv[Agency])-ROW(TableDiv[[#Headers],[Agency]])),COLUMNS($F$7:AE$7))))</f>
        <v/>
      </c>
      <c r="AF909" s="1069" t="str" cm="1">
        <f t="array" ref="AF909">IF($D909&lt;COLUMNS($F$7:AF$7),"",INDEX(TableDiv[[GASB]:[GASB]],_xlfn.AGGREGATE(15,3,(TableDiv[[Agency]:[Agency]]=$E909)/(TableDiv[[Agency]:[Agency]]=$E909)*(ROW(TableDiv[Agency])-ROW(TableDiv[[#Headers],[Agency]])),COLUMNS($F$7:AF$7))))</f>
        <v/>
      </c>
      <c r="AG909" s="1069" t="str" cm="1">
        <f t="array" ref="AG909">IF($D909&lt;COLUMNS($F$7:AG$7),"",INDEX(TableDiv[[GASB]:[GASB]],_xlfn.AGGREGATE(15,3,(TableDiv[[Agency]:[Agency]]=$E909)/(TableDiv[[Agency]:[Agency]]=$E909)*(ROW(TableDiv[Agency])-ROW(TableDiv[[#Headers],[Agency]])),COLUMNS($F$7:AG$7))))</f>
        <v/>
      </c>
      <c r="AH909" s="1069" t="str" cm="1">
        <f t="array" ref="AH909">IF($D909&lt;COLUMNS($F$7:AH$7),"",INDEX(TableDiv[[GASB]:[GASB]],_xlfn.AGGREGATE(15,3,(TableDiv[[Agency]:[Agency]]=$E909)/(TableDiv[[Agency]:[Agency]]=$E909)*(ROW(TableDiv[Agency])-ROW(TableDiv[[#Headers],[Agency]])),COLUMNS($F$7:AH$7))))</f>
        <v/>
      </c>
      <c r="AI909" s="1069" t="str" cm="1">
        <f t="array" ref="AI909">IF($D909&lt;COLUMNS($F$7:AI$7),"",INDEX(TableDiv[[GASB]:[GASB]],_xlfn.AGGREGATE(15,3,(TableDiv[[Agency]:[Agency]]=$E909)/(TableDiv[[Agency]:[Agency]]=$E909)*(ROW(TableDiv[Agency])-ROW(TableDiv[[#Headers],[Agency]])),COLUMNS($F$7:AI$7))))</f>
        <v/>
      </c>
      <c r="AJ909" s="1069" t="str" cm="1">
        <f t="array" ref="AJ909">IF($D909&lt;COLUMNS($F$7:AJ$7),"",INDEX(TableDiv[[GASB]:[GASB]],_xlfn.AGGREGATE(15,3,(TableDiv[[Agency]:[Agency]]=$E909)/(TableDiv[[Agency]:[Agency]]=$E909)*(ROW(TableDiv[Agency])-ROW(TableDiv[[#Headers],[Agency]])),COLUMNS($F$7:AJ$7))))</f>
        <v/>
      </c>
      <c r="AK909" s="1069" t="str" cm="1">
        <f t="array" ref="AK909">IF($D909&lt;COLUMNS($F$7:AK$7),"",INDEX(TableDiv[[GASB]:[GASB]],_xlfn.AGGREGATE(15,3,(TableDiv[[Agency]:[Agency]]=$E909)/(TableDiv[[Agency]:[Agency]]=$E909)*(ROW(TableDiv[Agency])-ROW(TableDiv[[#Headers],[Agency]])),COLUMNS($F$7:AK$7))))</f>
        <v/>
      </c>
      <c r="AL909" s="1069" t="str" cm="1">
        <f t="array" ref="AL909">IF($D909&lt;COLUMNS($F$7:AL$7),"",INDEX(TableDiv[[GASB]:[GASB]],_xlfn.AGGREGATE(15,3,(TableDiv[[Agency]:[Agency]]=$E909)/(TableDiv[[Agency]:[Agency]]=$E909)*(ROW(TableDiv[Agency])-ROW(TableDiv[[#Headers],[Agency]])),COLUMNS($F$7:AL$7))))</f>
        <v/>
      </c>
      <c r="AM909" s="1069" t="str" cm="1">
        <f t="array" ref="AM909">IF($D909&lt;COLUMNS($F$7:AM$7),"",INDEX(TableDiv[[GASB]:[GASB]],_xlfn.AGGREGATE(15,3,(TableDiv[[Agency]:[Agency]]=$E909)/(TableDiv[[Agency]:[Agency]]=$E909)*(ROW(TableDiv[Agency])-ROW(TableDiv[[#Headers],[Agency]])),COLUMNS($F$7:AM$7))))</f>
        <v/>
      </c>
      <c r="AN909" s="1069"/>
      <c r="AO909" s="1069"/>
      <c r="AP909" s="1069"/>
      <c r="AQ909" s="1069"/>
      <c r="AR909" s="1069"/>
      <c r="AS909" s="1069"/>
    </row>
    <row r="910" spans="1:45">
      <c r="A910" s="1069"/>
      <c r="B910" s="1069"/>
      <c r="C910" s="1069"/>
      <c r="W910" s="1069" t="str" cm="1">
        <f t="array" ref="W910">IF($D910&lt;COLUMNS($F$7:W$7),"",INDEX(TableDiv[[GASB]:[GASB]],_xlfn.AGGREGATE(15,3,(TableDiv[[Agency]:[Agency]]=$E910)/(TableDiv[[Agency]:[Agency]]=$E910)*(ROW(TableDiv[Agency])-ROW(TableDiv[[#Headers],[Agency]])),COLUMNS($F$7:W$7))))</f>
        <v/>
      </c>
      <c r="X910" s="1069" t="str" cm="1">
        <f t="array" ref="X910">IF($D910&lt;COLUMNS($F$7:X$7),"",INDEX(TableDiv[[GASB]:[GASB]],_xlfn.AGGREGATE(15,3,(TableDiv[[Agency]:[Agency]]=$E910)/(TableDiv[[Agency]:[Agency]]=$E910)*(ROW(TableDiv[Agency])-ROW(TableDiv[[#Headers],[Agency]])),COLUMNS($F$7:X$7))))</f>
        <v/>
      </c>
      <c r="Y910" s="1069" t="str" cm="1">
        <f t="array" ref="Y910">IF($D910&lt;COLUMNS($F$7:Y$7),"",INDEX(TableDiv[[GASB]:[GASB]],_xlfn.AGGREGATE(15,3,(TableDiv[[Agency]:[Agency]]=$E910)/(TableDiv[[Agency]:[Agency]]=$E910)*(ROW(TableDiv[Agency])-ROW(TableDiv[[#Headers],[Agency]])),COLUMNS($F$7:Y$7))))</f>
        <v/>
      </c>
      <c r="Z910" s="1069" t="str" cm="1">
        <f t="array" ref="Z910">IF($D910&lt;COLUMNS($F$7:Z$7),"",INDEX(TableDiv[[GASB]:[GASB]],_xlfn.AGGREGATE(15,3,(TableDiv[[Agency]:[Agency]]=$E910)/(TableDiv[[Agency]:[Agency]]=$E910)*(ROW(TableDiv[Agency])-ROW(TableDiv[[#Headers],[Agency]])),COLUMNS($F$7:Z$7))))</f>
        <v/>
      </c>
      <c r="AA910" s="1069" t="str" cm="1">
        <f t="array" ref="AA910">IF($D910&lt;COLUMNS($F$7:AA$7),"",INDEX(TableDiv[[GASB]:[GASB]],_xlfn.AGGREGATE(15,3,(TableDiv[[Agency]:[Agency]]=$E910)/(TableDiv[[Agency]:[Agency]]=$E910)*(ROW(TableDiv[Agency])-ROW(TableDiv[[#Headers],[Agency]])),COLUMNS($F$7:AA$7))))</f>
        <v/>
      </c>
      <c r="AB910" s="1069" t="str" cm="1">
        <f t="array" ref="AB910">IF($D910&lt;COLUMNS($F$7:AB$7),"",INDEX(TableDiv[[GASB]:[GASB]],_xlfn.AGGREGATE(15,3,(TableDiv[[Agency]:[Agency]]=$E910)/(TableDiv[[Agency]:[Agency]]=$E910)*(ROW(TableDiv[Agency])-ROW(TableDiv[[#Headers],[Agency]])),COLUMNS($F$7:AB$7))))</f>
        <v/>
      </c>
      <c r="AC910" s="1069" t="str" cm="1">
        <f t="array" ref="AC910">IF($D910&lt;COLUMNS($F$7:AC$7),"",INDEX(TableDiv[[GASB]:[GASB]],_xlfn.AGGREGATE(15,3,(TableDiv[[Agency]:[Agency]]=$E910)/(TableDiv[[Agency]:[Agency]]=$E910)*(ROW(TableDiv[Agency])-ROW(TableDiv[[#Headers],[Agency]])),COLUMNS($F$7:AC$7))))</f>
        <v/>
      </c>
      <c r="AD910" s="1069" t="str" cm="1">
        <f t="array" ref="AD910">IF($D910&lt;COLUMNS($F$7:AD$7),"",INDEX(TableDiv[[GASB]:[GASB]],_xlfn.AGGREGATE(15,3,(TableDiv[[Agency]:[Agency]]=$E910)/(TableDiv[[Agency]:[Agency]]=$E910)*(ROW(TableDiv[Agency])-ROW(TableDiv[[#Headers],[Agency]])),COLUMNS($F$7:AD$7))))</f>
        <v/>
      </c>
      <c r="AE910" s="1069" t="str" cm="1">
        <f t="array" ref="AE910">IF($D910&lt;COLUMNS($F$7:AE$7),"",INDEX(TableDiv[[GASB]:[GASB]],_xlfn.AGGREGATE(15,3,(TableDiv[[Agency]:[Agency]]=$E910)/(TableDiv[[Agency]:[Agency]]=$E910)*(ROW(TableDiv[Agency])-ROW(TableDiv[[#Headers],[Agency]])),COLUMNS($F$7:AE$7))))</f>
        <v/>
      </c>
      <c r="AF910" s="1069" t="str" cm="1">
        <f t="array" ref="AF910">IF($D910&lt;COLUMNS($F$7:AF$7),"",INDEX(TableDiv[[GASB]:[GASB]],_xlfn.AGGREGATE(15,3,(TableDiv[[Agency]:[Agency]]=$E910)/(TableDiv[[Agency]:[Agency]]=$E910)*(ROW(TableDiv[Agency])-ROW(TableDiv[[#Headers],[Agency]])),COLUMNS($F$7:AF$7))))</f>
        <v/>
      </c>
      <c r="AG910" s="1069" t="str" cm="1">
        <f t="array" ref="AG910">IF($D910&lt;COLUMNS($F$7:AG$7),"",INDEX(TableDiv[[GASB]:[GASB]],_xlfn.AGGREGATE(15,3,(TableDiv[[Agency]:[Agency]]=$E910)/(TableDiv[[Agency]:[Agency]]=$E910)*(ROW(TableDiv[Agency])-ROW(TableDiv[[#Headers],[Agency]])),COLUMNS($F$7:AG$7))))</f>
        <v/>
      </c>
      <c r="AH910" s="1069" t="str" cm="1">
        <f t="array" ref="AH910">IF($D910&lt;COLUMNS($F$7:AH$7),"",INDEX(TableDiv[[GASB]:[GASB]],_xlfn.AGGREGATE(15,3,(TableDiv[[Agency]:[Agency]]=$E910)/(TableDiv[[Agency]:[Agency]]=$E910)*(ROW(TableDiv[Agency])-ROW(TableDiv[[#Headers],[Agency]])),COLUMNS($F$7:AH$7))))</f>
        <v/>
      </c>
      <c r="AI910" s="1069" t="str" cm="1">
        <f t="array" ref="AI910">IF($D910&lt;COLUMNS($F$7:AI$7),"",INDEX(TableDiv[[GASB]:[GASB]],_xlfn.AGGREGATE(15,3,(TableDiv[[Agency]:[Agency]]=$E910)/(TableDiv[[Agency]:[Agency]]=$E910)*(ROW(TableDiv[Agency])-ROW(TableDiv[[#Headers],[Agency]])),COLUMNS($F$7:AI$7))))</f>
        <v/>
      </c>
      <c r="AJ910" s="1069" t="str" cm="1">
        <f t="array" ref="AJ910">IF($D910&lt;COLUMNS($F$7:AJ$7),"",INDEX(TableDiv[[GASB]:[GASB]],_xlfn.AGGREGATE(15,3,(TableDiv[[Agency]:[Agency]]=$E910)/(TableDiv[[Agency]:[Agency]]=$E910)*(ROW(TableDiv[Agency])-ROW(TableDiv[[#Headers],[Agency]])),COLUMNS($F$7:AJ$7))))</f>
        <v/>
      </c>
      <c r="AK910" s="1069" t="str" cm="1">
        <f t="array" ref="AK910">IF($D910&lt;COLUMNS($F$7:AK$7),"",INDEX(TableDiv[[GASB]:[GASB]],_xlfn.AGGREGATE(15,3,(TableDiv[[Agency]:[Agency]]=$E910)/(TableDiv[[Agency]:[Agency]]=$E910)*(ROW(TableDiv[Agency])-ROW(TableDiv[[#Headers],[Agency]])),COLUMNS($F$7:AK$7))))</f>
        <v/>
      </c>
      <c r="AL910" s="1069" t="str" cm="1">
        <f t="array" ref="AL910">IF($D910&lt;COLUMNS($F$7:AL$7),"",INDEX(TableDiv[[GASB]:[GASB]],_xlfn.AGGREGATE(15,3,(TableDiv[[Agency]:[Agency]]=$E910)/(TableDiv[[Agency]:[Agency]]=$E910)*(ROW(TableDiv[Agency])-ROW(TableDiv[[#Headers],[Agency]])),COLUMNS($F$7:AL$7))))</f>
        <v/>
      </c>
      <c r="AM910" s="1069" t="str" cm="1">
        <f t="array" ref="AM910">IF($D910&lt;COLUMNS($F$7:AM$7),"",INDEX(TableDiv[[GASB]:[GASB]],_xlfn.AGGREGATE(15,3,(TableDiv[[Agency]:[Agency]]=$E910)/(TableDiv[[Agency]:[Agency]]=$E910)*(ROW(TableDiv[Agency])-ROW(TableDiv[[#Headers],[Agency]])),COLUMNS($F$7:AM$7))))</f>
        <v/>
      </c>
      <c r="AN910" s="1069"/>
      <c r="AO910" s="1069"/>
      <c r="AP910" s="1069"/>
      <c r="AQ910" s="1069"/>
      <c r="AR910" s="1069"/>
      <c r="AS910" s="1069"/>
    </row>
    <row r="911" spans="1:45">
      <c r="A911" s="1069"/>
      <c r="B911" s="1069"/>
      <c r="C911" s="1069"/>
      <c r="W911" s="1069" t="str" cm="1">
        <f t="array" ref="W911">IF($D911&lt;COLUMNS($F$7:W$7),"",INDEX(TableDiv[[GASB]:[GASB]],_xlfn.AGGREGATE(15,3,(TableDiv[[Agency]:[Agency]]=$E911)/(TableDiv[[Agency]:[Agency]]=$E911)*(ROW(TableDiv[Agency])-ROW(TableDiv[[#Headers],[Agency]])),COLUMNS($F$7:W$7))))</f>
        <v/>
      </c>
      <c r="X911" s="1069" t="str" cm="1">
        <f t="array" ref="X911">IF($D911&lt;COLUMNS($F$7:X$7),"",INDEX(TableDiv[[GASB]:[GASB]],_xlfn.AGGREGATE(15,3,(TableDiv[[Agency]:[Agency]]=$E911)/(TableDiv[[Agency]:[Agency]]=$E911)*(ROW(TableDiv[Agency])-ROW(TableDiv[[#Headers],[Agency]])),COLUMNS($F$7:X$7))))</f>
        <v/>
      </c>
      <c r="Y911" s="1069" t="str" cm="1">
        <f t="array" ref="Y911">IF($D911&lt;COLUMNS($F$7:Y$7),"",INDEX(TableDiv[[GASB]:[GASB]],_xlfn.AGGREGATE(15,3,(TableDiv[[Agency]:[Agency]]=$E911)/(TableDiv[[Agency]:[Agency]]=$E911)*(ROW(TableDiv[Agency])-ROW(TableDiv[[#Headers],[Agency]])),COLUMNS($F$7:Y$7))))</f>
        <v/>
      </c>
      <c r="Z911" s="1069" t="str" cm="1">
        <f t="array" ref="Z911">IF($D911&lt;COLUMNS($F$7:Z$7),"",INDEX(TableDiv[[GASB]:[GASB]],_xlfn.AGGREGATE(15,3,(TableDiv[[Agency]:[Agency]]=$E911)/(TableDiv[[Agency]:[Agency]]=$E911)*(ROW(TableDiv[Agency])-ROW(TableDiv[[#Headers],[Agency]])),COLUMNS($F$7:Z$7))))</f>
        <v/>
      </c>
      <c r="AA911" s="1069" t="str" cm="1">
        <f t="array" ref="AA911">IF($D911&lt;COLUMNS($F$7:AA$7),"",INDEX(TableDiv[[GASB]:[GASB]],_xlfn.AGGREGATE(15,3,(TableDiv[[Agency]:[Agency]]=$E911)/(TableDiv[[Agency]:[Agency]]=$E911)*(ROW(TableDiv[Agency])-ROW(TableDiv[[#Headers],[Agency]])),COLUMNS($F$7:AA$7))))</f>
        <v/>
      </c>
      <c r="AB911" s="1069" t="str" cm="1">
        <f t="array" ref="AB911">IF($D911&lt;COLUMNS($F$7:AB$7),"",INDEX(TableDiv[[GASB]:[GASB]],_xlfn.AGGREGATE(15,3,(TableDiv[[Agency]:[Agency]]=$E911)/(TableDiv[[Agency]:[Agency]]=$E911)*(ROW(TableDiv[Agency])-ROW(TableDiv[[#Headers],[Agency]])),COLUMNS($F$7:AB$7))))</f>
        <v/>
      </c>
      <c r="AC911" s="1069" t="str" cm="1">
        <f t="array" ref="AC911">IF($D911&lt;COLUMNS($F$7:AC$7),"",INDEX(TableDiv[[GASB]:[GASB]],_xlfn.AGGREGATE(15,3,(TableDiv[[Agency]:[Agency]]=$E911)/(TableDiv[[Agency]:[Agency]]=$E911)*(ROW(TableDiv[Agency])-ROW(TableDiv[[#Headers],[Agency]])),COLUMNS($F$7:AC$7))))</f>
        <v/>
      </c>
      <c r="AD911" s="1069" t="str" cm="1">
        <f t="array" ref="AD911">IF($D911&lt;COLUMNS($F$7:AD$7),"",INDEX(TableDiv[[GASB]:[GASB]],_xlfn.AGGREGATE(15,3,(TableDiv[[Agency]:[Agency]]=$E911)/(TableDiv[[Agency]:[Agency]]=$E911)*(ROW(TableDiv[Agency])-ROW(TableDiv[[#Headers],[Agency]])),COLUMNS($F$7:AD$7))))</f>
        <v/>
      </c>
      <c r="AE911" s="1069" t="str" cm="1">
        <f t="array" ref="AE911">IF($D911&lt;COLUMNS($F$7:AE$7),"",INDEX(TableDiv[[GASB]:[GASB]],_xlfn.AGGREGATE(15,3,(TableDiv[[Agency]:[Agency]]=$E911)/(TableDiv[[Agency]:[Agency]]=$E911)*(ROW(TableDiv[Agency])-ROW(TableDiv[[#Headers],[Agency]])),COLUMNS($F$7:AE$7))))</f>
        <v/>
      </c>
      <c r="AF911" s="1069" t="str" cm="1">
        <f t="array" ref="AF911">IF($D911&lt;COLUMNS($F$7:AF$7),"",INDEX(TableDiv[[GASB]:[GASB]],_xlfn.AGGREGATE(15,3,(TableDiv[[Agency]:[Agency]]=$E911)/(TableDiv[[Agency]:[Agency]]=$E911)*(ROW(TableDiv[Agency])-ROW(TableDiv[[#Headers],[Agency]])),COLUMNS($F$7:AF$7))))</f>
        <v/>
      </c>
      <c r="AG911" s="1069" t="str" cm="1">
        <f t="array" ref="AG911">IF($D911&lt;COLUMNS($F$7:AG$7),"",INDEX(TableDiv[[GASB]:[GASB]],_xlfn.AGGREGATE(15,3,(TableDiv[[Agency]:[Agency]]=$E911)/(TableDiv[[Agency]:[Agency]]=$E911)*(ROW(TableDiv[Agency])-ROW(TableDiv[[#Headers],[Agency]])),COLUMNS($F$7:AG$7))))</f>
        <v/>
      </c>
      <c r="AH911" s="1069" t="str" cm="1">
        <f t="array" ref="AH911">IF($D911&lt;COLUMNS($F$7:AH$7),"",INDEX(TableDiv[[GASB]:[GASB]],_xlfn.AGGREGATE(15,3,(TableDiv[[Agency]:[Agency]]=$E911)/(TableDiv[[Agency]:[Agency]]=$E911)*(ROW(TableDiv[Agency])-ROW(TableDiv[[#Headers],[Agency]])),COLUMNS($F$7:AH$7))))</f>
        <v/>
      </c>
      <c r="AI911" s="1069" t="str" cm="1">
        <f t="array" ref="AI911">IF($D911&lt;COLUMNS($F$7:AI$7),"",INDEX(TableDiv[[GASB]:[GASB]],_xlfn.AGGREGATE(15,3,(TableDiv[[Agency]:[Agency]]=$E911)/(TableDiv[[Agency]:[Agency]]=$E911)*(ROW(TableDiv[Agency])-ROW(TableDiv[[#Headers],[Agency]])),COLUMNS($F$7:AI$7))))</f>
        <v/>
      </c>
      <c r="AJ911" s="1069" t="str" cm="1">
        <f t="array" ref="AJ911">IF($D911&lt;COLUMNS($F$7:AJ$7),"",INDEX(TableDiv[[GASB]:[GASB]],_xlfn.AGGREGATE(15,3,(TableDiv[[Agency]:[Agency]]=$E911)/(TableDiv[[Agency]:[Agency]]=$E911)*(ROW(TableDiv[Agency])-ROW(TableDiv[[#Headers],[Agency]])),COLUMNS($F$7:AJ$7))))</f>
        <v/>
      </c>
      <c r="AK911" s="1069" t="str" cm="1">
        <f t="array" ref="AK911">IF($D911&lt;COLUMNS($F$7:AK$7),"",INDEX(TableDiv[[GASB]:[GASB]],_xlfn.AGGREGATE(15,3,(TableDiv[[Agency]:[Agency]]=$E911)/(TableDiv[[Agency]:[Agency]]=$E911)*(ROW(TableDiv[Agency])-ROW(TableDiv[[#Headers],[Agency]])),COLUMNS($F$7:AK$7))))</f>
        <v/>
      </c>
      <c r="AL911" s="1069" t="str" cm="1">
        <f t="array" ref="AL911">IF($D911&lt;COLUMNS($F$7:AL$7),"",INDEX(TableDiv[[GASB]:[GASB]],_xlfn.AGGREGATE(15,3,(TableDiv[[Agency]:[Agency]]=$E911)/(TableDiv[[Agency]:[Agency]]=$E911)*(ROW(TableDiv[Agency])-ROW(TableDiv[[#Headers],[Agency]])),COLUMNS($F$7:AL$7))))</f>
        <v/>
      </c>
      <c r="AM911" s="1069" t="str" cm="1">
        <f t="array" ref="AM911">IF($D911&lt;COLUMNS($F$7:AM$7),"",INDEX(TableDiv[[GASB]:[GASB]],_xlfn.AGGREGATE(15,3,(TableDiv[[Agency]:[Agency]]=$E911)/(TableDiv[[Agency]:[Agency]]=$E911)*(ROW(TableDiv[Agency])-ROW(TableDiv[[#Headers],[Agency]])),COLUMNS($F$7:AM$7))))</f>
        <v/>
      </c>
      <c r="AN911" s="1069"/>
      <c r="AO911" s="1069"/>
      <c r="AP911" s="1069"/>
      <c r="AQ911" s="1069"/>
      <c r="AR911" s="1069"/>
      <c r="AS911" s="1069"/>
    </row>
    <row r="912" spans="1:45">
      <c r="A912" s="1069"/>
      <c r="B912" s="1069"/>
      <c r="C912" s="1069"/>
      <c r="W912" s="1069" t="str" cm="1">
        <f t="array" ref="W912">IF($D912&lt;COLUMNS($F$7:W$7),"",INDEX(TableDiv[[GASB]:[GASB]],_xlfn.AGGREGATE(15,3,(TableDiv[[Agency]:[Agency]]=$E912)/(TableDiv[[Agency]:[Agency]]=$E912)*(ROW(TableDiv[Agency])-ROW(TableDiv[[#Headers],[Agency]])),COLUMNS($F$7:W$7))))</f>
        <v/>
      </c>
      <c r="X912" s="1069" t="str" cm="1">
        <f t="array" ref="X912">IF($D912&lt;COLUMNS($F$7:X$7),"",INDEX(TableDiv[[GASB]:[GASB]],_xlfn.AGGREGATE(15,3,(TableDiv[[Agency]:[Agency]]=$E912)/(TableDiv[[Agency]:[Agency]]=$E912)*(ROW(TableDiv[Agency])-ROW(TableDiv[[#Headers],[Agency]])),COLUMNS($F$7:X$7))))</f>
        <v/>
      </c>
      <c r="Y912" s="1069" t="str" cm="1">
        <f t="array" ref="Y912">IF($D912&lt;COLUMNS($F$7:Y$7),"",INDEX(TableDiv[[GASB]:[GASB]],_xlfn.AGGREGATE(15,3,(TableDiv[[Agency]:[Agency]]=$E912)/(TableDiv[[Agency]:[Agency]]=$E912)*(ROW(TableDiv[Agency])-ROW(TableDiv[[#Headers],[Agency]])),COLUMNS($F$7:Y$7))))</f>
        <v/>
      </c>
      <c r="Z912" s="1069" t="str" cm="1">
        <f t="array" ref="Z912">IF($D912&lt;COLUMNS($F$7:Z$7),"",INDEX(TableDiv[[GASB]:[GASB]],_xlfn.AGGREGATE(15,3,(TableDiv[[Agency]:[Agency]]=$E912)/(TableDiv[[Agency]:[Agency]]=$E912)*(ROW(TableDiv[Agency])-ROW(TableDiv[[#Headers],[Agency]])),COLUMNS($F$7:Z$7))))</f>
        <v/>
      </c>
      <c r="AA912" s="1069" t="str" cm="1">
        <f t="array" ref="AA912">IF($D912&lt;COLUMNS($F$7:AA$7),"",INDEX(TableDiv[[GASB]:[GASB]],_xlfn.AGGREGATE(15,3,(TableDiv[[Agency]:[Agency]]=$E912)/(TableDiv[[Agency]:[Agency]]=$E912)*(ROW(TableDiv[Agency])-ROW(TableDiv[[#Headers],[Agency]])),COLUMNS($F$7:AA$7))))</f>
        <v/>
      </c>
      <c r="AB912" s="1069" t="str" cm="1">
        <f t="array" ref="AB912">IF($D912&lt;COLUMNS($F$7:AB$7),"",INDEX(TableDiv[[GASB]:[GASB]],_xlfn.AGGREGATE(15,3,(TableDiv[[Agency]:[Agency]]=$E912)/(TableDiv[[Agency]:[Agency]]=$E912)*(ROW(TableDiv[Agency])-ROW(TableDiv[[#Headers],[Agency]])),COLUMNS($F$7:AB$7))))</f>
        <v/>
      </c>
      <c r="AC912" s="1069" t="str" cm="1">
        <f t="array" ref="AC912">IF($D912&lt;COLUMNS($F$7:AC$7),"",INDEX(TableDiv[[GASB]:[GASB]],_xlfn.AGGREGATE(15,3,(TableDiv[[Agency]:[Agency]]=$E912)/(TableDiv[[Agency]:[Agency]]=$E912)*(ROW(TableDiv[Agency])-ROW(TableDiv[[#Headers],[Agency]])),COLUMNS($F$7:AC$7))))</f>
        <v/>
      </c>
      <c r="AD912" s="1069" t="str" cm="1">
        <f t="array" ref="AD912">IF($D912&lt;COLUMNS($F$7:AD$7),"",INDEX(TableDiv[[GASB]:[GASB]],_xlfn.AGGREGATE(15,3,(TableDiv[[Agency]:[Agency]]=$E912)/(TableDiv[[Agency]:[Agency]]=$E912)*(ROW(TableDiv[Agency])-ROW(TableDiv[[#Headers],[Agency]])),COLUMNS($F$7:AD$7))))</f>
        <v/>
      </c>
      <c r="AE912" s="1069" t="str" cm="1">
        <f t="array" ref="AE912">IF($D912&lt;COLUMNS($F$7:AE$7),"",INDEX(TableDiv[[GASB]:[GASB]],_xlfn.AGGREGATE(15,3,(TableDiv[[Agency]:[Agency]]=$E912)/(TableDiv[[Agency]:[Agency]]=$E912)*(ROW(TableDiv[Agency])-ROW(TableDiv[[#Headers],[Agency]])),COLUMNS($F$7:AE$7))))</f>
        <v/>
      </c>
      <c r="AF912" s="1069" t="str" cm="1">
        <f t="array" ref="AF912">IF($D912&lt;COLUMNS($F$7:AF$7),"",INDEX(TableDiv[[GASB]:[GASB]],_xlfn.AGGREGATE(15,3,(TableDiv[[Agency]:[Agency]]=$E912)/(TableDiv[[Agency]:[Agency]]=$E912)*(ROW(TableDiv[Agency])-ROW(TableDiv[[#Headers],[Agency]])),COLUMNS($F$7:AF$7))))</f>
        <v/>
      </c>
      <c r="AG912" s="1069" t="str" cm="1">
        <f t="array" ref="AG912">IF($D912&lt;COLUMNS($F$7:AG$7),"",INDEX(TableDiv[[GASB]:[GASB]],_xlfn.AGGREGATE(15,3,(TableDiv[[Agency]:[Agency]]=$E912)/(TableDiv[[Agency]:[Agency]]=$E912)*(ROW(TableDiv[Agency])-ROW(TableDiv[[#Headers],[Agency]])),COLUMNS($F$7:AG$7))))</f>
        <v/>
      </c>
      <c r="AH912" s="1069" t="str" cm="1">
        <f t="array" ref="AH912">IF($D912&lt;COLUMNS($F$7:AH$7),"",INDEX(TableDiv[[GASB]:[GASB]],_xlfn.AGGREGATE(15,3,(TableDiv[[Agency]:[Agency]]=$E912)/(TableDiv[[Agency]:[Agency]]=$E912)*(ROW(TableDiv[Agency])-ROW(TableDiv[[#Headers],[Agency]])),COLUMNS($F$7:AH$7))))</f>
        <v/>
      </c>
      <c r="AI912" s="1069" t="str" cm="1">
        <f t="array" ref="AI912">IF($D912&lt;COLUMNS($F$7:AI$7),"",INDEX(TableDiv[[GASB]:[GASB]],_xlfn.AGGREGATE(15,3,(TableDiv[[Agency]:[Agency]]=$E912)/(TableDiv[[Agency]:[Agency]]=$E912)*(ROW(TableDiv[Agency])-ROW(TableDiv[[#Headers],[Agency]])),COLUMNS($F$7:AI$7))))</f>
        <v/>
      </c>
      <c r="AJ912" s="1069" t="str" cm="1">
        <f t="array" ref="AJ912">IF($D912&lt;COLUMNS($F$7:AJ$7),"",INDEX(TableDiv[[GASB]:[GASB]],_xlfn.AGGREGATE(15,3,(TableDiv[[Agency]:[Agency]]=$E912)/(TableDiv[[Agency]:[Agency]]=$E912)*(ROW(TableDiv[Agency])-ROW(TableDiv[[#Headers],[Agency]])),COLUMNS($F$7:AJ$7))))</f>
        <v/>
      </c>
      <c r="AK912" s="1069" t="str" cm="1">
        <f t="array" ref="AK912">IF($D912&lt;COLUMNS($F$7:AK$7),"",INDEX(TableDiv[[GASB]:[GASB]],_xlfn.AGGREGATE(15,3,(TableDiv[[Agency]:[Agency]]=$E912)/(TableDiv[[Agency]:[Agency]]=$E912)*(ROW(TableDiv[Agency])-ROW(TableDiv[[#Headers],[Agency]])),COLUMNS($F$7:AK$7))))</f>
        <v/>
      </c>
      <c r="AL912" s="1069" t="str" cm="1">
        <f t="array" ref="AL912">IF($D912&lt;COLUMNS($F$7:AL$7),"",INDEX(TableDiv[[GASB]:[GASB]],_xlfn.AGGREGATE(15,3,(TableDiv[[Agency]:[Agency]]=$E912)/(TableDiv[[Agency]:[Agency]]=$E912)*(ROW(TableDiv[Agency])-ROW(TableDiv[[#Headers],[Agency]])),COLUMNS($F$7:AL$7))))</f>
        <v/>
      </c>
      <c r="AM912" s="1069" t="str" cm="1">
        <f t="array" ref="AM912">IF($D912&lt;COLUMNS($F$7:AM$7),"",INDEX(TableDiv[[GASB]:[GASB]],_xlfn.AGGREGATE(15,3,(TableDiv[[Agency]:[Agency]]=$E912)/(TableDiv[[Agency]:[Agency]]=$E912)*(ROW(TableDiv[Agency])-ROW(TableDiv[[#Headers],[Agency]])),COLUMNS($F$7:AM$7))))</f>
        <v/>
      </c>
      <c r="AN912" s="1069"/>
      <c r="AO912" s="1069"/>
      <c r="AP912" s="1069"/>
      <c r="AQ912" s="1069"/>
      <c r="AR912" s="1069"/>
      <c r="AS912" s="1069"/>
    </row>
    <row r="913" spans="1:45">
      <c r="A913" s="1069"/>
      <c r="B913" s="1069"/>
      <c r="C913" s="1069"/>
      <c r="W913" s="1069" t="str" cm="1">
        <f t="array" ref="W913">IF($D913&lt;COLUMNS($F$7:W$7),"",INDEX(TableDiv[[GASB]:[GASB]],_xlfn.AGGREGATE(15,3,(TableDiv[[Agency]:[Agency]]=$E913)/(TableDiv[[Agency]:[Agency]]=$E913)*(ROW(TableDiv[Agency])-ROW(TableDiv[[#Headers],[Agency]])),COLUMNS($F$7:W$7))))</f>
        <v/>
      </c>
      <c r="X913" s="1069" t="str" cm="1">
        <f t="array" ref="X913">IF($D913&lt;COLUMNS($F$7:X$7),"",INDEX(TableDiv[[GASB]:[GASB]],_xlfn.AGGREGATE(15,3,(TableDiv[[Agency]:[Agency]]=$E913)/(TableDiv[[Agency]:[Agency]]=$E913)*(ROW(TableDiv[Agency])-ROW(TableDiv[[#Headers],[Agency]])),COLUMNS($F$7:X$7))))</f>
        <v/>
      </c>
      <c r="Y913" s="1069" t="str" cm="1">
        <f t="array" ref="Y913">IF($D913&lt;COLUMNS($F$7:Y$7),"",INDEX(TableDiv[[GASB]:[GASB]],_xlfn.AGGREGATE(15,3,(TableDiv[[Agency]:[Agency]]=$E913)/(TableDiv[[Agency]:[Agency]]=$E913)*(ROW(TableDiv[Agency])-ROW(TableDiv[[#Headers],[Agency]])),COLUMNS($F$7:Y$7))))</f>
        <v/>
      </c>
      <c r="Z913" s="1069" t="str" cm="1">
        <f t="array" ref="Z913">IF($D913&lt;COLUMNS($F$7:Z$7),"",INDEX(TableDiv[[GASB]:[GASB]],_xlfn.AGGREGATE(15,3,(TableDiv[[Agency]:[Agency]]=$E913)/(TableDiv[[Agency]:[Agency]]=$E913)*(ROW(TableDiv[Agency])-ROW(TableDiv[[#Headers],[Agency]])),COLUMNS($F$7:Z$7))))</f>
        <v/>
      </c>
      <c r="AA913" s="1069" t="str" cm="1">
        <f t="array" ref="AA913">IF($D913&lt;COLUMNS($F$7:AA$7),"",INDEX(TableDiv[[GASB]:[GASB]],_xlfn.AGGREGATE(15,3,(TableDiv[[Agency]:[Agency]]=$E913)/(TableDiv[[Agency]:[Agency]]=$E913)*(ROW(TableDiv[Agency])-ROW(TableDiv[[#Headers],[Agency]])),COLUMNS($F$7:AA$7))))</f>
        <v/>
      </c>
      <c r="AB913" s="1069" t="str" cm="1">
        <f t="array" ref="AB913">IF($D913&lt;COLUMNS($F$7:AB$7),"",INDEX(TableDiv[[GASB]:[GASB]],_xlfn.AGGREGATE(15,3,(TableDiv[[Agency]:[Agency]]=$E913)/(TableDiv[[Agency]:[Agency]]=$E913)*(ROW(TableDiv[Agency])-ROW(TableDiv[[#Headers],[Agency]])),COLUMNS($F$7:AB$7))))</f>
        <v/>
      </c>
      <c r="AC913" s="1069" t="str" cm="1">
        <f t="array" ref="AC913">IF($D913&lt;COLUMNS($F$7:AC$7),"",INDEX(TableDiv[[GASB]:[GASB]],_xlfn.AGGREGATE(15,3,(TableDiv[[Agency]:[Agency]]=$E913)/(TableDiv[[Agency]:[Agency]]=$E913)*(ROW(TableDiv[Agency])-ROW(TableDiv[[#Headers],[Agency]])),COLUMNS($F$7:AC$7))))</f>
        <v/>
      </c>
      <c r="AD913" s="1069" t="str" cm="1">
        <f t="array" ref="AD913">IF($D913&lt;COLUMNS($F$7:AD$7),"",INDEX(TableDiv[[GASB]:[GASB]],_xlfn.AGGREGATE(15,3,(TableDiv[[Agency]:[Agency]]=$E913)/(TableDiv[[Agency]:[Agency]]=$E913)*(ROW(TableDiv[Agency])-ROW(TableDiv[[#Headers],[Agency]])),COLUMNS($F$7:AD$7))))</f>
        <v/>
      </c>
      <c r="AE913" s="1069" t="str" cm="1">
        <f t="array" ref="AE913">IF($D913&lt;COLUMNS($F$7:AE$7),"",INDEX(TableDiv[[GASB]:[GASB]],_xlfn.AGGREGATE(15,3,(TableDiv[[Agency]:[Agency]]=$E913)/(TableDiv[[Agency]:[Agency]]=$E913)*(ROW(TableDiv[Agency])-ROW(TableDiv[[#Headers],[Agency]])),COLUMNS($F$7:AE$7))))</f>
        <v/>
      </c>
      <c r="AF913" s="1069" t="str" cm="1">
        <f t="array" ref="AF913">IF($D913&lt;COLUMNS($F$7:AF$7),"",INDEX(TableDiv[[GASB]:[GASB]],_xlfn.AGGREGATE(15,3,(TableDiv[[Agency]:[Agency]]=$E913)/(TableDiv[[Agency]:[Agency]]=$E913)*(ROW(TableDiv[Agency])-ROW(TableDiv[[#Headers],[Agency]])),COLUMNS($F$7:AF$7))))</f>
        <v/>
      </c>
      <c r="AG913" s="1069" t="str" cm="1">
        <f t="array" ref="AG913">IF($D913&lt;COLUMNS($F$7:AG$7),"",INDEX(TableDiv[[GASB]:[GASB]],_xlfn.AGGREGATE(15,3,(TableDiv[[Agency]:[Agency]]=$E913)/(TableDiv[[Agency]:[Agency]]=$E913)*(ROW(TableDiv[Agency])-ROW(TableDiv[[#Headers],[Agency]])),COLUMNS($F$7:AG$7))))</f>
        <v/>
      </c>
      <c r="AH913" s="1069" t="str" cm="1">
        <f t="array" ref="AH913">IF($D913&lt;COLUMNS($F$7:AH$7),"",INDEX(TableDiv[[GASB]:[GASB]],_xlfn.AGGREGATE(15,3,(TableDiv[[Agency]:[Agency]]=$E913)/(TableDiv[[Agency]:[Agency]]=$E913)*(ROW(TableDiv[Agency])-ROW(TableDiv[[#Headers],[Agency]])),COLUMNS($F$7:AH$7))))</f>
        <v/>
      </c>
      <c r="AI913" s="1069" t="str" cm="1">
        <f t="array" ref="AI913">IF($D913&lt;COLUMNS($F$7:AI$7),"",INDEX(TableDiv[[GASB]:[GASB]],_xlfn.AGGREGATE(15,3,(TableDiv[[Agency]:[Agency]]=$E913)/(TableDiv[[Agency]:[Agency]]=$E913)*(ROW(TableDiv[Agency])-ROW(TableDiv[[#Headers],[Agency]])),COLUMNS($F$7:AI$7))))</f>
        <v/>
      </c>
      <c r="AJ913" s="1069" t="str" cm="1">
        <f t="array" ref="AJ913">IF($D913&lt;COLUMNS($F$7:AJ$7),"",INDEX(TableDiv[[GASB]:[GASB]],_xlfn.AGGREGATE(15,3,(TableDiv[[Agency]:[Agency]]=$E913)/(TableDiv[[Agency]:[Agency]]=$E913)*(ROW(TableDiv[Agency])-ROW(TableDiv[[#Headers],[Agency]])),COLUMNS($F$7:AJ$7))))</f>
        <v/>
      </c>
      <c r="AK913" s="1069" t="str" cm="1">
        <f t="array" ref="AK913">IF($D913&lt;COLUMNS($F$7:AK$7),"",INDEX(TableDiv[[GASB]:[GASB]],_xlfn.AGGREGATE(15,3,(TableDiv[[Agency]:[Agency]]=$E913)/(TableDiv[[Agency]:[Agency]]=$E913)*(ROW(TableDiv[Agency])-ROW(TableDiv[[#Headers],[Agency]])),COLUMNS($F$7:AK$7))))</f>
        <v/>
      </c>
      <c r="AL913" s="1069" t="str" cm="1">
        <f t="array" ref="AL913">IF($D913&lt;COLUMNS($F$7:AL$7),"",INDEX(TableDiv[[GASB]:[GASB]],_xlfn.AGGREGATE(15,3,(TableDiv[[Agency]:[Agency]]=$E913)/(TableDiv[[Agency]:[Agency]]=$E913)*(ROW(TableDiv[Agency])-ROW(TableDiv[[#Headers],[Agency]])),COLUMNS($F$7:AL$7))))</f>
        <v/>
      </c>
      <c r="AM913" s="1069" t="str" cm="1">
        <f t="array" ref="AM913">IF($D913&lt;COLUMNS($F$7:AM$7),"",INDEX(TableDiv[[GASB]:[GASB]],_xlfn.AGGREGATE(15,3,(TableDiv[[Agency]:[Agency]]=$E913)/(TableDiv[[Agency]:[Agency]]=$E913)*(ROW(TableDiv[Agency])-ROW(TableDiv[[#Headers],[Agency]])),COLUMNS($F$7:AM$7))))</f>
        <v/>
      </c>
      <c r="AN913" s="1069"/>
      <c r="AO913" s="1069"/>
      <c r="AP913" s="1069"/>
      <c r="AQ913" s="1069"/>
      <c r="AR913" s="1069"/>
      <c r="AS913" s="1069"/>
    </row>
    <row r="914" spans="1:45">
      <c r="A914" s="1069"/>
      <c r="B914" s="1069"/>
      <c r="C914" s="1069"/>
      <c r="W914" s="1069" t="str" cm="1">
        <f t="array" ref="W914">IF($D914&lt;COLUMNS($F$7:W$7),"",INDEX(TableDiv[[GASB]:[GASB]],_xlfn.AGGREGATE(15,3,(TableDiv[[Agency]:[Agency]]=$E914)/(TableDiv[[Agency]:[Agency]]=$E914)*(ROW(TableDiv[Agency])-ROW(TableDiv[[#Headers],[Agency]])),COLUMNS($F$7:W$7))))</f>
        <v/>
      </c>
      <c r="X914" s="1069" t="str" cm="1">
        <f t="array" ref="X914">IF($D914&lt;COLUMNS($F$7:X$7),"",INDEX(TableDiv[[GASB]:[GASB]],_xlfn.AGGREGATE(15,3,(TableDiv[[Agency]:[Agency]]=$E914)/(TableDiv[[Agency]:[Agency]]=$E914)*(ROW(TableDiv[Agency])-ROW(TableDiv[[#Headers],[Agency]])),COLUMNS($F$7:X$7))))</f>
        <v/>
      </c>
      <c r="Y914" s="1069" t="str" cm="1">
        <f t="array" ref="Y914">IF($D914&lt;COLUMNS($F$7:Y$7),"",INDEX(TableDiv[[GASB]:[GASB]],_xlfn.AGGREGATE(15,3,(TableDiv[[Agency]:[Agency]]=$E914)/(TableDiv[[Agency]:[Agency]]=$E914)*(ROW(TableDiv[Agency])-ROW(TableDiv[[#Headers],[Agency]])),COLUMNS($F$7:Y$7))))</f>
        <v/>
      </c>
      <c r="Z914" s="1069" t="str" cm="1">
        <f t="array" ref="Z914">IF($D914&lt;COLUMNS($F$7:Z$7),"",INDEX(TableDiv[[GASB]:[GASB]],_xlfn.AGGREGATE(15,3,(TableDiv[[Agency]:[Agency]]=$E914)/(TableDiv[[Agency]:[Agency]]=$E914)*(ROW(TableDiv[Agency])-ROW(TableDiv[[#Headers],[Agency]])),COLUMNS($F$7:Z$7))))</f>
        <v/>
      </c>
      <c r="AA914" s="1069" t="str" cm="1">
        <f t="array" ref="AA914">IF($D914&lt;COLUMNS($F$7:AA$7),"",INDEX(TableDiv[[GASB]:[GASB]],_xlfn.AGGREGATE(15,3,(TableDiv[[Agency]:[Agency]]=$E914)/(TableDiv[[Agency]:[Agency]]=$E914)*(ROW(TableDiv[Agency])-ROW(TableDiv[[#Headers],[Agency]])),COLUMNS($F$7:AA$7))))</f>
        <v/>
      </c>
      <c r="AB914" s="1069" t="str" cm="1">
        <f t="array" ref="AB914">IF($D914&lt;COLUMNS($F$7:AB$7),"",INDEX(TableDiv[[GASB]:[GASB]],_xlfn.AGGREGATE(15,3,(TableDiv[[Agency]:[Agency]]=$E914)/(TableDiv[[Agency]:[Agency]]=$E914)*(ROW(TableDiv[Agency])-ROW(TableDiv[[#Headers],[Agency]])),COLUMNS($F$7:AB$7))))</f>
        <v/>
      </c>
      <c r="AC914" s="1069" t="str" cm="1">
        <f t="array" ref="AC914">IF($D914&lt;COLUMNS($F$7:AC$7),"",INDEX(TableDiv[[GASB]:[GASB]],_xlfn.AGGREGATE(15,3,(TableDiv[[Agency]:[Agency]]=$E914)/(TableDiv[[Agency]:[Agency]]=$E914)*(ROW(TableDiv[Agency])-ROW(TableDiv[[#Headers],[Agency]])),COLUMNS($F$7:AC$7))))</f>
        <v/>
      </c>
      <c r="AD914" s="1069" t="str" cm="1">
        <f t="array" ref="AD914">IF($D914&lt;COLUMNS($F$7:AD$7),"",INDEX(TableDiv[[GASB]:[GASB]],_xlfn.AGGREGATE(15,3,(TableDiv[[Agency]:[Agency]]=$E914)/(TableDiv[[Agency]:[Agency]]=$E914)*(ROW(TableDiv[Agency])-ROW(TableDiv[[#Headers],[Agency]])),COLUMNS($F$7:AD$7))))</f>
        <v/>
      </c>
      <c r="AE914" s="1069" t="str" cm="1">
        <f t="array" ref="AE914">IF($D914&lt;COLUMNS($F$7:AE$7),"",INDEX(TableDiv[[GASB]:[GASB]],_xlfn.AGGREGATE(15,3,(TableDiv[[Agency]:[Agency]]=$E914)/(TableDiv[[Agency]:[Agency]]=$E914)*(ROW(TableDiv[Agency])-ROW(TableDiv[[#Headers],[Agency]])),COLUMNS($F$7:AE$7))))</f>
        <v/>
      </c>
      <c r="AF914" s="1069" t="str" cm="1">
        <f t="array" ref="AF914">IF($D914&lt;COLUMNS($F$7:AF$7),"",INDEX(TableDiv[[GASB]:[GASB]],_xlfn.AGGREGATE(15,3,(TableDiv[[Agency]:[Agency]]=$E914)/(TableDiv[[Agency]:[Agency]]=$E914)*(ROW(TableDiv[Agency])-ROW(TableDiv[[#Headers],[Agency]])),COLUMNS($F$7:AF$7))))</f>
        <v/>
      </c>
      <c r="AG914" s="1069" t="str" cm="1">
        <f t="array" ref="AG914">IF($D914&lt;COLUMNS($F$7:AG$7),"",INDEX(TableDiv[[GASB]:[GASB]],_xlfn.AGGREGATE(15,3,(TableDiv[[Agency]:[Agency]]=$E914)/(TableDiv[[Agency]:[Agency]]=$E914)*(ROW(TableDiv[Agency])-ROW(TableDiv[[#Headers],[Agency]])),COLUMNS($F$7:AG$7))))</f>
        <v/>
      </c>
      <c r="AH914" s="1069" t="str" cm="1">
        <f t="array" ref="AH914">IF($D914&lt;COLUMNS($F$7:AH$7),"",INDEX(TableDiv[[GASB]:[GASB]],_xlfn.AGGREGATE(15,3,(TableDiv[[Agency]:[Agency]]=$E914)/(TableDiv[[Agency]:[Agency]]=$E914)*(ROW(TableDiv[Agency])-ROW(TableDiv[[#Headers],[Agency]])),COLUMNS($F$7:AH$7))))</f>
        <v/>
      </c>
      <c r="AI914" s="1069" t="str" cm="1">
        <f t="array" ref="AI914">IF($D914&lt;COLUMNS($F$7:AI$7),"",INDEX(TableDiv[[GASB]:[GASB]],_xlfn.AGGREGATE(15,3,(TableDiv[[Agency]:[Agency]]=$E914)/(TableDiv[[Agency]:[Agency]]=$E914)*(ROW(TableDiv[Agency])-ROW(TableDiv[[#Headers],[Agency]])),COLUMNS($F$7:AI$7))))</f>
        <v/>
      </c>
      <c r="AJ914" s="1069" t="str" cm="1">
        <f t="array" ref="AJ914">IF($D914&lt;COLUMNS($F$7:AJ$7),"",INDEX(TableDiv[[GASB]:[GASB]],_xlfn.AGGREGATE(15,3,(TableDiv[[Agency]:[Agency]]=$E914)/(TableDiv[[Agency]:[Agency]]=$E914)*(ROW(TableDiv[Agency])-ROW(TableDiv[[#Headers],[Agency]])),COLUMNS($F$7:AJ$7))))</f>
        <v/>
      </c>
      <c r="AK914" s="1069" t="str" cm="1">
        <f t="array" ref="AK914">IF($D914&lt;COLUMNS($F$7:AK$7),"",INDEX(TableDiv[[GASB]:[GASB]],_xlfn.AGGREGATE(15,3,(TableDiv[[Agency]:[Agency]]=$E914)/(TableDiv[[Agency]:[Agency]]=$E914)*(ROW(TableDiv[Agency])-ROW(TableDiv[[#Headers],[Agency]])),COLUMNS($F$7:AK$7))))</f>
        <v/>
      </c>
      <c r="AL914" s="1069" t="str" cm="1">
        <f t="array" ref="AL914">IF($D914&lt;COLUMNS($F$7:AL$7),"",INDEX(TableDiv[[GASB]:[GASB]],_xlfn.AGGREGATE(15,3,(TableDiv[[Agency]:[Agency]]=$E914)/(TableDiv[[Agency]:[Agency]]=$E914)*(ROW(TableDiv[Agency])-ROW(TableDiv[[#Headers],[Agency]])),COLUMNS($F$7:AL$7))))</f>
        <v/>
      </c>
      <c r="AM914" s="1069" t="str" cm="1">
        <f t="array" ref="AM914">IF($D914&lt;COLUMNS($F$7:AM$7),"",INDEX(TableDiv[[GASB]:[GASB]],_xlfn.AGGREGATE(15,3,(TableDiv[[Agency]:[Agency]]=$E914)/(TableDiv[[Agency]:[Agency]]=$E914)*(ROW(TableDiv[Agency])-ROW(TableDiv[[#Headers],[Agency]])),COLUMNS($F$7:AM$7))))</f>
        <v/>
      </c>
      <c r="AN914" s="1069"/>
      <c r="AO914" s="1069"/>
      <c r="AP914" s="1069"/>
      <c r="AQ914" s="1069"/>
      <c r="AR914" s="1069"/>
      <c r="AS914" s="1069"/>
    </row>
    <row r="915" spans="1:45">
      <c r="A915" s="1069"/>
      <c r="B915" s="1069"/>
      <c r="C915" s="1069"/>
      <c r="W915" s="1069" t="str" cm="1">
        <f t="array" ref="W915">IF($D915&lt;COLUMNS($F$7:W$7),"",INDEX(TableDiv[[GASB]:[GASB]],_xlfn.AGGREGATE(15,3,(TableDiv[[Agency]:[Agency]]=$E915)/(TableDiv[[Agency]:[Agency]]=$E915)*(ROW(TableDiv[Agency])-ROW(TableDiv[[#Headers],[Agency]])),COLUMNS($F$7:W$7))))</f>
        <v/>
      </c>
      <c r="X915" s="1069" t="str" cm="1">
        <f t="array" ref="X915">IF($D915&lt;COLUMNS($F$7:X$7),"",INDEX(TableDiv[[GASB]:[GASB]],_xlfn.AGGREGATE(15,3,(TableDiv[[Agency]:[Agency]]=$E915)/(TableDiv[[Agency]:[Agency]]=$E915)*(ROW(TableDiv[Agency])-ROW(TableDiv[[#Headers],[Agency]])),COLUMNS($F$7:X$7))))</f>
        <v/>
      </c>
      <c r="Y915" s="1069" t="str" cm="1">
        <f t="array" ref="Y915">IF($D915&lt;COLUMNS($F$7:Y$7),"",INDEX(TableDiv[[GASB]:[GASB]],_xlfn.AGGREGATE(15,3,(TableDiv[[Agency]:[Agency]]=$E915)/(TableDiv[[Agency]:[Agency]]=$E915)*(ROW(TableDiv[Agency])-ROW(TableDiv[[#Headers],[Agency]])),COLUMNS($F$7:Y$7))))</f>
        <v/>
      </c>
      <c r="Z915" s="1069" t="str" cm="1">
        <f t="array" ref="Z915">IF($D915&lt;COLUMNS($F$7:Z$7),"",INDEX(TableDiv[[GASB]:[GASB]],_xlfn.AGGREGATE(15,3,(TableDiv[[Agency]:[Agency]]=$E915)/(TableDiv[[Agency]:[Agency]]=$E915)*(ROW(TableDiv[Agency])-ROW(TableDiv[[#Headers],[Agency]])),COLUMNS($F$7:Z$7))))</f>
        <v/>
      </c>
      <c r="AA915" s="1069" t="str" cm="1">
        <f t="array" ref="AA915">IF($D915&lt;COLUMNS($F$7:AA$7),"",INDEX(TableDiv[[GASB]:[GASB]],_xlfn.AGGREGATE(15,3,(TableDiv[[Agency]:[Agency]]=$E915)/(TableDiv[[Agency]:[Agency]]=$E915)*(ROW(TableDiv[Agency])-ROW(TableDiv[[#Headers],[Agency]])),COLUMNS($F$7:AA$7))))</f>
        <v/>
      </c>
      <c r="AB915" s="1069" t="str" cm="1">
        <f t="array" ref="AB915">IF($D915&lt;COLUMNS($F$7:AB$7),"",INDEX(TableDiv[[GASB]:[GASB]],_xlfn.AGGREGATE(15,3,(TableDiv[[Agency]:[Agency]]=$E915)/(TableDiv[[Agency]:[Agency]]=$E915)*(ROW(TableDiv[Agency])-ROW(TableDiv[[#Headers],[Agency]])),COLUMNS($F$7:AB$7))))</f>
        <v/>
      </c>
      <c r="AC915" s="1069" t="str" cm="1">
        <f t="array" ref="AC915">IF($D915&lt;COLUMNS($F$7:AC$7),"",INDEX(TableDiv[[GASB]:[GASB]],_xlfn.AGGREGATE(15,3,(TableDiv[[Agency]:[Agency]]=$E915)/(TableDiv[[Agency]:[Agency]]=$E915)*(ROW(TableDiv[Agency])-ROW(TableDiv[[#Headers],[Agency]])),COLUMNS($F$7:AC$7))))</f>
        <v/>
      </c>
      <c r="AD915" s="1069" t="str" cm="1">
        <f t="array" ref="AD915">IF($D915&lt;COLUMNS($F$7:AD$7),"",INDEX(TableDiv[[GASB]:[GASB]],_xlfn.AGGREGATE(15,3,(TableDiv[[Agency]:[Agency]]=$E915)/(TableDiv[[Agency]:[Agency]]=$E915)*(ROW(TableDiv[Agency])-ROW(TableDiv[[#Headers],[Agency]])),COLUMNS($F$7:AD$7))))</f>
        <v/>
      </c>
      <c r="AE915" s="1069" t="str" cm="1">
        <f t="array" ref="AE915">IF($D915&lt;COLUMNS($F$7:AE$7),"",INDEX(TableDiv[[GASB]:[GASB]],_xlfn.AGGREGATE(15,3,(TableDiv[[Agency]:[Agency]]=$E915)/(TableDiv[[Agency]:[Agency]]=$E915)*(ROW(TableDiv[Agency])-ROW(TableDiv[[#Headers],[Agency]])),COLUMNS($F$7:AE$7))))</f>
        <v/>
      </c>
      <c r="AF915" s="1069" t="str" cm="1">
        <f t="array" ref="AF915">IF($D915&lt;COLUMNS($F$7:AF$7),"",INDEX(TableDiv[[GASB]:[GASB]],_xlfn.AGGREGATE(15,3,(TableDiv[[Agency]:[Agency]]=$E915)/(TableDiv[[Agency]:[Agency]]=$E915)*(ROW(TableDiv[Agency])-ROW(TableDiv[[#Headers],[Agency]])),COLUMNS($F$7:AF$7))))</f>
        <v/>
      </c>
      <c r="AG915" s="1069" t="str" cm="1">
        <f t="array" ref="AG915">IF($D915&lt;COLUMNS($F$7:AG$7),"",INDEX(TableDiv[[GASB]:[GASB]],_xlfn.AGGREGATE(15,3,(TableDiv[[Agency]:[Agency]]=$E915)/(TableDiv[[Agency]:[Agency]]=$E915)*(ROW(TableDiv[Agency])-ROW(TableDiv[[#Headers],[Agency]])),COLUMNS($F$7:AG$7))))</f>
        <v/>
      </c>
      <c r="AH915" s="1069" t="str" cm="1">
        <f t="array" ref="AH915">IF($D915&lt;COLUMNS($F$7:AH$7),"",INDEX(TableDiv[[GASB]:[GASB]],_xlfn.AGGREGATE(15,3,(TableDiv[[Agency]:[Agency]]=$E915)/(TableDiv[[Agency]:[Agency]]=$E915)*(ROW(TableDiv[Agency])-ROW(TableDiv[[#Headers],[Agency]])),COLUMNS($F$7:AH$7))))</f>
        <v/>
      </c>
      <c r="AI915" s="1069" t="str" cm="1">
        <f t="array" ref="AI915">IF($D915&lt;COLUMNS($F$7:AI$7),"",INDEX(TableDiv[[GASB]:[GASB]],_xlfn.AGGREGATE(15,3,(TableDiv[[Agency]:[Agency]]=$E915)/(TableDiv[[Agency]:[Agency]]=$E915)*(ROW(TableDiv[Agency])-ROW(TableDiv[[#Headers],[Agency]])),COLUMNS($F$7:AI$7))))</f>
        <v/>
      </c>
      <c r="AJ915" s="1069" t="str" cm="1">
        <f t="array" ref="AJ915">IF($D915&lt;COLUMNS($F$7:AJ$7),"",INDEX(TableDiv[[GASB]:[GASB]],_xlfn.AGGREGATE(15,3,(TableDiv[[Agency]:[Agency]]=$E915)/(TableDiv[[Agency]:[Agency]]=$E915)*(ROW(TableDiv[Agency])-ROW(TableDiv[[#Headers],[Agency]])),COLUMNS($F$7:AJ$7))))</f>
        <v/>
      </c>
      <c r="AK915" s="1069" t="str" cm="1">
        <f t="array" ref="AK915">IF($D915&lt;COLUMNS($F$7:AK$7),"",INDEX(TableDiv[[GASB]:[GASB]],_xlfn.AGGREGATE(15,3,(TableDiv[[Agency]:[Agency]]=$E915)/(TableDiv[[Agency]:[Agency]]=$E915)*(ROW(TableDiv[Agency])-ROW(TableDiv[[#Headers],[Agency]])),COLUMNS($F$7:AK$7))))</f>
        <v/>
      </c>
      <c r="AL915" s="1069" t="str" cm="1">
        <f t="array" ref="AL915">IF($D915&lt;COLUMNS($F$7:AL$7),"",INDEX(TableDiv[[GASB]:[GASB]],_xlfn.AGGREGATE(15,3,(TableDiv[[Agency]:[Agency]]=$E915)/(TableDiv[[Agency]:[Agency]]=$E915)*(ROW(TableDiv[Agency])-ROW(TableDiv[[#Headers],[Agency]])),COLUMNS($F$7:AL$7))))</f>
        <v/>
      </c>
      <c r="AM915" s="1069" t="str" cm="1">
        <f t="array" ref="AM915">IF($D915&lt;COLUMNS($F$7:AM$7),"",INDEX(TableDiv[[GASB]:[GASB]],_xlfn.AGGREGATE(15,3,(TableDiv[[Agency]:[Agency]]=$E915)/(TableDiv[[Agency]:[Agency]]=$E915)*(ROW(TableDiv[Agency])-ROW(TableDiv[[#Headers],[Agency]])),COLUMNS($F$7:AM$7))))</f>
        <v/>
      </c>
      <c r="AN915" s="1069"/>
      <c r="AO915" s="1069"/>
      <c r="AP915" s="1069"/>
      <c r="AQ915" s="1069"/>
      <c r="AR915" s="1069"/>
      <c r="AS915" s="1069"/>
    </row>
    <row r="916" spans="1:45">
      <c r="A916" s="1069"/>
      <c r="B916" s="1069"/>
      <c r="C916" s="1069"/>
      <c r="W916" s="1069" t="str" cm="1">
        <f t="array" ref="W916">IF($D916&lt;COLUMNS($F$7:W$7),"",INDEX(TableDiv[[GASB]:[GASB]],_xlfn.AGGREGATE(15,3,(TableDiv[[Agency]:[Agency]]=$E916)/(TableDiv[[Agency]:[Agency]]=$E916)*(ROW(TableDiv[Agency])-ROW(TableDiv[[#Headers],[Agency]])),COLUMNS($F$7:W$7))))</f>
        <v/>
      </c>
      <c r="X916" s="1069" t="str" cm="1">
        <f t="array" ref="X916">IF($D916&lt;COLUMNS($F$7:X$7),"",INDEX(TableDiv[[GASB]:[GASB]],_xlfn.AGGREGATE(15,3,(TableDiv[[Agency]:[Agency]]=$E916)/(TableDiv[[Agency]:[Agency]]=$E916)*(ROW(TableDiv[Agency])-ROW(TableDiv[[#Headers],[Agency]])),COLUMNS($F$7:X$7))))</f>
        <v/>
      </c>
      <c r="Y916" s="1069" t="str" cm="1">
        <f t="array" ref="Y916">IF($D916&lt;COLUMNS($F$7:Y$7),"",INDEX(TableDiv[[GASB]:[GASB]],_xlfn.AGGREGATE(15,3,(TableDiv[[Agency]:[Agency]]=$E916)/(TableDiv[[Agency]:[Agency]]=$E916)*(ROW(TableDiv[Agency])-ROW(TableDiv[[#Headers],[Agency]])),COLUMNS($F$7:Y$7))))</f>
        <v/>
      </c>
      <c r="Z916" s="1069" t="str" cm="1">
        <f t="array" ref="Z916">IF($D916&lt;COLUMNS($F$7:Z$7),"",INDEX(TableDiv[[GASB]:[GASB]],_xlfn.AGGREGATE(15,3,(TableDiv[[Agency]:[Agency]]=$E916)/(TableDiv[[Agency]:[Agency]]=$E916)*(ROW(TableDiv[Agency])-ROW(TableDiv[[#Headers],[Agency]])),COLUMNS($F$7:Z$7))))</f>
        <v/>
      </c>
      <c r="AA916" s="1069" t="str" cm="1">
        <f t="array" ref="AA916">IF($D916&lt;COLUMNS($F$7:AA$7),"",INDEX(TableDiv[[GASB]:[GASB]],_xlfn.AGGREGATE(15,3,(TableDiv[[Agency]:[Agency]]=$E916)/(TableDiv[[Agency]:[Agency]]=$E916)*(ROW(TableDiv[Agency])-ROW(TableDiv[[#Headers],[Agency]])),COLUMNS($F$7:AA$7))))</f>
        <v/>
      </c>
      <c r="AB916" s="1069" t="str" cm="1">
        <f t="array" ref="AB916">IF($D916&lt;COLUMNS($F$7:AB$7),"",INDEX(TableDiv[[GASB]:[GASB]],_xlfn.AGGREGATE(15,3,(TableDiv[[Agency]:[Agency]]=$E916)/(TableDiv[[Agency]:[Agency]]=$E916)*(ROW(TableDiv[Agency])-ROW(TableDiv[[#Headers],[Agency]])),COLUMNS($F$7:AB$7))))</f>
        <v/>
      </c>
      <c r="AC916" s="1069" t="str" cm="1">
        <f t="array" ref="AC916">IF($D916&lt;COLUMNS($F$7:AC$7),"",INDEX(TableDiv[[GASB]:[GASB]],_xlfn.AGGREGATE(15,3,(TableDiv[[Agency]:[Agency]]=$E916)/(TableDiv[[Agency]:[Agency]]=$E916)*(ROW(TableDiv[Agency])-ROW(TableDiv[[#Headers],[Agency]])),COLUMNS($F$7:AC$7))))</f>
        <v/>
      </c>
      <c r="AD916" s="1069" t="str" cm="1">
        <f t="array" ref="AD916">IF($D916&lt;COLUMNS($F$7:AD$7),"",INDEX(TableDiv[[GASB]:[GASB]],_xlfn.AGGREGATE(15,3,(TableDiv[[Agency]:[Agency]]=$E916)/(TableDiv[[Agency]:[Agency]]=$E916)*(ROW(TableDiv[Agency])-ROW(TableDiv[[#Headers],[Agency]])),COLUMNS($F$7:AD$7))))</f>
        <v/>
      </c>
      <c r="AE916" s="1069" t="str" cm="1">
        <f t="array" ref="AE916">IF($D916&lt;COLUMNS($F$7:AE$7),"",INDEX(TableDiv[[GASB]:[GASB]],_xlfn.AGGREGATE(15,3,(TableDiv[[Agency]:[Agency]]=$E916)/(TableDiv[[Agency]:[Agency]]=$E916)*(ROW(TableDiv[Agency])-ROW(TableDiv[[#Headers],[Agency]])),COLUMNS($F$7:AE$7))))</f>
        <v/>
      </c>
      <c r="AF916" s="1069" t="str" cm="1">
        <f t="array" ref="AF916">IF($D916&lt;COLUMNS($F$7:AF$7),"",INDEX(TableDiv[[GASB]:[GASB]],_xlfn.AGGREGATE(15,3,(TableDiv[[Agency]:[Agency]]=$E916)/(TableDiv[[Agency]:[Agency]]=$E916)*(ROW(TableDiv[Agency])-ROW(TableDiv[[#Headers],[Agency]])),COLUMNS($F$7:AF$7))))</f>
        <v/>
      </c>
      <c r="AG916" s="1069" t="str" cm="1">
        <f t="array" ref="AG916">IF($D916&lt;COLUMNS($F$7:AG$7),"",INDEX(TableDiv[[GASB]:[GASB]],_xlfn.AGGREGATE(15,3,(TableDiv[[Agency]:[Agency]]=$E916)/(TableDiv[[Agency]:[Agency]]=$E916)*(ROW(TableDiv[Agency])-ROW(TableDiv[[#Headers],[Agency]])),COLUMNS($F$7:AG$7))))</f>
        <v/>
      </c>
      <c r="AH916" s="1069" t="str" cm="1">
        <f t="array" ref="AH916">IF($D916&lt;COLUMNS($F$7:AH$7),"",INDEX(TableDiv[[GASB]:[GASB]],_xlfn.AGGREGATE(15,3,(TableDiv[[Agency]:[Agency]]=$E916)/(TableDiv[[Agency]:[Agency]]=$E916)*(ROW(TableDiv[Agency])-ROW(TableDiv[[#Headers],[Agency]])),COLUMNS($F$7:AH$7))))</f>
        <v/>
      </c>
      <c r="AI916" s="1069" t="str" cm="1">
        <f t="array" ref="AI916">IF($D916&lt;COLUMNS($F$7:AI$7),"",INDEX(TableDiv[[GASB]:[GASB]],_xlfn.AGGREGATE(15,3,(TableDiv[[Agency]:[Agency]]=$E916)/(TableDiv[[Agency]:[Agency]]=$E916)*(ROW(TableDiv[Agency])-ROW(TableDiv[[#Headers],[Agency]])),COLUMNS($F$7:AI$7))))</f>
        <v/>
      </c>
      <c r="AJ916" s="1069" t="str" cm="1">
        <f t="array" ref="AJ916">IF($D916&lt;COLUMNS($F$7:AJ$7),"",INDEX(TableDiv[[GASB]:[GASB]],_xlfn.AGGREGATE(15,3,(TableDiv[[Agency]:[Agency]]=$E916)/(TableDiv[[Agency]:[Agency]]=$E916)*(ROW(TableDiv[Agency])-ROW(TableDiv[[#Headers],[Agency]])),COLUMNS($F$7:AJ$7))))</f>
        <v/>
      </c>
      <c r="AK916" s="1069" t="str" cm="1">
        <f t="array" ref="AK916">IF($D916&lt;COLUMNS($F$7:AK$7),"",INDEX(TableDiv[[GASB]:[GASB]],_xlfn.AGGREGATE(15,3,(TableDiv[[Agency]:[Agency]]=$E916)/(TableDiv[[Agency]:[Agency]]=$E916)*(ROW(TableDiv[Agency])-ROW(TableDiv[[#Headers],[Agency]])),COLUMNS($F$7:AK$7))))</f>
        <v/>
      </c>
      <c r="AL916" s="1069" t="str" cm="1">
        <f t="array" ref="AL916">IF($D916&lt;COLUMNS($F$7:AL$7),"",INDEX(TableDiv[[GASB]:[GASB]],_xlfn.AGGREGATE(15,3,(TableDiv[[Agency]:[Agency]]=$E916)/(TableDiv[[Agency]:[Agency]]=$E916)*(ROW(TableDiv[Agency])-ROW(TableDiv[[#Headers],[Agency]])),COLUMNS($F$7:AL$7))))</f>
        <v/>
      </c>
      <c r="AM916" s="1069" t="str" cm="1">
        <f t="array" ref="AM916">IF($D916&lt;COLUMNS($F$7:AM$7),"",INDEX(TableDiv[[GASB]:[GASB]],_xlfn.AGGREGATE(15,3,(TableDiv[[Agency]:[Agency]]=$E916)/(TableDiv[[Agency]:[Agency]]=$E916)*(ROW(TableDiv[Agency])-ROW(TableDiv[[#Headers],[Agency]])),COLUMNS($F$7:AM$7))))</f>
        <v/>
      </c>
      <c r="AN916" s="1069"/>
      <c r="AO916" s="1069"/>
      <c r="AP916" s="1069"/>
      <c r="AQ916" s="1069"/>
      <c r="AR916" s="1069"/>
      <c r="AS916" s="1069"/>
    </row>
    <row r="917" spans="1:45">
      <c r="A917" s="1069"/>
      <c r="B917" s="1069"/>
      <c r="C917" s="1069"/>
      <c r="W917" s="1069" t="str" cm="1">
        <f t="array" ref="W917">IF($D917&lt;COLUMNS($F$7:W$7),"",INDEX(TableDiv[[GASB]:[GASB]],_xlfn.AGGREGATE(15,3,(TableDiv[[Agency]:[Agency]]=$E917)/(TableDiv[[Agency]:[Agency]]=$E917)*(ROW(TableDiv[Agency])-ROW(TableDiv[[#Headers],[Agency]])),COLUMNS($F$7:W$7))))</f>
        <v/>
      </c>
      <c r="X917" s="1069" t="str" cm="1">
        <f t="array" ref="X917">IF($D917&lt;COLUMNS($F$7:X$7),"",INDEX(TableDiv[[GASB]:[GASB]],_xlfn.AGGREGATE(15,3,(TableDiv[[Agency]:[Agency]]=$E917)/(TableDiv[[Agency]:[Agency]]=$E917)*(ROW(TableDiv[Agency])-ROW(TableDiv[[#Headers],[Agency]])),COLUMNS($F$7:X$7))))</f>
        <v/>
      </c>
      <c r="Y917" s="1069" t="str" cm="1">
        <f t="array" ref="Y917">IF($D917&lt;COLUMNS($F$7:Y$7),"",INDEX(TableDiv[[GASB]:[GASB]],_xlfn.AGGREGATE(15,3,(TableDiv[[Agency]:[Agency]]=$E917)/(TableDiv[[Agency]:[Agency]]=$E917)*(ROW(TableDiv[Agency])-ROW(TableDiv[[#Headers],[Agency]])),COLUMNS($F$7:Y$7))))</f>
        <v/>
      </c>
      <c r="Z917" s="1069" t="str" cm="1">
        <f t="array" ref="Z917">IF($D917&lt;COLUMNS($F$7:Z$7),"",INDEX(TableDiv[[GASB]:[GASB]],_xlfn.AGGREGATE(15,3,(TableDiv[[Agency]:[Agency]]=$E917)/(TableDiv[[Agency]:[Agency]]=$E917)*(ROW(TableDiv[Agency])-ROW(TableDiv[[#Headers],[Agency]])),COLUMNS($F$7:Z$7))))</f>
        <v/>
      </c>
      <c r="AA917" s="1069" t="str" cm="1">
        <f t="array" ref="AA917">IF($D917&lt;COLUMNS($F$7:AA$7),"",INDEX(TableDiv[[GASB]:[GASB]],_xlfn.AGGREGATE(15,3,(TableDiv[[Agency]:[Agency]]=$E917)/(TableDiv[[Agency]:[Agency]]=$E917)*(ROW(TableDiv[Agency])-ROW(TableDiv[[#Headers],[Agency]])),COLUMNS($F$7:AA$7))))</f>
        <v/>
      </c>
      <c r="AB917" s="1069" t="str" cm="1">
        <f t="array" ref="AB917">IF($D917&lt;COLUMNS($F$7:AB$7),"",INDEX(TableDiv[[GASB]:[GASB]],_xlfn.AGGREGATE(15,3,(TableDiv[[Agency]:[Agency]]=$E917)/(TableDiv[[Agency]:[Agency]]=$E917)*(ROW(TableDiv[Agency])-ROW(TableDiv[[#Headers],[Agency]])),COLUMNS($F$7:AB$7))))</f>
        <v/>
      </c>
      <c r="AC917" s="1069" t="str" cm="1">
        <f t="array" ref="AC917">IF($D917&lt;COLUMNS($F$7:AC$7),"",INDEX(TableDiv[[GASB]:[GASB]],_xlfn.AGGREGATE(15,3,(TableDiv[[Agency]:[Agency]]=$E917)/(TableDiv[[Agency]:[Agency]]=$E917)*(ROW(TableDiv[Agency])-ROW(TableDiv[[#Headers],[Agency]])),COLUMNS($F$7:AC$7))))</f>
        <v/>
      </c>
      <c r="AD917" s="1069" t="str" cm="1">
        <f t="array" ref="AD917">IF($D917&lt;COLUMNS($F$7:AD$7),"",INDEX(TableDiv[[GASB]:[GASB]],_xlfn.AGGREGATE(15,3,(TableDiv[[Agency]:[Agency]]=$E917)/(TableDiv[[Agency]:[Agency]]=$E917)*(ROW(TableDiv[Agency])-ROW(TableDiv[[#Headers],[Agency]])),COLUMNS($F$7:AD$7))))</f>
        <v/>
      </c>
      <c r="AE917" s="1069" t="str" cm="1">
        <f t="array" ref="AE917">IF($D917&lt;COLUMNS($F$7:AE$7),"",INDEX(TableDiv[[GASB]:[GASB]],_xlfn.AGGREGATE(15,3,(TableDiv[[Agency]:[Agency]]=$E917)/(TableDiv[[Agency]:[Agency]]=$E917)*(ROW(TableDiv[Agency])-ROW(TableDiv[[#Headers],[Agency]])),COLUMNS($F$7:AE$7))))</f>
        <v/>
      </c>
      <c r="AF917" s="1069" t="str" cm="1">
        <f t="array" ref="AF917">IF($D917&lt;COLUMNS($F$7:AF$7),"",INDEX(TableDiv[[GASB]:[GASB]],_xlfn.AGGREGATE(15,3,(TableDiv[[Agency]:[Agency]]=$E917)/(TableDiv[[Agency]:[Agency]]=$E917)*(ROW(TableDiv[Agency])-ROW(TableDiv[[#Headers],[Agency]])),COLUMNS($F$7:AF$7))))</f>
        <v/>
      </c>
      <c r="AG917" s="1069" t="str" cm="1">
        <f t="array" ref="AG917">IF($D917&lt;COLUMNS($F$7:AG$7),"",INDEX(TableDiv[[GASB]:[GASB]],_xlfn.AGGREGATE(15,3,(TableDiv[[Agency]:[Agency]]=$E917)/(TableDiv[[Agency]:[Agency]]=$E917)*(ROW(TableDiv[Agency])-ROW(TableDiv[[#Headers],[Agency]])),COLUMNS($F$7:AG$7))))</f>
        <v/>
      </c>
      <c r="AH917" s="1069" t="str" cm="1">
        <f t="array" ref="AH917">IF($D917&lt;COLUMNS($F$7:AH$7),"",INDEX(TableDiv[[GASB]:[GASB]],_xlfn.AGGREGATE(15,3,(TableDiv[[Agency]:[Agency]]=$E917)/(TableDiv[[Agency]:[Agency]]=$E917)*(ROW(TableDiv[Agency])-ROW(TableDiv[[#Headers],[Agency]])),COLUMNS($F$7:AH$7))))</f>
        <v/>
      </c>
      <c r="AI917" s="1069" t="str" cm="1">
        <f t="array" ref="AI917">IF($D917&lt;COLUMNS($F$7:AI$7),"",INDEX(TableDiv[[GASB]:[GASB]],_xlfn.AGGREGATE(15,3,(TableDiv[[Agency]:[Agency]]=$E917)/(TableDiv[[Agency]:[Agency]]=$E917)*(ROW(TableDiv[Agency])-ROW(TableDiv[[#Headers],[Agency]])),COLUMNS($F$7:AI$7))))</f>
        <v/>
      </c>
      <c r="AJ917" s="1069" t="str" cm="1">
        <f t="array" ref="AJ917">IF($D917&lt;COLUMNS($F$7:AJ$7),"",INDEX(TableDiv[[GASB]:[GASB]],_xlfn.AGGREGATE(15,3,(TableDiv[[Agency]:[Agency]]=$E917)/(TableDiv[[Agency]:[Agency]]=$E917)*(ROW(TableDiv[Agency])-ROW(TableDiv[[#Headers],[Agency]])),COLUMNS($F$7:AJ$7))))</f>
        <v/>
      </c>
      <c r="AK917" s="1069" t="str" cm="1">
        <f t="array" ref="AK917">IF($D917&lt;COLUMNS($F$7:AK$7),"",INDEX(TableDiv[[GASB]:[GASB]],_xlfn.AGGREGATE(15,3,(TableDiv[[Agency]:[Agency]]=$E917)/(TableDiv[[Agency]:[Agency]]=$E917)*(ROW(TableDiv[Agency])-ROW(TableDiv[[#Headers],[Agency]])),COLUMNS($F$7:AK$7))))</f>
        <v/>
      </c>
      <c r="AL917" s="1069" t="str" cm="1">
        <f t="array" ref="AL917">IF($D917&lt;COLUMNS($F$7:AL$7),"",INDEX(TableDiv[[GASB]:[GASB]],_xlfn.AGGREGATE(15,3,(TableDiv[[Agency]:[Agency]]=$E917)/(TableDiv[[Agency]:[Agency]]=$E917)*(ROW(TableDiv[Agency])-ROW(TableDiv[[#Headers],[Agency]])),COLUMNS($F$7:AL$7))))</f>
        <v/>
      </c>
      <c r="AM917" s="1069" t="str" cm="1">
        <f t="array" ref="AM917">IF($D917&lt;COLUMNS($F$7:AM$7),"",INDEX(TableDiv[[GASB]:[GASB]],_xlfn.AGGREGATE(15,3,(TableDiv[[Agency]:[Agency]]=$E917)/(TableDiv[[Agency]:[Agency]]=$E917)*(ROW(TableDiv[Agency])-ROW(TableDiv[[#Headers],[Agency]])),COLUMNS($F$7:AM$7))))</f>
        <v/>
      </c>
      <c r="AN917" s="1069"/>
      <c r="AO917" s="1069"/>
      <c r="AP917" s="1069"/>
      <c r="AQ917" s="1069"/>
      <c r="AR917" s="1069"/>
      <c r="AS917" s="1069"/>
    </row>
    <row r="918" spans="1:45">
      <c r="A918" s="1069"/>
      <c r="B918" s="1069"/>
      <c r="C918" s="1069"/>
      <c r="W918" s="1069" t="str" cm="1">
        <f t="array" ref="W918">IF($D918&lt;COLUMNS($F$7:W$7),"",INDEX(TableDiv[[GASB]:[GASB]],_xlfn.AGGREGATE(15,3,(TableDiv[[Agency]:[Agency]]=$E918)/(TableDiv[[Agency]:[Agency]]=$E918)*(ROW(TableDiv[Agency])-ROW(TableDiv[[#Headers],[Agency]])),COLUMNS($F$7:W$7))))</f>
        <v/>
      </c>
      <c r="X918" s="1069" t="str" cm="1">
        <f t="array" ref="X918">IF($D918&lt;COLUMNS($F$7:X$7),"",INDEX(TableDiv[[GASB]:[GASB]],_xlfn.AGGREGATE(15,3,(TableDiv[[Agency]:[Agency]]=$E918)/(TableDiv[[Agency]:[Agency]]=$E918)*(ROW(TableDiv[Agency])-ROW(TableDiv[[#Headers],[Agency]])),COLUMNS($F$7:X$7))))</f>
        <v/>
      </c>
      <c r="Y918" s="1069" t="str" cm="1">
        <f t="array" ref="Y918">IF($D918&lt;COLUMNS($F$7:Y$7),"",INDEX(TableDiv[[GASB]:[GASB]],_xlfn.AGGREGATE(15,3,(TableDiv[[Agency]:[Agency]]=$E918)/(TableDiv[[Agency]:[Agency]]=$E918)*(ROW(TableDiv[Agency])-ROW(TableDiv[[#Headers],[Agency]])),COLUMNS($F$7:Y$7))))</f>
        <v/>
      </c>
      <c r="Z918" s="1069" t="str" cm="1">
        <f t="array" ref="Z918">IF($D918&lt;COLUMNS($F$7:Z$7),"",INDEX(TableDiv[[GASB]:[GASB]],_xlfn.AGGREGATE(15,3,(TableDiv[[Agency]:[Agency]]=$E918)/(TableDiv[[Agency]:[Agency]]=$E918)*(ROW(TableDiv[Agency])-ROW(TableDiv[[#Headers],[Agency]])),COLUMNS($F$7:Z$7))))</f>
        <v/>
      </c>
      <c r="AA918" s="1069" t="str" cm="1">
        <f t="array" ref="AA918">IF($D918&lt;COLUMNS($F$7:AA$7),"",INDEX(TableDiv[[GASB]:[GASB]],_xlfn.AGGREGATE(15,3,(TableDiv[[Agency]:[Agency]]=$E918)/(TableDiv[[Agency]:[Agency]]=$E918)*(ROW(TableDiv[Agency])-ROW(TableDiv[[#Headers],[Agency]])),COLUMNS($F$7:AA$7))))</f>
        <v/>
      </c>
      <c r="AB918" s="1069" t="str" cm="1">
        <f t="array" ref="AB918">IF($D918&lt;COLUMNS($F$7:AB$7),"",INDEX(TableDiv[[GASB]:[GASB]],_xlfn.AGGREGATE(15,3,(TableDiv[[Agency]:[Agency]]=$E918)/(TableDiv[[Agency]:[Agency]]=$E918)*(ROW(TableDiv[Agency])-ROW(TableDiv[[#Headers],[Agency]])),COLUMNS($F$7:AB$7))))</f>
        <v/>
      </c>
      <c r="AC918" s="1069" t="str" cm="1">
        <f t="array" ref="AC918">IF($D918&lt;COLUMNS($F$7:AC$7),"",INDEX(TableDiv[[GASB]:[GASB]],_xlfn.AGGREGATE(15,3,(TableDiv[[Agency]:[Agency]]=$E918)/(TableDiv[[Agency]:[Agency]]=$E918)*(ROW(TableDiv[Agency])-ROW(TableDiv[[#Headers],[Agency]])),COLUMNS($F$7:AC$7))))</f>
        <v/>
      </c>
      <c r="AD918" s="1069" t="str" cm="1">
        <f t="array" ref="AD918">IF($D918&lt;COLUMNS($F$7:AD$7),"",INDEX(TableDiv[[GASB]:[GASB]],_xlfn.AGGREGATE(15,3,(TableDiv[[Agency]:[Agency]]=$E918)/(TableDiv[[Agency]:[Agency]]=$E918)*(ROW(TableDiv[Agency])-ROW(TableDiv[[#Headers],[Agency]])),COLUMNS($F$7:AD$7))))</f>
        <v/>
      </c>
      <c r="AE918" s="1069" t="str" cm="1">
        <f t="array" ref="AE918">IF($D918&lt;COLUMNS($F$7:AE$7),"",INDEX(TableDiv[[GASB]:[GASB]],_xlfn.AGGREGATE(15,3,(TableDiv[[Agency]:[Agency]]=$E918)/(TableDiv[[Agency]:[Agency]]=$E918)*(ROW(TableDiv[Agency])-ROW(TableDiv[[#Headers],[Agency]])),COLUMNS($F$7:AE$7))))</f>
        <v/>
      </c>
      <c r="AF918" s="1069" t="str" cm="1">
        <f t="array" ref="AF918">IF($D918&lt;COLUMNS($F$7:AF$7),"",INDEX(TableDiv[[GASB]:[GASB]],_xlfn.AGGREGATE(15,3,(TableDiv[[Agency]:[Agency]]=$E918)/(TableDiv[[Agency]:[Agency]]=$E918)*(ROW(TableDiv[Agency])-ROW(TableDiv[[#Headers],[Agency]])),COLUMNS($F$7:AF$7))))</f>
        <v/>
      </c>
      <c r="AG918" s="1069" t="str" cm="1">
        <f t="array" ref="AG918">IF($D918&lt;COLUMNS($F$7:AG$7),"",INDEX(TableDiv[[GASB]:[GASB]],_xlfn.AGGREGATE(15,3,(TableDiv[[Agency]:[Agency]]=$E918)/(TableDiv[[Agency]:[Agency]]=$E918)*(ROW(TableDiv[Agency])-ROW(TableDiv[[#Headers],[Agency]])),COLUMNS($F$7:AG$7))))</f>
        <v/>
      </c>
      <c r="AH918" s="1069" t="str" cm="1">
        <f t="array" ref="AH918">IF($D918&lt;COLUMNS($F$7:AH$7),"",INDEX(TableDiv[[GASB]:[GASB]],_xlfn.AGGREGATE(15,3,(TableDiv[[Agency]:[Agency]]=$E918)/(TableDiv[[Agency]:[Agency]]=$E918)*(ROW(TableDiv[Agency])-ROW(TableDiv[[#Headers],[Agency]])),COLUMNS($F$7:AH$7))))</f>
        <v/>
      </c>
      <c r="AI918" s="1069" t="str" cm="1">
        <f t="array" ref="AI918">IF($D918&lt;COLUMNS($F$7:AI$7),"",INDEX(TableDiv[[GASB]:[GASB]],_xlfn.AGGREGATE(15,3,(TableDiv[[Agency]:[Agency]]=$E918)/(TableDiv[[Agency]:[Agency]]=$E918)*(ROW(TableDiv[Agency])-ROW(TableDiv[[#Headers],[Agency]])),COLUMNS($F$7:AI$7))))</f>
        <v/>
      </c>
      <c r="AJ918" s="1069" t="str" cm="1">
        <f t="array" ref="AJ918">IF($D918&lt;COLUMNS($F$7:AJ$7),"",INDEX(TableDiv[[GASB]:[GASB]],_xlfn.AGGREGATE(15,3,(TableDiv[[Agency]:[Agency]]=$E918)/(TableDiv[[Agency]:[Agency]]=$E918)*(ROW(TableDiv[Agency])-ROW(TableDiv[[#Headers],[Agency]])),COLUMNS($F$7:AJ$7))))</f>
        <v/>
      </c>
      <c r="AK918" s="1069" t="str" cm="1">
        <f t="array" ref="AK918">IF($D918&lt;COLUMNS($F$7:AK$7),"",INDEX(TableDiv[[GASB]:[GASB]],_xlfn.AGGREGATE(15,3,(TableDiv[[Agency]:[Agency]]=$E918)/(TableDiv[[Agency]:[Agency]]=$E918)*(ROW(TableDiv[Agency])-ROW(TableDiv[[#Headers],[Agency]])),COLUMNS($F$7:AK$7))))</f>
        <v/>
      </c>
      <c r="AL918" s="1069" t="str" cm="1">
        <f t="array" ref="AL918">IF($D918&lt;COLUMNS($F$7:AL$7),"",INDEX(TableDiv[[GASB]:[GASB]],_xlfn.AGGREGATE(15,3,(TableDiv[[Agency]:[Agency]]=$E918)/(TableDiv[[Agency]:[Agency]]=$E918)*(ROW(TableDiv[Agency])-ROW(TableDiv[[#Headers],[Agency]])),COLUMNS($F$7:AL$7))))</f>
        <v/>
      </c>
      <c r="AM918" s="1069" t="str" cm="1">
        <f t="array" ref="AM918">IF($D918&lt;COLUMNS($F$7:AM$7),"",INDEX(TableDiv[[GASB]:[GASB]],_xlfn.AGGREGATE(15,3,(TableDiv[[Agency]:[Agency]]=$E918)/(TableDiv[[Agency]:[Agency]]=$E918)*(ROW(TableDiv[Agency])-ROW(TableDiv[[#Headers],[Agency]])),COLUMNS($F$7:AM$7))))</f>
        <v/>
      </c>
      <c r="AN918" s="1069"/>
      <c r="AO918" s="1069"/>
      <c r="AP918" s="1069"/>
      <c r="AQ918" s="1069"/>
      <c r="AR918" s="1069"/>
      <c r="AS918" s="1069"/>
    </row>
    <row r="919" spans="1:45">
      <c r="A919" s="1069"/>
      <c r="B919" s="1069"/>
      <c r="C919" s="1069"/>
      <c r="W919" s="1069" t="str" cm="1">
        <f t="array" ref="W919">IF($D919&lt;COLUMNS($F$7:W$7),"",INDEX(TableDiv[[GASB]:[GASB]],_xlfn.AGGREGATE(15,3,(TableDiv[[Agency]:[Agency]]=$E919)/(TableDiv[[Agency]:[Agency]]=$E919)*(ROW(TableDiv[Agency])-ROW(TableDiv[[#Headers],[Agency]])),COLUMNS($F$7:W$7))))</f>
        <v/>
      </c>
      <c r="X919" s="1069" t="str" cm="1">
        <f t="array" ref="X919">IF($D919&lt;COLUMNS($F$7:X$7),"",INDEX(TableDiv[[GASB]:[GASB]],_xlfn.AGGREGATE(15,3,(TableDiv[[Agency]:[Agency]]=$E919)/(TableDiv[[Agency]:[Agency]]=$E919)*(ROW(TableDiv[Agency])-ROW(TableDiv[[#Headers],[Agency]])),COLUMNS($F$7:X$7))))</f>
        <v/>
      </c>
      <c r="Y919" s="1069" t="str" cm="1">
        <f t="array" ref="Y919">IF($D919&lt;COLUMNS($F$7:Y$7),"",INDEX(TableDiv[[GASB]:[GASB]],_xlfn.AGGREGATE(15,3,(TableDiv[[Agency]:[Agency]]=$E919)/(TableDiv[[Agency]:[Agency]]=$E919)*(ROW(TableDiv[Agency])-ROW(TableDiv[[#Headers],[Agency]])),COLUMNS($F$7:Y$7))))</f>
        <v/>
      </c>
      <c r="Z919" s="1069" t="str" cm="1">
        <f t="array" ref="Z919">IF($D919&lt;COLUMNS($F$7:Z$7),"",INDEX(TableDiv[[GASB]:[GASB]],_xlfn.AGGREGATE(15,3,(TableDiv[[Agency]:[Agency]]=$E919)/(TableDiv[[Agency]:[Agency]]=$E919)*(ROW(TableDiv[Agency])-ROW(TableDiv[[#Headers],[Agency]])),COLUMNS($F$7:Z$7))))</f>
        <v/>
      </c>
      <c r="AA919" s="1069" t="str" cm="1">
        <f t="array" ref="AA919">IF($D919&lt;COLUMNS($F$7:AA$7),"",INDEX(TableDiv[[GASB]:[GASB]],_xlfn.AGGREGATE(15,3,(TableDiv[[Agency]:[Agency]]=$E919)/(TableDiv[[Agency]:[Agency]]=$E919)*(ROW(TableDiv[Agency])-ROW(TableDiv[[#Headers],[Agency]])),COLUMNS($F$7:AA$7))))</f>
        <v/>
      </c>
      <c r="AB919" s="1069" t="str" cm="1">
        <f t="array" ref="AB919">IF($D919&lt;COLUMNS($F$7:AB$7),"",INDEX(TableDiv[[GASB]:[GASB]],_xlfn.AGGREGATE(15,3,(TableDiv[[Agency]:[Agency]]=$E919)/(TableDiv[[Agency]:[Agency]]=$E919)*(ROW(TableDiv[Agency])-ROW(TableDiv[[#Headers],[Agency]])),COLUMNS($F$7:AB$7))))</f>
        <v/>
      </c>
      <c r="AC919" s="1069" t="str" cm="1">
        <f t="array" ref="AC919">IF($D919&lt;COLUMNS($F$7:AC$7),"",INDEX(TableDiv[[GASB]:[GASB]],_xlfn.AGGREGATE(15,3,(TableDiv[[Agency]:[Agency]]=$E919)/(TableDiv[[Agency]:[Agency]]=$E919)*(ROW(TableDiv[Agency])-ROW(TableDiv[[#Headers],[Agency]])),COLUMNS($F$7:AC$7))))</f>
        <v/>
      </c>
      <c r="AD919" s="1069" t="str" cm="1">
        <f t="array" ref="AD919">IF($D919&lt;COLUMNS($F$7:AD$7),"",INDEX(TableDiv[[GASB]:[GASB]],_xlfn.AGGREGATE(15,3,(TableDiv[[Agency]:[Agency]]=$E919)/(TableDiv[[Agency]:[Agency]]=$E919)*(ROW(TableDiv[Agency])-ROW(TableDiv[[#Headers],[Agency]])),COLUMNS($F$7:AD$7))))</f>
        <v/>
      </c>
      <c r="AE919" s="1069" t="str" cm="1">
        <f t="array" ref="AE919">IF($D919&lt;COLUMNS($F$7:AE$7),"",INDEX(TableDiv[[GASB]:[GASB]],_xlfn.AGGREGATE(15,3,(TableDiv[[Agency]:[Agency]]=$E919)/(TableDiv[[Agency]:[Agency]]=$E919)*(ROW(TableDiv[Agency])-ROW(TableDiv[[#Headers],[Agency]])),COLUMNS($F$7:AE$7))))</f>
        <v/>
      </c>
      <c r="AF919" s="1069" t="str" cm="1">
        <f t="array" ref="AF919">IF($D919&lt;COLUMNS($F$7:AF$7),"",INDEX(TableDiv[[GASB]:[GASB]],_xlfn.AGGREGATE(15,3,(TableDiv[[Agency]:[Agency]]=$E919)/(TableDiv[[Agency]:[Agency]]=$E919)*(ROW(TableDiv[Agency])-ROW(TableDiv[[#Headers],[Agency]])),COLUMNS($F$7:AF$7))))</f>
        <v/>
      </c>
      <c r="AG919" s="1069" t="str" cm="1">
        <f t="array" ref="AG919">IF($D919&lt;COLUMNS($F$7:AG$7),"",INDEX(TableDiv[[GASB]:[GASB]],_xlfn.AGGREGATE(15,3,(TableDiv[[Agency]:[Agency]]=$E919)/(TableDiv[[Agency]:[Agency]]=$E919)*(ROW(TableDiv[Agency])-ROW(TableDiv[[#Headers],[Agency]])),COLUMNS($F$7:AG$7))))</f>
        <v/>
      </c>
      <c r="AH919" s="1069" t="str" cm="1">
        <f t="array" ref="AH919">IF($D919&lt;COLUMNS($F$7:AH$7),"",INDEX(TableDiv[[GASB]:[GASB]],_xlfn.AGGREGATE(15,3,(TableDiv[[Agency]:[Agency]]=$E919)/(TableDiv[[Agency]:[Agency]]=$E919)*(ROW(TableDiv[Agency])-ROW(TableDiv[[#Headers],[Agency]])),COLUMNS($F$7:AH$7))))</f>
        <v/>
      </c>
      <c r="AI919" s="1069" t="str" cm="1">
        <f t="array" ref="AI919">IF($D919&lt;COLUMNS($F$7:AI$7),"",INDEX(TableDiv[[GASB]:[GASB]],_xlfn.AGGREGATE(15,3,(TableDiv[[Agency]:[Agency]]=$E919)/(TableDiv[[Agency]:[Agency]]=$E919)*(ROW(TableDiv[Agency])-ROW(TableDiv[[#Headers],[Agency]])),COLUMNS($F$7:AI$7))))</f>
        <v/>
      </c>
      <c r="AJ919" s="1069" t="str" cm="1">
        <f t="array" ref="AJ919">IF($D919&lt;COLUMNS($F$7:AJ$7),"",INDEX(TableDiv[[GASB]:[GASB]],_xlfn.AGGREGATE(15,3,(TableDiv[[Agency]:[Agency]]=$E919)/(TableDiv[[Agency]:[Agency]]=$E919)*(ROW(TableDiv[Agency])-ROW(TableDiv[[#Headers],[Agency]])),COLUMNS($F$7:AJ$7))))</f>
        <v/>
      </c>
      <c r="AK919" s="1069" t="str" cm="1">
        <f t="array" ref="AK919">IF($D919&lt;COLUMNS($F$7:AK$7),"",INDEX(TableDiv[[GASB]:[GASB]],_xlfn.AGGREGATE(15,3,(TableDiv[[Agency]:[Agency]]=$E919)/(TableDiv[[Agency]:[Agency]]=$E919)*(ROW(TableDiv[Agency])-ROW(TableDiv[[#Headers],[Agency]])),COLUMNS($F$7:AK$7))))</f>
        <v/>
      </c>
      <c r="AL919" s="1069" t="str" cm="1">
        <f t="array" ref="AL919">IF($D919&lt;COLUMNS($F$7:AL$7),"",INDEX(TableDiv[[GASB]:[GASB]],_xlfn.AGGREGATE(15,3,(TableDiv[[Agency]:[Agency]]=$E919)/(TableDiv[[Agency]:[Agency]]=$E919)*(ROW(TableDiv[Agency])-ROW(TableDiv[[#Headers],[Agency]])),COLUMNS($F$7:AL$7))))</f>
        <v/>
      </c>
      <c r="AM919" s="1069" t="str" cm="1">
        <f t="array" ref="AM919">IF($D919&lt;COLUMNS($F$7:AM$7),"",INDEX(TableDiv[[GASB]:[GASB]],_xlfn.AGGREGATE(15,3,(TableDiv[[Agency]:[Agency]]=$E919)/(TableDiv[[Agency]:[Agency]]=$E919)*(ROW(TableDiv[Agency])-ROW(TableDiv[[#Headers],[Agency]])),COLUMNS($F$7:AM$7))))</f>
        <v/>
      </c>
      <c r="AN919" s="1069"/>
      <c r="AO919" s="1069"/>
      <c r="AP919" s="1069"/>
      <c r="AQ919" s="1069"/>
      <c r="AR919" s="1069"/>
      <c r="AS919" s="1069"/>
    </row>
    <row r="920" spans="1:45">
      <c r="A920" s="1069"/>
      <c r="B920" s="1069"/>
      <c r="C920" s="1069"/>
      <c r="W920" s="1069" t="str" cm="1">
        <f t="array" ref="W920">IF($D920&lt;COLUMNS($F$7:W$7),"",INDEX(TableDiv[[GASB]:[GASB]],_xlfn.AGGREGATE(15,3,(TableDiv[[Agency]:[Agency]]=$E920)/(TableDiv[[Agency]:[Agency]]=$E920)*(ROW(TableDiv[Agency])-ROW(TableDiv[[#Headers],[Agency]])),COLUMNS($F$7:W$7))))</f>
        <v/>
      </c>
      <c r="X920" s="1069" t="str" cm="1">
        <f t="array" ref="X920">IF($D920&lt;COLUMNS($F$7:X$7),"",INDEX(TableDiv[[GASB]:[GASB]],_xlfn.AGGREGATE(15,3,(TableDiv[[Agency]:[Agency]]=$E920)/(TableDiv[[Agency]:[Agency]]=$E920)*(ROW(TableDiv[Agency])-ROW(TableDiv[[#Headers],[Agency]])),COLUMNS($F$7:X$7))))</f>
        <v/>
      </c>
      <c r="Y920" s="1069" t="str" cm="1">
        <f t="array" ref="Y920">IF($D920&lt;COLUMNS($F$7:Y$7),"",INDEX(TableDiv[[GASB]:[GASB]],_xlfn.AGGREGATE(15,3,(TableDiv[[Agency]:[Agency]]=$E920)/(TableDiv[[Agency]:[Agency]]=$E920)*(ROW(TableDiv[Agency])-ROW(TableDiv[[#Headers],[Agency]])),COLUMNS($F$7:Y$7))))</f>
        <v/>
      </c>
      <c r="Z920" s="1069" t="str" cm="1">
        <f t="array" ref="Z920">IF($D920&lt;COLUMNS($F$7:Z$7),"",INDEX(TableDiv[[GASB]:[GASB]],_xlfn.AGGREGATE(15,3,(TableDiv[[Agency]:[Agency]]=$E920)/(TableDiv[[Agency]:[Agency]]=$E920)*(ROW(TableDiv[Agency])-ROW(TableDiv[[#Headers],[Agency]])),COLUMNS($F$7:Z$7))))</f>
        <v/>
      </c>
      <c r="AA920" s="1069" t="str" cm="1">
        <f t="array" ref="AA920">IF($D920&lt;COLUMNS($F$7:AA$7),"",INDEX(TableDiv[[GASB]:[GASB]],_xlfn.AGGREGATE(15,3,(TableDiv[[Agency]:[Agency]]=$E920)/(TableDiv[[Agency]:[Agency]]=$E920)*(ROW(TableDiv[Agency])-ROW(TableDiv[[#Headers],[Agency]])),COLUMNS($F$7:AA$7))))</f>
        <v/>
      </c>
      <c r="AB920" s="1069" t="str" cm="1">
        <f t="array" ref="AB920">IF($D920&lt;COLUMNS($F$7:AB$7),"",INDEX(TableDiv[[GASB]:[GASB]],_xlfn.AGGREGATE(15,3,(TableDiv[[Agency]:[Agency]]=$E920)/(TableDiv[[Agency]:[Agency]]=$E920)*(ROW(TableDiv[Agency])-ROW(TableDiv[[#Headers],[Agency]])),COLUMNS($F$7:AB$7))))</f>
        <v/>
      </c>
      <c r="AC920" s="1069" t="str" cm="1">
        <f t="array" ref="AC920">IF($D920&lt;COLUMNS($F$7:AC$7),"",INDEX(TableDiv[[GASB]:[GASB]],_xlfn.AGGREGATE(15,3,(TableDiv[[Agency]:[Agency]]=$E920)/(TableDiv[[Agency]:[Agency]]=$E920)*(ROW(TableDiv[Agency])-ROW(TableDiv[[#Headers],[Agency]])),COLUMNS($F$7:AC$7))))</f>
        <v/>
      </c>
      <c r="AD920" s="1069" t="str" cm="1">
        <f t="array" ref="AD920">IF($D920&lt;COLUMNS($F$7:AD$7),"",INDEX(TableDiv[[GASB]:[GASB]],_xlfn.AGGREGATE(15,3,(TableDiv[[Agency]:[Agency]]=$E920)/(TableDiv[[Agency]:[Agency]]=$E920)*(ROW(TableDiv[Agency])-ROW(TableDiv[[#Headers],[Agency]])),COLUMNS($F$7:AD$7))))</f>
        <v/>
      </c>
      <c r="AE920" s="1069" t="str" cm="1">
        <f t="array" ref="AE920">IF($D920&lt;COLUMNS($F$7:AE$7),"",INDEX(TableDiv[[GASB]:[GASB]],_xlfn.AGGREGATE(15,3,(TableDiv[[Agency]:[Agency]]=$E920)/(TableDiv[[Agency]:[Agency]]=$E920)*(ROW(TableDiv[Agency])-ROW(TableDiv[[#Headers],[Agency]])),COLUMNS($F$7:AE$7))))</f>
        <v/>
      </c>
      <c r="AF920" s="1069" t="str" cm="1">
        <f t="array" ref="AF920">IF($D920&lt;COLUMNS($F$7:AF$7),"",INDEX(TableDiv[[GASB]:[GASB]],_xlfn.AGGREGATE(15,3,(TableDiv[[Agency]:[Agency]]=$E920)/(TableDiv[[Agency]:[Agency]]=$E920)*(ROW(TableDiv[Agency])-ROW(TableDiv[[#Headers],[Agency]])),COLUMNS($F$7:AF$7))))</f>
        <v/>
      </c>
      <c r="AG920" s="1069" t="str" cm="1">
        <f t="array" ref="AG920">IF($D920&lt;COLUMNS($F$7:AG$7),"",INDEX(TableDiv[[GASB]:[GASB]],_xlfn.AGGREGATE(15,3,(TableDiv[[Agency]:[Agency]]=$E920)/(TableDiv[[Agency]:[Agency]]=$E920)*(ROW(TableDiv[Agency])-ROW(TableDiv[[#Headers],[Agency]])),COLUMNS($F$7:AG$7))))</f>
        <v/>
      </c>
      <c r="AH920" s="1069" t="str" cm="1">
        <f t="array" ref="AH920">IF($D920&lt;COLUMNS($F$7:AH$7),"",INDEX(TableDiv[[GASB]:[GASB]],_xlfn.AGGREGATE(15,3,(TableDiv[[Agency]:[Agency]]=$E920)/(TableDiv[[Agency]:[Agency]]=$E920)*(ROW(TableDiv[Agency])-ROW(TableDiv[[#Headers],[Agency]])),COLUMNS($F$7:AH$7))))</f>
        <v/>
      </c>
      <c r="AI920" s="1069" t="str" cm="1">
        <f t="array" ref="AI920">IF($D920&lt;COLUMNS($F$7:AI$7),"",INDEX(TableDiv[[GASB]:[GASB]],_xlfn.AGGREGATE(15,3,(TableDiv[[Agency]:[Agency]]=$E920)/(TableDiv[[Agency]:[Agency]]=$E920)*(ROW(TableDiv[Agency])-ROW(TableDiv[[#Headers],[Agency]])),COLUMNS($F$7:AI$7))))</f>
        <v/>
      </c>
      <c r="AJ920" s="1069" t="str" cm="1">
        <f t="array" ref="AJ920">IF($D920&lt;COLUMNS($F$7:AJ$7),"",INDEX(TableDiv[[GASB]:[GASB]],_xlfn.AGGREGATE(15,3,(TableDiv[[Agency]:[Agency]]=$E920)/(TableDiv[[Agency]:[Agency]]=$E920)*(ROW(TableDiv[Agency])-ROW(TableDiv[[#Headers],[Agency]])),COLUMNS($F$7:AJ$7))))</f>
        <v/>
      </c>
      <c r="AK920" s="1069" t="str" cm="1">
        <f t="array" ref="AK920">IF($D920&lt;COLUMNS($F$7:AK$7),"",INDEX(TableDiv[[GASB]:[GASB]],_xlfn.AGGREGATE(15,3,(TableDiv[[Agency]:[Agency]]=$E920)/(TableDiv[[Agency]:[Agency]]=$E920)*(ROW(TableDiv[Agency])-ROW(TableDiv[[#Headers],[Agency]])),COLUMNS($F$7:AK$7))))</f>
        <v/>
      </c>
      <c r="AL920" s="1069" t="str" cm="1">
        <f t="array" ref="AL920">IF($D920&lt;COLUMNS($F$7:AL$7),"",INDEX(TableDiv[[GASB]:[GASB]],_xlfn.AGGREGATE(15,3,(TableDiv[[Agency]:[Agency]]=$E920)/(TableDiv[[Agency]:[Agency]]=$E920)*(ROW(TableDiv[Agency])-ROW(TableDiv[[#Headers],[Agency]])),COLUMNS($F$7:AL$7))))</f>
        <v/>
      </c>
      <c r="AM920" s="1069" t="str" cm="1">
        <f t="array" ref="AM920">IF($D920&lt;COLUMNS($F$7:AM$7),"",INDEX(TableDiv[[GASB]:[GASB]],_xlfn.AGGREGATE(15,3,(TableDiv[[Agency]:[Agency]]=$E920)/(TableDiv[[Agency]:[Agency]]=$E920)*(ROW(TableDiv[Agency])-ROW(TableDiv[[#Headers],[Agency]])),COLUMNS($F$7:AM$7))))</f>
        <v/>
      </c>
      <c r="AN920" s="1069"/>
      <c r="AO920" s="1069"/>
      <c r="AP920" s="1069"/>
      <c r="AQ920" s="1069"/>
      <c r="AR920" s="1069"/>
      <c r="AS920" s="1069"/>
    </row>
    <row r="921" spans="1:45">
      <c r="A921" s="1069"/>
      <c r="B921" s="1069"/>
      <c r="C921" s="1069"/>
      <c r="W921" s="1069" t="str" cm="1">
        <f t="array" ref="W921">IF($D921&lt;COLUMNS($F$7:W$7),"",INDEX(TableDiv[[GASB]:[GASB]],_xlfn.AGGREGATE(15,3,(TableDiv[[Agency]:[Agency]]=$E921)/(TableDiv[[Agency]:[Agency]]=$E921)*(ROW(TableDiv[Agency])-ROW(TableDiv[[#Headers],[Agency]])),COLUMNS($F$7:W$7))))</f>
        <v/>
      </c>
      <c r="X921" s="1069" t="str" cm="1">
        <f t="array" ref="X921">IF($D921&lt;COLUMNS($F$7:X$7),"",INDEX(TableDiv[[GASB]:[GASB]],_xlfn.AGGREGATE(15,3,(TableDiv[[Agency]:[Agency]]=$E921)/(TableDiv[[Agency]:[Agency]]=$E921)*(ROW(TableDiv[Agency])-ROW(TableDiv[[#Headers],[Agency]])),COLUMNS($F$7:X$7))))</f>
        <v/>
      </c>
      <c r="Y921" s="1069" t="str" cm="1">
        <f t="array" ref="Y921">IF($D921&lt;COLUMNS($F$7:Y$7),"",INDEX(TableDiv[[GASB]:[GASB]],_xlfn.AGGREGATE(15,3,(TableDiv[[Agency]:[Agency]]=$E921)/(TableDiv[[Agency]:[Agency]]=$E921)*(ROW(TableDiv[Agency])-ROW(TableDiv[[#Headers],[Agency]])),COLUMNS($F$7:Y$7))))</f>
        <v/>
      </c>
      <c r="Z921" s="1069" t="str" cm="1">
        <f t="array" ref="Z921">IF($D921&lt;COLUMNS($F$7:Z$7),"",INDEX(TableDiv[[GASB]:[GASB]],_xlfn.AGGREGATE(15,3,(TableDiv[[Agency]:[Agency]]=$E921)/(TableDiv[[Agency]:[Agency]]=$E921)*(ROW(TableDiv[Agency])-ROW(TableDiv[[#Headers],[Agency]])),COLUMNS($F$7:Z$7))))</f>
        <v/>
      </c>
      <c r="AA921" s="1069" t="str" cm="1">
        <f t="array" ref="AA921">IF($D921&lt;COLUMNS($F$7:AA$7),"",INDEX(TableDiv[[GASB]:[GASB]],_xlfn.AGGREGATE(15,3,(TableDiv[[Agency]:[Agency]]=$E921)/(TableDiv[[Agency]:[Agency]]=$E921)*(ROW(TableDiv[Agency])-ROW(TableDiv[[#Headers],[Agency]])),COLUMNS($F$7:AA$7))))</f>
        <v/>
      </c>
      <c r="AB921" s="1069" t="str" cm="1">
        <f t="array" ref="AB921">IF($D921&lt;COLUMNS($F$7:AB$7),"",INDEX(TableDiv[[GASB]:[GASB]],_xlfn.AGGREGATE(15,3,(TableDiv[[Agency]:[Agency]]=$E921)/(TableDiv[[Agency]:[Agency]]=$E921)*(ROW(TableDiv[Agency])-ROW(TableDiv[[#Headers],[Agency]])),COLUMNS($F$7:AB$7))))</f>
        <v/>
      </c>
      <c r="AC921" s="1069" t="str" cm="1">
        <f t="array" ref="AC921">IF($D921&lt;COLUMNS($F$7:AC$7),"",INDEX(TableDiv[[GASB]:[GASB]],_xlfn.AGGREGATE(15,3,(TableDiv[[Agency]:[Agency]]=$E921)/(TableDiv[[Agency]:[Agency]]=$E921)*(ROW(TableDiv[Agency])-ROW(TableDiv[[#Headers],[Agency]])),COLUMNS($F$7:AC$7))))</f>
        <v/>
      </c>
      <c r="AD921" s="1069" t="str" cm="1">
        <f t="array" ref="AD921">IF($D921&lt;COLUMNS($F$7:AD$7),"",INDEX(TableDiv[[GASB]:[GASB]],_xlfn.AGGREGATE(15,3,(TableDiv[[Agency]:[Agency]]=$E921)/(TableDiv[[Agency]:[Agency]]=$E921)*(ROW(TableDiv[Agency])-ROW(TableDiv[[#Headers],[Agency]])),COLUMNS($F$7:AD$7))))</f>
        <v/>
      </c>
      <c r="AE921" s="1069" t="str" cm="1">
        <f t="array" ref="AE921">IF($D921&lt;COLUMNS($F$7:AE$7),"",INDEX(TableDiv[[GASB]:[GASB]],_xlfn.AGGREGATE(15,3,(TableDiv[[Agency]:[Agency]]=$E921)/(TableDiv[[Agency]:[Agency]]=$E921)*(ROW(TableDiv[Agency])-ROW(TableDiv[[#Headers],[Agency]])),COLUMNS($F$7:AE$7))))</f>
        <v/>
      </c>
      <c r="AF921" s="1069" t="str" cm="1">
        <f t="array" ref="AF921">IF($D921&lt;COLUMNS($F$7:AF$7),"",INDEX(TableDiv[[GASB]:[GASB]],_xlfn.AGGREGATE(15,3,(TableDiv[[Agency]:[Agency]]=$E921)/(TableDiv[[Agency]:[Agency]]=$E921)*(ROW(TableDiv[Agency])-ROW(TableDiv[[#Headers],[Agency]])),COLUMNS($F$7:AF$7))))</f>
        <v/>
      </c>
      <c r="AG921" s="1069" t="str" cm="1">
        <f t="array" ref="AG921">IF($D921&lt;COLUMNS($F$7:AG$7),"",INDEX(TableDiv[[GASB]:[GASB]],_xlfn.AGGREGATE(15,3,(TableDiv[[Agency]:[Agency]]=$E921)/(TableDiv[[Agency]:[Agency]]=$E921)*(ROW(TableDiv[Agency])-ROW(TableDiv[[#Headers],[Agency]])),COLUMNS($F$7:AG$7))))</f>
        <v/>
      </c>
      <c r="AH921" s="1069" t="str" cm="1">
        <f t="array" ref="AH921">IF($D921&lt;COLUMNS($F$7:AH$7),"",INDEX(TableDiv[[GASB]:[GASB]],_xlfn.AGGREGATE(15,3,(TableDiv[[Agency]:[Agency]]=$E921)/(TableDiv[[Agency]:[Agency]]=$E921)*(ROW(TableDiv[Agency])-ROW(TableDiv[[#Headers],[Agency]])),COLUMNS($F$7:AH$7))))</f>
        <v/>
      </c>
      <c r="AI921" s="1069" t="str" cm="1">
        <f t="array" ref="AI921">IF($D921&lt;COLUMNS($F$7:AI$7),"",INDEX(TableDiv[[GASB]:[GASB]],_xlfn.AGGREGATE(15,3,(TableDiv[[Agency]:[Agency]]=$E921)/(TableDiv[[Agency]:[Agency]]=$E921)*(ROW(TableDiv[Agency])-ROW(TableDiv[[#Headers],[Agency]])),COLUMNS($F$7:AI$7))))</f>
        <v/>
      </c>
      <c r="AJ921" s="1069" t="str" cm="1">
        <f t="array" ref="AJ921">IF($D921&lt;COLUMNS($F$7:AJ$7),"",INDEX(TableDiv[[GASB]:[GASB]],_xlfn.AGGREGATE(15,3,(TableDiv[[Agency]:[Agency]]=$E921)/(TableDiv[[Agency]:[Agency]]=$E921)*(ROW(TableDiv[Agency])-ROW(TableDiv[[#Headers],[Agency]])),COLUMNS($F$7:AJ$7))))</f>
        <v/>
      </c>
      <c r="AK921" s="1069" t="str" cm="1">
        <f t="array" ref="AK921">IF($D921&lt;COLUMNS($F$7:AK$7),"",INDEX(TableDiv[[GASB]:[GASB]],_xlfn.AGGREGATE(15,3,(TableDiv[[Agency]:[Agency]]=$E921)/(TableDiv[[Agency]:[Agency]]=$E921)*(ROW(TableDiv[Agency])-ROW(TableDiv[[#Headers],[Agency]])),COLUMNS($F$7:AK$7))))</f>
        <v/>
      </c>
      <c r="AL921" s="1069" t="str" cm="1">
        <f t="array" ref="AL921">IF($D921&lt;COLUMNS($F$7:AL$7),"",INDEX(TableDiv[[GASB]:[GASB]],_xlfn.AGGREGATE(15,3,(TableDiv[[Agency]:[Agency]]=$E921)/(TableDiv[[Agency]:[Agency]]=$E921)*(ROW(TableDiv[Agency])-ROW(TableDiv[[#Headers],[Agency]])),COLUMNS($F$7:AL$7))))</f>
        <v/>
      </c>
      <c r="AM921" s="1069" t="str" cm="1">
        <f t="array" ref="AM921">IF($D921&lt;COLUMNS($F$7:AM$7),"",INDEX(TableDiv[[GASB]:[GASB]],_xlfn.AGGREGATE(15,3,(TableDiv[[Agency]:[Agency]]=$E921)/(TableDiv[[Agency]:[Agency]]=$E921)*(ROW(TableDiv[Agency])-ROW(TableDiv[[#Headers],[Agency]])),COLUMNS($F$7:AM$7))))</f>
        <v/>
      </c>
      <c r="AN921" s="1069"/>
      <c r="AO921" s="1069"/>
      <c r="AP921" s="1069"/>
      <c r="AQ921" s="1069"/>
      <c r="AR921" s="1069"/>
      <c r="AS921" s="1069"/>
    </row>
    <row r="922" spans="1:45">
      <c r="A922" s="1069"/>
      <c r="B922" s="1069"/>
      <c r="C922" s="1069"/>
      <c r="W922" s="1069" t="str" cm="1">
        <f t="array" ref="W922">IF($D922&lt;COLUMNS($F$7:W$7),"",INDEX(TableDiv[[GASB]:[GASB]],_xlfn.AGGREGATE(15,3,(TableDiv[[Agency]:[Agency]]=$E922)/(TableDiv[[Agency]:[Agency]]=$E922)*(ROW(TableDiv[Agency])-ROW(TableDiv[[#Headers],[Agency]])),COLUMNS($F$7:W$7))))</f>
        <v/>
      </c>
      <c r="X922" s="1069" t="str" cm="1">
        <f t="array" ref="X922">IF($D922&lt;COLUMNS($F$7:X$7),"",INDEX(TableDiv[[GASB]:[GASB]],_xlfn.AGGREGATE(15,3,(TableDiv[[Agency]:[Agency]]=$E922)/(TableDiv[[Agency]:[Agency]]=$E922)*(ROW(TableDiv[Agency])-ROW(TableDiv[[#Headers],[Agency]])),COLUMNS($F$7:X$7))))</f>
        <v/>
      </c>
      <c r="Y922" s="1069" t="str" cm="1">
        <f t="array" ref="Y922">IF($D922&lt;COLUMNS($F$7:Y$7),"",INDEX(TableDiv[[GASB]:[GASB]],_xlfn.AGGREGATE(15,3,(TableDiv[[Agency]:[Agency]]=$E922)/(TableDiv[[Agency]:[Agency]]=$E922)*(ROW(TableDiv[Agency])-ROW(TableDiv[[#Headers],[Agency]])),COLUMNS($F$7:Y$7))))</f>
        <v/>
      </c>
      <c r="Z922" s="1069" t="str" cm="1">
        <f t="array" ref="Z922">IF($D922&lt;COLUMNS($F$7:Z$7),"",INDEX(TableDiv[[GASB]:[GASB]],_xlfn.AGGREGATE(15,3,(TableDiv[[Agency]:[Agency]]=$E922)/(TableDiv[[Agency]:[Agency]]=$E922)*(ROW(TableDiv[Agency])-ROW(TableDiv[[#Headers],[Agency]])),COLUMNS($F$7:Z$7))))</f>
        <v/>
      </c>
      <c r="AA922" s="1069" t="str" cm="1">
        <f t="array" ref="AA922">IF($D922&lt;COLUMNS($F$7:AA$7),"",INDEX(TableDiv[[GASB]:[GASB]],_xlfn.AGGREGATE(15,3,(TableDiv[[Agency]:[Agency]]=$E922)/(TableDiv[[Agency]:[Agency]]=$E922)*(ROW(TableDiv[Agency])-ROW(TableDiv[[#Headers],[Agency]])),COLUMNS($F$7:AA$7))))</f>
        <v/>
      </c>
      <c r="AB922" s="1069" t="str" cm="1">
        <f t="array" ref="AB922">IF($D922&lt;COLUMNS($F$7:AB$7),"",INDEX(TableDiv[[GASB]:[GASB]],_xlfn.AGGREGATE(15,3,(TableDiv[[Agency]:[Agency]]=$E922)/(TableDiv[[Agency]:[Agency]]=$E922)*(ROW(TableDiv[Agency])-ROW(TableDiv[[#Headers],[Agency]])),COLUMNS($F$7:AB$7))))</f>
        <v/>
      </c>
      <c r="AC922" s="1069" t="str" cm="1">
        <f t="array" ref="AC922">IF($D922&lt;COLUMNS($F$7:AC$7),"",INDEX(TableDiv[[GASB]:[GASB]],_xlfn.AGGREGATE(15,3,(TableDiv[[Agency]:[Agency]]=$E922)/(TableDiv[[Agency]:[Agency]]=$E922)*(ROW(TableDiv[Agency])-ROW(TableDiv[[#Headers],[Agency]])),COLUMNS($F$7:AC$7))))</f>
        <v/>
      </c>
      <c r="AD922" s="1069" t="str" cm="1">
        <f t="array" ref="AD922">IF($D922&lt;COLUMNS($F$7:AD$7),"",INDEX(TableDiv[[GASB]:[GASB]],_xlfn.AGGREGATE(15,3,(TableDiv[[Agency]:[Agency]]=$E922)/(TableDiv[[Agency]:[Agency]]=$E922)*(ROW(TableDiv[Agency])-ROW(TableDiv[[#Headers],[Agency]])),COLUMNS($F$7:AD$7))))</f>
        <v/>
      </c>
      <c r="AE922" s="1069" t="str" cm="1">
        <f t="array" ref="AE922">IF($D922&lt;COLUMNS($F$7:AE$7),"",INDEX(TableDiv[[GASB]:[GASB]],_xlfn.AGGREGATE(15,3,(TableDiv[[Agency]:[Agency]]=$E922)/(TableDiv[[Agency]:[Agency]]=$E922)*(ROW(TableDiv[Agency])-ROW(TableDiv[[#Headers],[Agency]])),COLUMNS($F$7:AE$7))))</f>
        <v/>
      </c>
      <c r="AF922" s="1069" t="str" cm="1">
        <f t="array" ref="AF922">IF($D922&lt;COLUMNS($F$7:AF$7),"",INDEX(TableDiv[[GASB]:[GASB]],_xlfn.AGGREGATE(15,3,(TableDiv[[Agency]:[Agency]]=$E922)/(TableDiv[[Agency]:[Agency]]=$E922)*(ROW(TableDiv[Agency])-ROW(TableDiv[[#Headers],[Agency]])),COLUMNS($F$7:AF$7))))</f>
        <v/>
      </c>
      <c r="AG922" s="1069" t="str" cm="1">
        <f t="array" ref="AG922">IF($D922&lt;COLUMNS($F$7:AG$7),"",INDEX(TableDiv[[GASB]:[GASB]],_xlfn.AGGREGATE(15,3,(TableDiv[[Agency]:[Agency]]=$E922)/(TableDiv[[Agency]:[Agency]]=$E922)*(ROW(TableDiv[Agency])-ROW(TableDiv[[#Headers],[Agency]])),COLUMNS($F$7:AG$7))))</f>
        <v/>
      </c>
      <c r="AH922" s="1069" t="str" cm="1">
        <f t="array" ref="AH922">IF($D922&lt;COLUMNS($F$7:AH$7),"",INDEX(TableDiv[[GASB]:[GASB]],_xlfn.AGGREGATE(15,3,(TableDiv[[Agency]:[Agency]]=$E922)/(TableDiv[[Agency]:[Agency]]=$E922)*(ROW(TableDiv[Agency])-ROW(TableDiv[[#Headers],[Agency]])),COLUMNS($F$7:AH$7))))</f>
        <v/>
      </c>
      <c r="AI922" s="1069" t="str" cm="1">
        <f t="array" ref="AI922">IF($D922&lt;COLUMNS($F$7:AI$7),"",INDEX(TableDiv[[GASB]:[GASB]],_xlfn.AGGREGATE(15,3,(TableDiv[[Agency]:[Agency]]=$E922)/(TableDiv[[Agency]:[Agency]]=$E922)*(ROW(TableDiv[Agency])-ROW(TableDiv[[#Headers],[Agency]])),COLUMNS($F$7:AI$7))))</f>
        <v/>
      </c>
      <c r="AJ922" s="1069" t="str" cm="1">
        <f t="array" ref="AJ922">IF($D922&lt;COLUMNS($F$7:AJ$7),"",INDEX(TableDiv[[GASB]:[GASB]],_xlfn.AGGREGATE(15,3,(TableDiv[[Agency]:[Agency]]=$E922)/(TableDiv[[Agency]:[Agency]]=$E922)*(ROW(TableDiv[Agency])-ROW(TableDiv[[#Headers],[Agency]])),COLUMNS($F$7:AJ$7))))</f>
        <v/>
      </c>
      <c r="AK922" s="1069" t="str" cm="1">
        <f t="array" ref="AK922">IF($D922&lt;COLUMNS($F$7:AK$7),"",INDEX(TableDiv[[GASB]:[GASB]],_xlfn.AGGREGATE(15,3,(TableDiv[[Agency]:[Agency]]=$E922)/(TableDiv[[Agency]:[Agency]]=$E922)*(ROW(TableDiv[Agency])-ROW(TableDiv[[#Headers],[Agency]])),COLUMNS($F$7:AK$7))))</f>
        <v/>
      </c>
      <c r="AL922" s="1069" t="str" cm="1">
        <f t="array" ref="AL922">IF($D922&lt;COLUMNS($F$7:AL$7),"",INDEX(TableDiv[[GASB]:[GASB]],_xlfn.AGGREGATE(15,3,(TableDiv[[Agency]:[Agency]]=$E922)/(TableDiv[[Agency]:[Agency]]=$E922)*(ROW(TableDiv[Agency])-ROW(TableDiv[[#Headers],[Agency]])),COLUMNS($F$7:AL$7))))</f>
        <v/>
      </c>
      <c r="AM922" s="1069" t="str" cm="1">
        <f t="array" ref="AM922">IF($D922&lt;COLUMNS($F$7:AM$7),"",INDEX(TableDiv[[GASB]:[GASB]],_xlfn.AGGREGATE(15,3,(TableDiv[[Agency]:[Agency]]=$E922)/(TableDiv[[Agency]:[Agency]]=$E922)*(ROW(TableDiv[Agency])-ROW(TableDiv[[#Headers],[Agency]])),COLUMNS($F$7:AM$7))))</f>
        <v/>
      </c>
      <c r="AN922" s="1069"/>
      <c r="AO922" s="1069"/>
      <c r="AP922" s="1069"/>
      <c r="AQ922" s="1069"/>
      <c r="AR922" s="1069"/>
      <c r="AS922" s="1069"/>
    </row>
    <row r="923" spans="1:45">
      <c r="A923" s="1069"/>
      <c r="B923" s="1069"/>
      <c r="C923" s="1069"/>
      <c r="W923" s="1069" t="str" cm="1">
        <f t="array" ref="W923">IF($D923&lt;COLUMNS($F$7:W$7),"",INDEX(TableDiv[[GASB]:[GASB]],_xlfn.AGGREGATE(15,3,(TableDiv[[Agency]:[Agency]]=$E923)/(TableDiv[[Agency]:[Agency]]=$E923)*(ROW(TableDiv[Agency])-ROW(TableDiv[[#Headers],[Agency]])),COLUMNS($F$7:W$7))))</f>
        <v/>
      </c>
      <c r="X923" s="1069" t="str" cm="1">
        <f t="array" ref="X923">IF($D923&lt;COLUMNS($F$7:X$7),"",INDEX(TableDiv[[GASB]:[GASB]],_xlfn.AGGREGATE(15,3,(TableDiv[[Agency]:[Agency]]=$E923)/(TableDiv[[Agency]:[Agency]]=$E923)*(ROW(TableDiv[Agency])-ROW(TableDiv[[#Headers],[Agency]])),COLUMNS($F$7:X$7))))</f>
        <v/>
      </c>
      <c r="Y923" s="1069" t="str" cm="1">
        <f t="array" ref="Y923">IF($D923&lt;COLUMNS($F$7:Y$7),"",INDEX(TableDiv[[GASB]:[GASB]],_xlfn.AGGREGATE(15,3,(TableDiv[[Agency]:[Agency]]=$E923)/(TableDiv[[Agency]:[Agency]]=$E923)*(ROW(TableDiv[Agency])-ROW(TableDiv[[#Headers],[Agency]])),COLUMNS($F$7:Y$7))))</f>
        <v/>
      </c>
      <c r="Z923" s="1069" t="str" cm="1">
        <f t="array" ref="Z923">IF($D923&lt;COLUMNS($F$7:Z$7),"",INDEX(TableDiv[[GASB]:[GASB]],_xlfn.AGGREGATE(15,3,(TableDiv[[Agency]:[Agency]]=$E923)/(TableDiv[[Agency]:[Agency]]=$E923)*(ROW(TableDiv[Agency])-ROW(TableDiv[[#Headers],[Agency]])),COLUMNS($F$7:Z$7))))</f>
        <v/>
      </c>
      <c r="AA923" s="1069" t="str" cm="1">
        <f t="array" ref="AA923">IF($D923&lt;COLUMNS($F$7:AA$7),"",INDEX(TableDiv[[GASB]:[GASB]],_xlfn.AGGREGATE(15,3,(TableDiv[[Agency]:[Agency]]=$E923)/(TableDiv[[Agency]:[Agency]]=$E923)*(ROW(TableDiv[Agency])-ROW(TableDiv[[#Headers],[Agency]])),COLUMNS($F$7:AA$7))))</f>
        <v/>
      </c>
      <c r="AB923" s="1069" t="str" cm="1">
        <f t="array" ref="AB923">IF($D923&lt;COLUMNS($F$7:AB$7),"",INDEX(TableDiv[[GASB]:[GASB]],_xlfn.AGGREGATE(15,3,(TableDiv[[Agency]:[Agency]]=$E923)/(TableDiv[[Agency]:[Agency]]=$E923)*(ROW(TableDiv[Agency])-ROW(TableDiv[[#Headers],[Agency]])),COLUMNS($F$7:AB$7))))</f>
        <v/>
      </c>
      <c r="AC923" s="1069" t="str" cm="1">
        <f t="array" ref="AC923">IF($D923&lt;COLUMNS($F$7:AC$7),"",INDEX(TableDiv[[GASB]:[GASB]],_xlfn.AGGREGATE(15,3,(TableDiv[[Agency]:[Agency]]=$E923)/(TableDiv[[Agency]:[Agency]]=$E923)*(ROW(TableDiv[Agency])-ROW(TableDiv[[#Headers],[Agency]])),COLUMNS($F$7:AC$7))))</f>
        <v/>
      </c>
      <c r="AD923" s="1069" t="str" cm="1">
        <f t="array" ref="AD923">IF($D923&lt;COLUMNS($F$7:AD$7),"",INDEX(TableDiv[[GASB]:[GASB]],_xlfn.AGGREGATE(15,3,(TableDiv[[Agency]:[Agency]]=$E923)/(TableDiv[[Agency]:[Agency]]=$E923)*(ROW(TableDiv[Agency])-ROW(TableDiv[[#Headers],[Agency]])),COLUMNS($F$7:AD$7))))</f>
        <v/>
      </c>
      <c r="AE923" s="1069" t="str" cm="1">
        <f t="array" ref="AE923">IF($D923&lt;COLUMNS($F$7:AE$7),"",INDEX(TableDiv[[GASB]:[GASB]],_xlfn.AGGREGATE(15,3,(TableDiv[[Agency]:[Agency]]=$E923)/(TableDiv[[Agency]:[Agency]]=$E923)*(ROW(TableDiv[Agency])-ROW(TableDiv[[#Headers],[Agency]])),COLUMNS($F$7:AE$7))))</f>
        <v/>
      </c>
      <c r="AF923" s="1069" t="str" cm="1">
        <f t="array" ref="AF923">IF($D923&lt;COLUMNS($F$7:AF$7),"",INDEX(TableDiv[[GASB]:[GASB]],_xlfn.AGGREGATE(15,3,(TableDiv[[Agency]:[Agency]]=$E923)/(TableDiv[[Agency]:[Agency]]=$E923)*(ROW(TableDiv[Agency])-ROW(TableDiv[[#Headers],[Agency]])),COLUMNS($F$7:AF$7))))</f>
        <v/>
      </c>
      <c r="AG923" s="1069" t="str" cm="1">
        <f t="array" ref="AG923">IF($D923&lt;COLUMNS($F$7:AG$7),"",INDEX(TableDiv[[GASB]:[GASB]],_xlfn.AGGREGATE(15,3,(TableDiv[[Agency]:[Agency]]=$E923)/(TableDiv[[Agency]:[Agency]]=$E923)*(ROW(TableDiv[Agency])-ROW(TableDiv[[#Headers],[Agency]])),COLUMNS($F$7:AG$7))))</f>
        <v/>
      </c>
      <c r="AH923" s="1069" t="str" cm="1">
        <f t="array" ref="AH923">IF($D923&lt;COLUMNS($F$7:AH$7),"",INDEX(TableDiv[[GASB]:[GASB]],_xlfn.AGGREGATE(15,3,(TableDiv[[Agency]:[Agency]]=$E923)/(TableDiv[[Agency]:[Agency]]=$E923)*(ROW(TableDiv[Agency])-ROW(TableDiv[[#Headers],[Agency]])),COLUMNS($F$7:AH$7))))</f>
        <v/>
      </c>
      <c r="AI923" s="1069" t="str" cm="1">
        <f t="array" ref="AI923">IF($D923&lt;COLUMNS($F$7:AI$7),"",INDEX(TableDiv[[GASB]:[GASB]],_xlfn.AGGREGATE(15,3,(TableDiv[[Agency]:[Agency]]=$E923)/(TableDiv[[Agency]:[Agency]]=$E923)*(ROW(TableDiv[Agency])-ROW(TableDiv[[#Headers],[Agency]])),COLUMNS($F$7:AI$7))))</f>
        <v/>
      </c>
      <c r="AJ923" s="1069" t="str" cm="1">
        <f t="array" ref="AJ923">IF($D923&lt;COLUMNS($F$7:AJ$7),"",INDEX(TableDiv[[GASB]:[GASB]],_xlfn.AGGREGATE(15,3,(TableDiv[[Agency]:[Agency]]=$E923)/(TableDiv[[Agency]:[Agency]]=$E923)*(ROW(TableDiv[Agency])-ROW(TableDiv[[#Headers],[Agency]])),COLUMNS($F$7:AJ$7))))</f>
        <v/>
      </c>
      <c r="AK923" s="1069" t="str" cm="1">
        <f t="array" ref="AK923">IF($D923&lt;COLUMNS($F$7:AK$7),"",INDEX(TableDiv[[GASB]:[GASB]],_xlfn.AGGREGATE(15,3,(TableDiv[[Agency]:[Agency]]=$E923)/(TableDiv[[Agency]:[Agency]]=$E923)*(ROW(TableDiv[Agency])-ROW(TableDiv[[#Headers],[Agency]])),COLUMNS($F$7:AK$7))))</f>
        <v/>
      </c>
      <c r="AL923" s="1069" t="str" cm="1">
        <f t="array" ref="AL923">IF($D923&lt;COLUMNS($F$7:AL$7),"",INDEX(TableDiv[[GASB]:[GASB]],_xlfn.AGGREGATE(15,3,(TableDiv[[Agency]:[Agency]]=$E923)/(TableDiv[[Agency]:[Agency]]=$E923)*(ROW(TableDiv[Agency])-ROW(TableDiv[[#Headers],[Agency]])),COLUMNS($F$7:AL$7))))</f>
        <v/>
      </c>
      <c r="AM923" s="1069" t="str" cm="1">
        <f t="array" ref="AM923">IF($D923&lt;COLUMNS($F$7:AM$7),"",INDEX(TableDiv[[GASB]:[GASB]],_xlfn.AGGREGATE(15,3,(TableDiv[[Agency]:[Agency]]=$E923)/(TableDiv[[Agency]:[Agency]]=$E923)*(ROW(TableDiv[Agency])-ROW(TableDiv[[#Headers],[Agency]])),COLUMNS($F$7:AM$7))))</f>
        <v/>
      </c>
      <c r="AN923" s="1069"/>
      <c r="AO923" s="1069"/>
      <c r="AP923" s="1069"/>
      <c r="AQ923" s="1069"/>
      <c r="AR923" s="1069"/>
      <c r="AS923" s="1069"/>
    </row>
    <row r="924" spans="1:45">
      <c r="A924" s="1069"/>
      <c r="B924" s="1069"/>
      <c r="C924" s="1069"/>
      <c r="W924" s="1069" t="str" cm="1">
        <f t="array" ref="W924">IF($D924&lt;COLUMNS($F$7:W$7),"",INDEX(TableDiv[[GASB]:[GASB]],_xlfn.AGGREGATE(15,3,(TableDiv[[Agency]:[Agency]]=$E924)/(TableDiv[[Agency]:[Agency]]=$E924)*(ROW(TableDiv[Agency])-ROW(TableDiv[[#Headers],[Agency]])),COLUMNS($F$7:W$7))))</f>
        <v/>
      </c>
      <c r="X924" s="1069" t="str" cm="1">
        <f t="array" ref="X924">IF($D924&lt;COLUMNS($F$7:X$7),"",INDEX(TableDiv[[GASB]:[GASB]],_xlfn.AGGREGATE(15,3,(TableDiv[[Agency]:[Agency]]=$E924)/(TableDiv[[Agency]:[Agency]]=$E924)*(ROW(TableDiv[Agency])-ROW(TableDiv[[#Headers],[Agency]])),COLUMNS($F$7:X$7))))</f>
        <v/>
      </c>
      <c r="Y924" s="1069" t="str" cm="1">
        <f t="array" ref="Y924">IF($D924&lt;COLUMNS($F$7:Y$7),"",INDEX(TableDiv[[GASB]:[GASB]],_xlfn.AGGREGATE(15,3,(TableDiv[[Agency]:[Agency]]=$E924)/(TableDiv[[Agency]:[Agency]]=$E924)*(ROW(TableDiv[Agency])-ROW(TableDiv[[#Headers],[Agency]])),COLUMNS($F$7:Y$7))))</f>
        <v/>
      </c>
      <c r="Z924" s="1069" t="str" cm="1">
        <f t="array" ref="Z924">IF($D924&lt;COLUMNS($F$7:Z$7),"",INDEX(TableDiv[[GASB]:[GASB]],_xlfn.AGGREGATE(15,3,(TableDiv[[Agency]:[Agency]]=$E924)/(TableDiv[[Agency]:[Agency]]=$E924)*(ROW(TableDiv[Agency])-ROW(TableDiv[[#Headers],[Agency]])),COLUMNS($F$7:Z$7))))</f>
        <v/>
      </c>
      <c r="AA924" s="1069" t="str" cm="1">
        <f t="array" ref="AA924">IF($D924&lt;COLUMNS($F$7:AA$7),"",INDEX(TableDiv[[GASB]:[GASB]],_xlfn.AGGREGATE(15,3,(TableDiv[[Agency]:[Agency]]=$E924)/(TableDiv[[Agency]:[Agency]]=$E924)*(ROW(TableDiv[Agency])-ROW(TableDiv[[#Headers],[Agency]])),COLUMNS($F$7:AA$7))))</f>
        <v/>
      </c>
      <c r="AB924" s="1069" t="str" cm="1">
        <f t="array" ref="AB924">IF($D924&lt;COLUMNS($F$7:AB$7),"",INDEX(TableDiv[[GASB]:[GASB]],_xlfn.AGGREGATE(15,3,(TableDiv[[Agency]:[Agency]]=$E924)/(TableDiv[[Agency]:[Agency]]=$E924)*(ROW(TableDiv[Agency])-ROW(TableDiv[[#Headers],[Agency]])),COLUMNS($F$7:AB$7))))</f>
        <v/>
      </c>
      <c r="AC924" s="1069" t="str" cm="1">
        <f t="array" ref="AC924">IF($D924&lt;COLUMNS($F$7:AC$7),"",INDEX(TableDiv[[GASB]:[GASB]],_xlfn.AGGREGATE(15,3,(TableDiv[[Agency]:[Agency]]=$E924)/(TableDiv[[Agency]:[Agency]]=$E924)*(ROW(TableDiv[Agency])-ROW(TableDiv[[#Headers],[Agency]])),COLUMNS($F$7:AC$7))))</f>
        <v/>
      </c>
      <c r="AD924" s="1069" t="str" cm="1">
        <f t="array" ref="AD924">IF($D924&lt;COLUMNS($F$7:AD$7),"",INDEX(TableDiv[[GASB]:[GASB]],_xlfn.AGGREGATE(15,3,(TableDiv[[Agency]:[Agency]]=$E924)/(TableDiv[[Agency]:[Agency]]=$E924)*(ROW(TableDiv[Agency])-ROW(TableDiv[[#Headers],[Agency]])),COLUMNS($F$7:AD$7))))</f>
        <v/>
      </c>
      <c r="AE924" s="1069" t="str" cm="1">
        <f t="array" ref="AE924">IF($D924&lt;COLUMNS($F$7:AE$7),"",INDEX(TableDiv[[GASB]:[GASB]],_xlfn.AGGREGATE(15,3,(TableDiv[[Agency]:[Agency]]=$E924)/(TableDiv[[Agency]:[Agency]]=$E924)*(ROW(TableDiv[Agency])-ROW(TableDiv[[#Headers],[Agency]])),COLUMNS($F$7:AE$7))))</f>
        <v/>
      </c>
      <c r="AF924" s="1069" t="str" cm="1">
        <f t="array" ref="AF924">IF($D924&lt;COLUMNS($F$7:AF$7),"",INDEX(TableDiv[[GASB]:[GASB]],_xlfn.AGGREGATE(15,3,(TableDiv[[Agency]:[Agency]]=$E924)/(TableDiv[[Agency]:[Agency]]=$E924)*(ROW(TableDiv[Agency])-ROW(TableDiv[[#Headers],[Agency]])),COLUMNS($F$7:AF$7))))</f>
        <v/>
      </c>
      <c r="AG924" s="1069" t="str" cm="1">
        <f t="array" ref="AG924">IF($D924&lt;COLUMNS($F$7:AG$7),"",INDEX(TableDiv[[GASB]:[GASB]],_xlfn.AGGREGATE(15,3,(TableDiv[[Agency]:[Agency]]=$E924)/(TableDiv[[Agency]:[Agency]]=$E924)*(ROW(TableDiv[Agency])-ROW(TableDiv[[#Headers],[Agency]])),COLUMNS($F$7:AG$7))))</f>
        <v/>
      </c>
      <c r="AH924" s="1069" t="str" cm="1">
        <f t="array" ref="AH924">IF($D924&lt;COLUMNS($F$7:AH$7),"",INDEX(TableDiv[[GASB]:[GASB]],_xlfn.AGGREGATE(15,3,(TableDiv[[Agency]:[Agency]]=$E924)/(TableDiv[[Agency]:[Agency]]=$E924)*(ROW(TableDiv[Agency])-ROW(TableDiv[[#Headers],[Agency]])),COLUMNS($F$7:AH$7))))</f>
        <v/>
      </c>
      <c r="AI924" s="1069" t="str" cm="1">
        <f t="array" ref="AI924">IF($D924&lt;COLUMNS($F$7:AI$7),"",INDEX(TableDiv[[GASB]:[GASB]],_xlfn.AGGREGATE(15,3,(TableDiv[[Agency]:[Agency]]=$E924)/(TableDiv[[Agency]:[Agency]]=$E924)*(ROW(TableDiv[Agency])-ROW(TableDiv[[#Headers],[Agency]])),COLUMNS($F$7:AI$7))))</f>
        <v/>
      </c>
      <c r="AJ924" s="1069" t="str" cm="1">
        <f t="array" ref="AJ924">IF($D924&lt;COLUMNS($F$7:AJ$7),"",INDEX(TableDiv[[GASB]:[GASB]],_xlfn.AGGREGATE(15,3,(TableDiv[[Agency]:[Agency]]=$E924)/(TableDiv[[Agency]:[Agency]]=$E924)*(ROW(TableDiv[Agency])-ROW(TableDiv[[#Headers],[Agency]])),COLUMNS($F$7:AJ$7))))</f>
        <v/>
      </c>
      <c r="AK924" s="1069" t="str" cm="1">
        <f t="array" ref="AK924">IF($D924&lt;COLUMNS($F$7:AK$7),"",INDEX(TableDiv[[GASB]:[GASB]],_xlfn.AGGREGATE(15,3,(TableDiv[[Agency]:[Agency]]=$E924)/(TableDiv[[Agency]:[Agency]]=$E924)*(ROW(TableDiv[Agency])-ROW(TableDiv[[#Headers],[Agency]])),COLUMNS($F$7:AK$7))))</f>
        <v/>
      </c>
      <c r="AL924" s="1069" t="str" cm="1">
        <f t="array" ref="AL924">IF($D924&lt;COLUMNS($F$7:AL$7),"",INDEX(TableDiv[[GASB]:[GASB]],_xlfn.AGGREGATE(15,3,(TableDiv[[Agency]:[Agency]]=$E924)/(TableDiv[[Agency]:[Agency]]=$E924)*(ROW(TableDiv[Agency])-ROW(TableDiv[[#Headers],[Agency]])),COLUMNS($F$7:AL$7))))</f>
        <v/>
      </c>
      <c r="AM924" s="1069" t="str" cm="1">
        <f t="array" ref="AM924">IF($D924&lt;COLUMNS($F$7:AM$7),"",INDEX(TableDiv[[GASB]:[GASB]],_xlfn.AGGREGATE(15,3,(TableDiv[[Agency]:[Agency]]=$E924)/(TableDiv[[Agency]:[Agency]]=$E924)*(ROW(TableDiv[Agency])-ROW(TableDiv[[#Headers],[Agency]])),COLUMNS($F$7:AM$7))))</f>
        <v/>
      </c>
      <c r="AN924" s="1069"/>
      <c r="AO924" s="1069"/>
      <c r="AP924" s="1069"/>
      <c r="AQ924" s="1069"/>
      <c r="AR924" s="1069"/>
      <c r="AS924" s="1069"/>
    </row>
    <row r="925" spans="1:45">
      <c r="A925" s="1069"/>
      <c r="B925" s="1069"/>
      <c r="C925" s="1069"/>
      <c r="W925" s="1069" t="str" cm="1">
        <f t="array" ref="W925">IF($D925&lt;COLUMNS($F$7:W$7),"",INDEX(TableDiv[[GASB]:[GASB]],_xlfn.AGGREGATE(15,3,(TableDiv[[Agency]:[Agency]]=$E925)/(TableDiv[[Agency]:[Agency]]=$E925)*(ROW(TableDiv[Agency])-ROW(TableDiv[[#Headers],[Agency]])),COLUMNS($F$7:W$7))))</f>
        <v/>
      </c>
      <c r="X925" s="1069" t="str" cm="1">
        <f t="array" ref="X925">IF($D925&lt;COLUMNS($F$7:X$7),"",INDEX(TableDiv[[GASB]:[GASB]],_xlfn.AGGREGATE(15,3,(TableDiv[[Agency]:[Agency]]=$E925)/(TableDiv[[Agency]:[Agency]]=$E925)*(ROW(TableDiv[Agency])-ROW(TableDiv[[#Headers],[Agency]])),COLUMNS($F$7:X$7))))</f>
        <v/>
      </c>
      <c r="Y925" s="1069" t="str" cm="1">
        <f t="array" ref="Y925">IF($D925&lt;COLUMNS($F$7:Y$7),"",INDEX(TableDiv[[GASB]:[GASB]],_xlfn.AGGREGATE(15,3,(TableDiv[[Agency]:[Agency]]=$E925)/(TableDiv[[Agency]:[Agency]]=$E925)*(ROW(TableDiv[Agency])-ROW(TableDiv[[#Headers],[Agency]])),COLUMNS($F$7:Y$7))))</f>
        <v/>
      </c>
      <c r="Z925" s="1069" t="str" cm="1">
        <f t="array" ref="Z925">IF($D925&lt;COLUMNS($F$7:Z$7),"",INDEX(TableDiv[[GASB]:[GASB]],_xlfn.AGGREGATE(15,3,(TableDiv[[Agency]:[Agency]]=$E925)/(TableDiv[[Agency]:[Agency]]=$E925)*(ROW(TableDiv[Agency])-ROW(TableDiv[[#Headers],[Agency]])),COLUMNS($F$7:Z$7))))</f>
        <v/>
      </c>
      <c r="AA925" s="1069" t="str" cm="1">
        <f t="array" ref="AA925">IF($D925&lt;COLUMNS($F$7:AA$7),"",INDEX(TableDiv[[GASB]:[GASB]],_xlfn.AGGREGATE(15,3,(TableDiv[[Agency]:[Agency]]=$E925)/(TableDiv[[Agency]:[Agency]]=$E925)*(ROW(TableDiv[Agency])-ROW(TableDiv[[#Headers],[Agency]])),COLUMNS($F$7:AA$7))))</f>
        <v/>
      </c>
      <c r="AB925" s="1069" t="str" cm="1">
        <f t="array" ref="AB925">IF($D925&lt;COLUMNS($F$7:AB$7),"",INDEX(TableDiv[[GASB]:[GASB]],_xlfn.AGGREGATE(15,3,(TableDiv[[Agency]:[Agency]]=$E925)/(TableDiv[[Agency]:[Agency]]=$E925)*(ROW(TableDiv[Agency])-ROW(TableDiv[[#Headers],[Agency]])),COLUMNS($F$7:AB$7))))</f>
        <v/>
      </c>
      <c r="AC925" s="1069" t="str" cm="1">
        <f t="array" ref="AC925">IF($D925&lt;COLUMNS($F$7:AC$7),"",INDEX(TableDiv[[GASB]:[GASB]],_xlfn.AGGREGATE(15,3,(TableDiv[[Agency]:[Agency]]=$E925)/(TableDiv[[Agency]:[Agency]]=$E925)*(ROW(TableDiv[Agency])-ROW(TableDiv[[#Headers],[Agency]])),COLUMNS($F$7:AC$7))))</f>
        <v/>
      </c>
      <c r="AD925" s="1069" t="str" cm="1">
        <f t="array" ref="AD925">IF($D925&lt;COLUMNS($F$7:AD$7),"",INDEX(TableDiv[[GASB]:[GASB]],_xlfn.AGGREGATE(15,3,(TableDiv[[Agency]:[Agency]]=$E925)/(TableDiv[[Agency]:[Agency]]=$E925)*(ROW(TableDiv[Agency])-ROW(TableDiv[[#Headers],[Agency]])),COLUMNS($F$7:AD$7))))</f>
        <v/>
      </c>
      <c r="AE925" s="1069" t="str" cm="1">
        <f t="array" ref="AE925">IF($D925&lt;COLUMNS($F$7:AE$7),"",INDEX(TableDiv[[GASB]:[GASB]],_xlfn.AGGREGATE(15,3,(TableDiv[[Agency]:[Agency]]=$E925)/(TableDiv[[Agency]:[Agency]]=$E925)*(ROW(TableDiv[Agency])-ROW(TableDiv[[#Headers],[Agency]])),COLUMNS($F$7:AE$7))))</f>
        <v/>
      </c>
      <c r="AF925" s="1069" t="str" cm="1">
        <f t="array" ref="AF925">IF($D925&lt;COLUMNS($F$7:AF$7),"",INDEX(TableDiv[[GASB]:[GASB]],_xlfn.AGGREGATE(15,3,(TableDiv[[Agency]:[Agency]]=$E925)/(TableDiv[[Agency]:[Agency]]=$E925)*(ROW(TableDiv[Agency])-ROW(TableDiv[[#Headers],[Agency]])),COLUMNS($F$7:AF$7))))</f>
        <v/>
      </c>
      <c r="AG925" s="1069" t="str" cm="1">
        <f t="array" ref="AG925">IF($D925&lt;COLUMNS($F$7:AG$7),"",INDEX(TableDiv[[GASB]:[GASB]],_xlfn.AGGREGATE(15,3,(TableDiv[[Agency]:[Agency]]=$E925)/(TableDiv[[Agency]:[Agency]]=$E925)*(ROW(TableDiv[Agency])-ROW(TableDiv[[#Headers],[Agency]])),COLUMNS($F$7:AG$7))))</f>
        <v/>
      </c>
      <c r="AH925" s="1069" t="str" cm="1">
        <f t="array" ref="AH925">IF($D925&lt;COLUMNS($F$7:AH$7),"",INDEX(TableDiv[[GASB]:[GASB]],_xlfn.AGGREGATE(15,3,(TableDiv[[Agency]:[Agency]]=$E925)/(TableDiv[[Agency]:[Agency]]=$E925)*(ROW(TableDiv[Agency])-ROW(TableDiv[[#Headers],[Agency]])),COLUMNS($F$7:AH$7))))</f>
        <v/>
      </c>
      <c r="AI925" s="1069" t="str" cm="1">
        <f t="array" ref="AI925">IF($D925&lt;COLUMNS($F$7:AI$7),"",INDEX(TableDiv[[GASB]:[GASB]],_xlfn.AGGREGATE(15,3,(TableDiv[[Agency]:[Agency]]=$E925)/(TableDiv[[Agency]:[Agency]]=$E925)*(ROW(TableDiv[Agency])-ROW(TableDiv[[#Headers],[Agency]])),COLUMNS($F$7:AI$7))))</f>
        <v/>
      </c>
      <c r="AJ925" s="1069" t="str" cm="1">
        <f t="array" ref="AJ925">IF($D925&lt;COLUMNS($F$7:AJ$7),"",INDEX(TableDiv[[GASB]:[GASB]],_xlfn.AGGREGATE(15,3,(TableDiv[[Agency]:[Agency]]=$E925)/(TableDiv[[Agency]:[Agency]]=$E925)*(ROW(TableDiv[Agency])-ROW(TableDiv[[#Headers],[Agency]])),COLUMNS($F$7:AJ$7))))</f>
        <v/>
      </c>
      <c r="AK925" s="1069" t="str" cm="1">
        <f t="array" ref="AK925">IF($D925&lt;COLUMNS($F$7:AK$7),"",INDEX(TableDiv[[GASB]:[GASB]],_xlfn.AGGREGATE(15,3,(TableDiv[[Agency]:[Agency]]=$E925)/(TableDiv[[Agency]:[Agency]]=$E925)*(ROW(TableDiv[Agency])-ROW(TableDiv[[#Headers],[Agency]])),COLUMNS($F$7:AK$7))))</f>
        <v/>
      </c>
      <c r="AL925" s="1069" t="str" cm="1">
        <f t="array" ref="AL925">IF($D925&lt;COLUMNS($F$7:AL$7),"",INDEX(TableDiv[[GASB]:[GASB]],_xlfn.AGGREGATE(15,3,(TableDiv[[Agency]:[Agency]]=$E925)/(TableDiv[[Agency]:[Agency]]=$E925)*(ROW(TableDiv[Agency])-ROW(TableDiv[[#Headers],[Agency]])),COLUMNS($F$7:AL$7))))</f>
        <v/>
      </c>
      <c r="AM925" s="1069" t="str" cm="1">
        <f t="array" ref="AM925">IF($D925&lt;COLUMNS($F$7:AM$7),"",INDEX(TableDiv[[GASB]:[GASB]],_xlfn.AGGREGATE(15,3,(TableDiv[[Agency]:[Agency]]=$E925)/(TableDiv[[Agency]:[Agency]]=$E925)*(ROW(TableDiv[Agency])-ROW(TableDiv[[#Headers],[Agency]])),COLUMNS($F$7:AM$7))))</f>
        <v/>
      </c>
      <c r="AN925" s="1069"/>
      <c r="AO925" s="1069"/>
      <c r="AP925" s="1069"/>
      <c r="AQ925" s="1069"/>
      <c r="AR925" s="1069"/>
      <c r="AS925" s="1069"/>
    </row>
    <row r="926" spans="1:45">
      <c r="A926" s="1069"/>
      <c r="B926" s="1069"/>
      <c r="C926" s="1069"/>
      <c r="W926" s="1069" t="str" cm="1">
        <f t="array" ref="W926">IF($D926&lt;COLUMNS($F$7:W$7),"",INDEX(TableDiv[[GASB]:[GASB]],_xlfn.AGGREGATE(15,3,(TableDiv[[Agency]:[Agency]]=$E926)/(TableDiv[[Agency]:[Agency]]=$E926)*(ROW(TableDiv[Agency])-ROW(TableDiv[[#Headers],[Agency]])),COLUMNS($F$7:W$7))))</f>
        <v/>
      </c>
      <c r="X926" s="1069" t="str" cm="1">
        <f t="array" ref="X926">IF($D926&lt;COLUMNS($F$7:X$7),"",INDEX(TableDiv[[GASB]:[GASB]],_xlfn.AGGREGATE(15,3,(TableDiv[[Agency]:[Agency]]=$E926)/(TableDiv[[Agency]:[Agency]]=$E926)*(ROW(TableDiv[Agency])-ROW(TableDiv[[#Headers],[Agency]])),COLUMNS($F$7:X$7))))</f>
        <v/>
      </c>
      <c r="Y926" s="1069" t="str" cm="1">
        <f t="array" ref="Y926">IF($D926&lt;COLUMNS($F$7:Y$7),"",INDEX(TableDiv[[GASB]:[GASB]],_xlfn.AGGREGATE(15,3,(TableDiv[[Agency]:[Agency]]=$E926)/(TableDiv[[Agency]:[Agency]]=$E926)*(ROW(TableDiv[Agency])-ROW(TableDiv[[#Headers],[Agency]])),COLUMNS($F$7:Y$7))))</f>
        <v/>
      </c>
      <c r="Z926" s="1069" t="str" cm="1">
        <f t="array" ref="Z926">IF($D926&lt;COLUMNS($F$7:Z$7),"",INDEX(TableDiv[[GASB]:[GASB]],_xlfn.AGGREGATE(15,3,(TableDiv[[Agency]:[Agency]]=$E926)/(TableDiv[[Agency]:[Agency]]=$E926)*(ROW(TableDiv[Agency])-ROW(TableDiv[[#Headers],[Agency]])),COLUMNS($F$7:Z$7))))</f>
        <v/>
      </c>
      <c r="AA926" s="1069" t="str" cm="1">
        <f t="array" ref="AA926">IF($D926&lt;COLUMNS($F$7:AA$7),"",INDEX(TableDiv[[GASB]:[GASB]],_xlfn.AGGREGATE(15,3,(TableDiv[[Agency]:[Agency]]=$E926)/(TableDiv[[Agency]:[Agency]]=$E926)*(ROW(TableDiv[Agency])-ROW(TableDiv[[#Headers],[Agency]])),COLUMNS($F$7:AA$7))))</f>
        <v/>
      </c>
      <c r="AB926" s="1069" t="str" cm="1">
        <f t="array" ref="AB926">IF($D926&lt;COLUMNS($F$7:AB$7),"",INDEX(TableDiv[[GASB]:[GASB]],_xlfn.AGGREGATE(15,3,(TableDiv[[Agency]:[Agency]]=$E926)/(TableDiv[[Agency]:[Agency]]=$E926)*(ROW(TableDiv[Agency])-ROW(TableDiv[[#Headers],[Agency]])),COLUMNS($F$7:AB$7))))</f>
        <v/>
      </c>
      <c r="AC926" s="1069" t="str" cm="1">
        <f t="array" ref="AC926">IF($D926&lt;COLUMNS($F$7:AC$7),"",INDEX(TableDiv[[GASB]:[GASB]],_xlfn.AGGREGATE(15,3,(TableDiv[[Agency]:[Agency]]=$E926)/(TableDiv[[Agency]:[Agency]]=$E926)*(ROW(TableDiv[Agency])-ROW(TableDiv[[#Headers],[Agency]])),COLUMNS($F$7:AC$7))))</f>
        <v/>
      </c>
      <c r="AD926" s="1069" t="str" cm="1">
        <f t="array" ref="AD926">IF($D926&lt;COLUMNS($F$7:AD$7),"",INDEX(TableDiv[[GASB]:[GASB]],_xlfn.AGGREGATE(15,3,(TableDiv[[Agency]:[Agency]]=$E926)/(TableDiv[[Agency]:[Agency]]=$E926)*(ROW(TableDiv[Agency])-ROW(TableDiv[[#Headers],[Agency]])),COLUMNS($F$7:AD$7))))</f>
        <v/>
      </c>
      <c r="AE926" s="1069" t="str" cm="1">
        <f t="array" ref="AE926">IF($D926&lt;COLUMNS($F$7:AE$7),"",INDEX(TableDiv[[GASB]:[GASB]],_xlfn.AGGREGATE(15,3,(TableDiv[[Agency]:[Agency]]=$E926)/(TableDiv[[Agency]:[Agency]]=$E926)*(ROW(TableDiv[Agency])-ROW(TableDiv[[#Headers],[Agency]])),COLUMNS($F$7:AE$7))))</f>
        <v/>
      </c>
      <c r="AF926" s="1069" t="str" cm="1">
        <f t="array" ref="AF926">IF($D926&lt;COLUMNS($F$7:AF$7),"",INDEX(TableDiv[[GASB]:[GASB]],_xlfn.AGGREGATE(15,3,(TableDiv[[Agency]:[Agency]]=$E926)/(TableDiv[[Agency]:[Agency]]=$E926)*(ROW(TableDiv[Agency])-ROW(TableDiv[[#Headers],[Agency]])),COLUMNS($F$7:AF$7))))</f>
        <v/>
      </c>
      <c r="AG926" s="1069" t="str" cm="1">
        <f t="array" ref="AG926">IF($D926&lt;COLUMNS($F$7:AG$7),"",INDEX(TableDiv[[GASB]:[GASB]],_xlfn.AGGREGATE(15,3,(TableDiv[[Agency]:[Agency]]=$E926)/(TableDiv[[Agency]:[Agency]]=$E926)*(ROW(TableDiv[Agency])-ROW(TableDiv[[#Headers],[Agency]])),COLUMNS($F$7:AG$7))))</f>
        <v/>
      </c>
      <c r="AH926" s="1069" t="str" cm="1">
        <f t="array" ref="AH926">IF($D926&lt;COLUMNS($F$7:AH$7),"",INDEX(TableDiv[[GASB]:[GASB]],_xlfn.AGGREGATE(15,3,(TableDiv[[Agency]:[Agency]]=$E926)/(TableDiv[[Agency]:[Agency]]=$E926)*(ROW(TableDiv[Agency])-ROW(TableDiv[[#Headers],[Agency]])),COLUMNS($F$7:AH$7))))</f>
        <v/>
      </c>
      <c r="AI926" s="1069" t="str" cm="1">
        <f t="array" ref="AI926">IF($D926&lt;COLUMNS($F$7:AI$7),"",INDEX(TableDiv[[GASB]:[GASB]],_xlfn.AGGREGATE(15,3,(TableDiv[[Agency]:[Agency]]=$E926)/(TableDiv[[Agency]:[Agency]]=$E926)*(ROW(TableDiv[Agency])-ROW(TableDiv[[#Headers],[Agency]])),COLUMNS($F$7:AI$7))))</f>
        <v/>
      </c>
      <c r="AJ926" s="1069" t="str" cm="1">
        <f t="array" ref="AJ926">IF($D926&lt;COLUMNS($F$7:AJ$7),"",INDEX(TableDiv[[GASB]:[GASB]],_xlfn.AGGREGATE(15,3,(TableDiv[[Agency]:[Agency]]=$E926)/(TableDiv[[Agency]:[Agency]]=$E926)*(ROW(TableDiv[Agency])-ROW(TableDiv[[#Headers],[Agency]])),COLUMNS($F$7:AJ$7))))</f>
        <v/>
      </c>
      <c r="AK926" s="1069" t="str" cm="1">
        <f t="array" ref="AK926">IF($D926&lt;COLUMNS($F$7:AK$7),"",INDEX(TableDiv[[GASB]:[GASB]],_xlfn.AGGREGATE(15,3,(TableDiv[[Agency]:[Agency]]=$E926)/(TableDiv[[Agency]:[Agency]]=$E926)*(ROW(TableDiv[Agency])-ROW(TableDiv[[#Headers],[Agency]])),COLUMNS($F$7:AK$7))))</f>
        <v/>
      </c>
      <c r="AL926" s="1069" t="str" cm="1">
        <f t="array" ref="AL926">IF($D926&lt;COLUMNS($F$7:AL$7),"",INDEX(TableDiv[[GASB]:[GASB]],_xlfn.AGGREGATE(15,3,(TableDiv[[Agency]:[Agency]]=$E926)/(TableDiv[[Agency]:[Agency]]=$E926)*(ROW(TableDiv[Agency])-ROW(TableDiv[[#Headers],[Agency]])),COLUMNS($F$7:AL$7))))</f>
        <v/>
      </c>
      <c r="AM926" s="1069" t="str" cm="1">
        <f t="array" ref="AM926">IF($D926&lt;COLUMNS($F$7:AM$7),"",INDEX(TableDiv[[GASB]:[GASB]],_xlfn.AGGREGATE(15,3,(TableDiv[[Agency]:[Agency]]=$E926)/(TableDiv[[Agency]:[Agency]]=$E926)*(ROW(TableDiv[Agency])-ROW(TableDiv[[#Headers],[Agency]])),COLUMNS($F$7:AM$7))))</f>
        <v/>
      </c>
      <c r="AN926" s="1069"/>
      <c r="AO926" s="1069"/>
      <c r="AP926" s="1069"/>
      <c r="AQ926" s="1069"/>
      <c r="AR926" s="1069"/>
      <c r="AS926" s="1069"/>
    </row>
    <row r="927" spans="1:45">
      <c r="A927" s="1069"/>
      <c r="B927" s="1069"/>
      <c r="C927" s="1069"/>
      <c r="W927" s="1069" t="str" cm="1">
        <f t="array" ref="W927">IF($D927&lt;COLUMNS($F$7:W$7),"",INDEX(TableDiv[[GASB]:[GASB]],_xlfn.AGGREGATE(15,3,(TableDiv[[Agency]:[Agency]]=$E927)/(TableDiv[[Agency]:[Agency]]=$E927)*(ROW(TableDiv[Agency])-ROW(TableDiv[[#Headers],[Agency]])),COLUMNS($F$7:W$7))))</f>
        <v/>
      </c>
      <c r="X927" s="1069" t="str" cm="1">
        <f t="array" ref="X927">IF($D927&lt;COLUMNS($F$7:X$7),"",INDEX(TableDiv[[GASB]:[GASB]],_xlfn.AGGREGATE(15,3,(TableDiv[[Agency]:[Agency]]=$E927)/(TableDiv[[Agency]:[Agency]]=$E927)*(ROW(TableDiv[Agency])-ROW(TableDiv[[#Headers],[Agency]])),COLUMNS($F$7:X$7))))</f>
        <v/>
      </c>
      <c r="Y927" s="1069" t="str" cm="1">
        <f t="array" ref="Y927">IF($D927&lt;COLUMNS($F$7:Y$7),"",INDEX(TableDiv[[GASB]:[GASB]],_xlfn.AGGREGATE(15,3,(TableDiv[[Agency]:[Agency]]=$E927)/(TableDiv[[Agency]:[Agency]]=$E927)*(ROW(TableDiv[Agency])-ROW(TableDiv[[#Headers],[Agency]])),COLUMNS($F$7:Y$7))))</f>
        <v/>
      </c>
      <c r="Z927" s="1069" t="str" cm="1">
        <f t="array" ref="Z927">IF($D927&lt;COLUMNS($F$7:Z$7),"",INDEX(TableDiv[[GASB]:[GASB]],_xlfn.AGGREGATE(15,3,(TableDiv[[Agency]:[Agency]]=$E927)/(TableDiv[[Agency]:[Agency]]=$E927)*(ROW(TableDiv[Agency])-ROW(TableDiv[[#Headers],[Agency]])),COLUMNS($F$7:Z$7))))</f>
        <v/>
      </c>
      <c r="AA927" s="1069" t="str" cm="1">
        <f t="array" ref="AA927">IF($D927&lt;COLUMNS($F$7:AA$7),"",INDEX(TableDiv[[GASB]:[GASB]],_xlfn.AGGREGATE(15,3,(TableDiv[[Agency]:[Agency]]=$E927)/(TableDiv[[Agency]:[Agency]]=$E927)*(ROW(TableDiv[Agency])-ROW(TableDiv[[#Headers],[Agency]])),COLUMNS($F$7:AA$7))))</f>
        <v/>
      </c>
      <c r="AB927" s="1069" t="str" cm="1">
        <f t="array" ref="AB927">IF($D927&lt;COLUMNS($F$7:AB$7),"",INDEX(TableDiv[[GASB]:[GASB]],_xlfn.AGGREGATE(15,3,(TableDiv[[Agency]:[Agency]]=$E927)/(TableDiv[[Agency]:[Agency]]=$E927)*(ROW(TableDiv[Agency])-ROW(TableDiv[[#Headers],[Agency]])),COLUMNS($F$7:AB$7))))</f>
        <v/>
      </c>
      <c r="AC927" s="1069" t="str" cm="1">
        <f t="array" ref="AC927">IF($D927&lt;COLUMNS($F$7:AC$7),"",INDEX(TableDiv[[GASB]:[GASB]],_xlfn.AGGREGATE(15,3,(TableDiv[[Agency]:[Agency]]=$E927)/(TableDiv[[Agency]:[Agency]]=$E927)*(ROW(TableDiv[Agency])-ROW(TableDiv[[#Headers],[Agency]])),COLUMNS($F$7:AC$7))))</f>
        <v/>
      </c>
      <c r="AD927" s="1069" t="str" cm="1">
        <f t="array" ref="AD927">IF($D927&lt;COLUMNS($F$7:AD$7),"",INDEX(TableDiv[[GASB]:[GASB]],_xlfn.AGGREGATE(15,3,(TableDiv[[Agency]:[Agency]]=$E927)/(TableDiv[[Agency]:[Agency]]=$E927)*(ROW(TableDiv[Agency])-ROW(TableDiv[[#Headers],[Agency]])),COLUMNS($F$7:AD$7))))</f>
        <v/>
      </c>
      <c r="AE927" s="1069" t="str" cm="1">
        <f t="array" ref="AE927">IF($D927&lt;COLUMNS($F$7:AE$7),"",INDEX(TableDiv[[GASB]:[GASB]],_xlfn.AGGREGATE(15,3,(TableDiv[[Agency]:[Agency]]=$E927)/(TableDiv[[Agency]:[Agency]]=$E927)*(ROW(TableDiv[Agency])-ROW(TableDiv[[#Headers],[Agency]])),COLUMNS($F$7:AE$7))))</f>
        <v/>
      </c>
      <c r="AF927" s="1069" t="str" cm="1">
        <f t="array" ref="AF927">IF($D927&lt;COLUMNS($F$7:AF$7),"",INDEX(TableDiv[[GASB]:[GASB]],_xlfn.AGGREGATE(15,3,(TableDiv[[Agency]:[Agency]]=$E927)/(TableDiv[[Agency]:[Agency]]=$E927)*(ROW(TableDiv[Agency])-ROW(TableDiv[[#Headers],[Agency]])),COLUMNS($F$7:AF$7))))</f>
        <v/>
      </c>
      <c r="AG927" s="1069" t="str" cm="1">
        <f t="array" ref="AG927">IF($D927&lt;COLUMNS($F$7:AG$7),"",INDEX(TableDiv[[GASB]:[GASB]],_xlfn.AGGREGATE(15,3,(TableDiv[[Agency]:[Agency]]=$E927)/(TableDiv[[Agency]:[Agency]]=$E927)*(ROW(TableDiv[Agency])-ROW(TableDiv[[#Headers],[Agency]])),COLUMNS($F$7:AG$7))))</f>
        <v/>
      </c>
      <c r="AH927" s="1069" t="str" cm="1">
        <f t="array" ref="AH927">IF($D927&lt;COLUMNS($F$7:AH$7),"",INDEX(TableDiv[[GASB]:[GASB]],_xlfn.AGGREGATE(15,3,(TableDiv[[Agency]:[Agency]]=$E927)/(TableDiv[[Agency]:[Agency]]=$E927)*(ROW(TableDiv[Agency])-ROW(TableDiv[[#Headers],[Agency]])),COLUMNS($F$7:AH$7))))</f>
        <v/>
      </c>
      <c r="AI927" s="1069" t="str" cm="1">
        <f t="array" ref="AI927">IF($D927&lt;COLUMNS($F$7:AI$7),"",INDEX(TableDiv[[GASB]:[GASB]],_xlfn.AGGREGATE(15,3,(TableDiv[[Agency]:[Agency]]=$E927)/(TableDiv[[Agency]:[Agency]]=$E927)*(ROW(TableDiv[Agency])-ROW(TableDiv[[#Headers],[Agency]])),COLUMNS($F$7:AI$7))))</f>
        <v/>
      </c>
      <c r="AJ927" s="1069" t="str" cm="1">
        <f t="array" ref="AJ927">IF($D927&lt;COLUMNS($F$7:AJ$7),"",INDEX(TableDiv[[GASB]:[GASB]],_xlfn.AGGREGATE(15,3,(TableDiv[[Agency]:[Agency]]=$E927)/(TableDiv[[Agency]:[Agency]]=$E927)*(ROW(TableDiv[Agency])-ROW(TableDiv[[#Headers],[Agency]])),COLUMNS($F$7:AJ$7))))</f>
        <v/>
      </c>
      <c r="AK927" s="1069" t="str" cm="1">
        <f t="array" ref="AK927">IF($D927&lt;COLUMNS($F$7:AK$7),"",INDEX(TableDiv[[GASB]:[GASB]],_xlfn.AGGREGATE(15,3,(TableDiv[[Agency]:[Agency]]=$E927)/(TableDiv[[Agency]:[Agency]]=$E927)*(ROW(TableDiv[Agency])-ROW(TableDiv[[#Headers],[Agency]])),COLUMNS($F$7:AK$7))))</f>
        <v/>
      </c>
      <c r="AL927" s="1069" t="str" cm="1">
        <f t="array" ref="AL927">IF($D927&lt;COLUMNS($F$7:AL$7),"",INDEX(TableDiv[[GASB]:[GASB]],_xlfn.AGGREGATE(15,3,(TableDiv[[Agency]:[Agency]]=$E927)/(TableDiv[[Agency]:[Agency]]=$E927)*(ROW(TableDiv[Agency])-ROW(TableDiv[[#Headers],[Agency]])),COLUMNS($F$7:AL$7))))</f>
        <v/>
      </c>
      <c r="AM927" s="1069" t="str" cm="1">
        <f t="array" ref="AM927">IF($D927&lt;COLUMNS($F$7:AM$7),"",INDEX(TableDiv[[GASB]:[GASB]],_xlfn.AGGREGATE(15,3,(TableDiv[[Agency]:[Agency]]=$E927)/(TableDiv[[Agency]:[Agency]]=$E927)*(ROW(TableDiv[Agency])-ROW(TableDiv[[#Headers],[Agency]])),COLUMNS($F$7:AM$7))))</f>
        <v/>
      </c>
      <c r="AN927" s="1069"/>
      <c r="AO927" s="1069"/>
      <c r="AP927" s="1069"/>
      <c r="AQ927" s="1069"/>
      <c r="AR927" s="1069"/>
      <c r="AS927" s="1069"/>
    </row>
    <row r="928" spans="1:45">
      <c r="A928" s="1069"/>
      <c r="B928" s="1069"/>
      <c r="C928" s="1069"/>
      <c r="W928" s="1069" t="str" cm="1">
        <f t="array" ref="W928">IF($D928&lt;COLUMNS($F$7:W$7),"",INDEX(TableDiv[[GASB]:[GASB]],_xlfn.AGGREGATE(15,3,(TableDiv[[Agency]:[Agency]]=$E928)/(TableDiv[[Agency]:[Agency]]=$E928)*(ROW(TableDiv[Agency])-ROW(TableDiv[[#Headers],[Agency]])),COLUMNS($F$7:W$7))))</f>
        <v/>
      </c>
      <c r="X928" s="1069" t="str" cm="1">
        <f t="array" ref="X928">IF($D928&lt;COLUMNS($F$7:X$7),"",INDEX(TableDiv[[GASB]:[GASB]],_xlfn.AGGREGATE(15,3,(TableDiv[[Agency]:[Agency]]=$E928)/(TableDiv[[Agency]:[Agency]]=$E928)*(ROW(TableDiv[Agency])-ROW(TableDiv[[#Headers],[Agency]])),COLUMNS($F$7:X$7))))</f>
        <v/>
      </c>
      <c r="Y928" s="1069" t="str" cm="1">
        <f t="array" ref="Y928">IF($D928&lt;COLUMNS($F$7:Y$7),"",INDEX(TableDiv[[GASB]:[GASB]],_xlfn.AGGREGATE(15,3,(TableDiv[[Agency]:[Agency]]=$E928)/(TableDiv[[Agency]:[Agency]]=$E928)*(ROW(TableDiv[Agency])-ROW(TableDiv[[#Headers],[Agency]])),COLUMNS($F$7:Y$7))))</f>
        <v/>
      </c>
      <c r="Z928" s="1069" t="str" cm="1">
        <f t="array" ref="Z928">IF($D928&lt;COLUMNS($F$7:Z$7),"",INDEX(TableDiv[[GASB]:[GASB]],_xlfn.AGGREGATE(15,3,(TableDiv[[Agency]:[Agency]]=$E928)/(TableDiv[[Agency]:[Agency]]=$E928)*(ROW(TableDiv[Agency])-ROW(TableDiv[[#Headers],[Agency]])),COLUMNS($F$7:Z$7))))</f>
        <v/>
      </c>
      <c r="AA928" s="1069" t="str" cm="1">
        <f t="array" ref="AA928">IF($D928&lt;COLUMNS($F$7:AA$7),"",INDEX(TableDiv[[GASB]:[GASB]],_xlfn.AGGREGATE(15,3,(TableDiv[[Agency]:[Agency]]=$E928)/(TableDiv[[Agency]:[Agency]]=$E928)*(ROW(TableDiv[Agency])-ROW(TableDiv[[#Headers],[Agency]])),COLUMNS($F$7:AA$7))))</f>
        <v/>
      </c>
      <c r="AB928" s="1069" t="str" cm="1">
        <f t="array" ref="AB928">IF($D928&lt;COLUMNS($F$7:AB$7),"",INDEX(TableDiv[[GASB]:[GASB]],_xlfn.AGGREGATE(15,3,(TableDiv[[Agency]:[Agency]]=$E928)/(TableDiv[[Agency]:[Agency]]=$E928)*(ROW(TableDiv[Agency])-ROW(TableDiv[[#Headers],[Agency]])),COLUMNS($F$7:AB$7))))</f>
        <v/>
      </c>
      <c r="AC928" s="1069" t="str" cm="1">
        <f t="array" ref="AC928">IF($D928&lt;COLUMNS($F$7:AC$7),"",INDEX(TableDiv[[GASB]:[GASB]],_xlfn.AGGREGATE(15,3,(TableDiv[[Agency]:[Agency]]=$E928)/(TableDiv[[Agency]:[Agency]]=$E928)*(ROW(TableDiv[Agency])-ROW(TableDiv[[#Headers],[Agency]])),COLUMNS($F$7:AC$7))))</f>
        <v/>
      </c>
      <c r="AD928" s="1069" t="str" cm="1">
        <f t="array" ref="AD928">IF($D928&lt;COLUMNS($F$7:AD$7),"",INDEX(TableDiv[[GASB]:[GASB]],_xlfn.AGGREGATE(15,3,(TableDiv[[Agency]:[Agency]]=$E928)/(TableDiv[[Agency]:[Agency]]=$E928)*(ROW(TableDiv[Agency])-ROW(TableDiv[[#Headers],[Agency]])),COLUMNS($F$7:AD$7))))</f>
        <v/>
      </c>
      <c r="AE928" s="1069" t="str" cm="1">
        <f t="array" ref="AE928">IF($D928&lt;COLUMNS($F$7:AE$7),"",INDEX(TableDiv[[GASB]:[GASB]],_xlfn.AGGREGATE(15,3,(TableDiv[[Agency]:[Agency]]=$E928)/(TableDiv[[Agency]:[Agency]]=$E928)*(ROW(TableDiv[Agency])-ROW(TableDiv[[#Headers],[Agency]])),COLUMNS($F$7:AE$7))))</f>
        <v/>
      </c>
      <c r="AF928" s="1069" t="str" cm="1">
        <f t="array" ref="AF928">IF($D928&lt;COLUMNS($F$7:AF$7),"",INDEX(TableDiv[[GASB]:[GASB]],_xlfn.AGGREGATE(15,3,(TableDiv[[Agency]:[Agency]]=$E928)/(TableDiv[[Agency]:[Agency]]=$E928)*(ROW(TableDiv[Agency])-ROW(TableDiv[[#Headers],[Agency]])),COLUMNS($F$7:AF$7))))</f>
        <v/>
      </c>
      <c r="AG928" s="1069" t="str" cm="1">
        <f t="array" ref="AG928">IF($D928&lt;COLUMNS($F$7:AG$7),"",INDEX(TableDiv[[GASB]:[GASB]],_xlfn.AGGREGATE(15,3,(TableDiv[[Agency]:[Agency]]=$E928)/(TableDiv[[Agency]:[Agency]]=$E928)*(ROW(TableDiv[Agency])-ROW(TableDiv[[#Headers],[Agency]])),COLUMNS($F$7:AG$7))))</f>
        <v/>
      </c>
      <c r="AH928" s="1069" t="str" cm="1">
        <f t="array" ref="AH928">IF($D928&lt;COLUMNS($F$7:AH$7),"",INDEX(TableDiv[[GASB]:[GASB]],_xlfn.AGGREGATE(15,3,(TableDiv[[Agency]:[Agency]]=$E928)/(TableDiv[[Agency]:[Agency]]=$E928)*(ROW(TableDiv[Agency])-ROW(TableDiv[[#Headers],[Agency]])),COLUMNS($F$7:AH$7))))</f>
        <v/>
      </c>
      <c r="AI928" s="1069" t="str" cm="1">
        <f t="array" ref="AI928">IF($D928&lt;COLUMNS($F$7:AI$7),"",INDEX(TableDiv[[GASB]:[GASB]],_xlfn.AGGREGATE(15,3,(TableDiv[[Agency]:[Agency]]=$E928)/(TableDiv[[Agency]:[Agency]]=$E928)*(ROW(TableDiv[Agency])-ROW(TableDiv[[#Headers],[Agency]])),COLUMNS($F$7:AI$7))))</f>
        <v/>
      </c>
      <c r="AJ928" s="1069" t="str" cm="1">
        <f t="array" ref="AJ928">IF($D928&lt;COLUMNS($F$7:AJ$7),"",INDEX(TableDiv[[GASB]:[GASB]],_xlfn.AGGREGATE(15,3,(TableDiv[[Agency]:[Agency]]=$E928)/(TableDiv[[Agency]:[Agency]]=$E928)*(ROW(TableDiv[Agency])-ROW(TableDiv[[#Headers],[Agency]])),COLUMNS($F$7:AJ$7))))</f>
        <v/>
      </c>
      <c r="AK928" s="1069" t="str" cm="1">
        <f t="array" ref="AK928">IF($D928&lt;COLUMNS($F$7:AK$7),"",INDEX(TableDiv[[GASB]:[GASB]],_xlfn.AGGREGATE(15,3,(TableDiv[[Agency]:[Agency]]=$E928)/(TableDiv[[Agency]:[Agency]]=$E928)*(ROW(TableDiv[Agency])-ROW(TableDiv[[#Headers],[Agency]])),COLUMNS($F$7:AK$7))))</f>
        <v/>
      </c>
      <c r="AL928" s="1069" t="str" cm="1">
        <f t="array" ref="AL928">IF($D928&lt;COLUMNS($F$7:AL$7),"",INDEX(TableDiv[[GASB]:[GASB]],_xlfn.AGGREGATE(15,3,(TableDiv[[Agency]:[Agency]]=$E928)/(TableDiv[[Agency]:[Agency]]=$E928)*(ROW(TableDiv[Agency])-ROW(TableDiv[[#Headers],[Agency]])),COLUMNS($F$7:AL$7))))</f>
        <v/>
      </c>
      <c r="AM928" s="1069" t="str" cm="1">
        <f t="array" ref="AM928">IF($D928&lt;COLUMNS($F$7:AM$7),"",INDEX(TableDiv[[GASB]:[GASB]],_xlfn.AGGREGATE(15,3,(TableDiv[[Agency]:[Agency]]=$E928)/(TableDiv[[Agency]:[Agency]]=$E928)*(ROW(TableDiv[Agency])-ROW(TableDiv[[#Headers],[Agency]])),COLUMNS($F$7:AM$7))))</f>
        <v/>
      </c>
      <c r="AN928" s="1069"/>
      <c r="AO928" s="1069"/>
      <c r="AP928" s="1069"/>
      <c r="AQ928" s="1069"/>
      <c r="AR928" s="1069"/>
      <c r="AS928" s="1069"/>
    </row>
    <row r="929" spans="1:45">
      <c r="A929" s="1069"/>
      <c r="B929" s="1069"/>
      <c r="C929" s="1069"/>
      <c r="W929" s="1069" t="str" cm="1">
        <f t="array" ref="W929">IF($D929&lt;COLUMNS($F$7:W$7),"",INDEX(TableDiv[[GASB]:[GASB]],_xlfn.AGGREGATE(15,3,(TableDiv[[Agency]:[Agency]]=$E929)/(TableDiv[[Agency]:[Agency]]=$E929)*(ROW(TableDiv[Agency])-ROW(TableDiv[[#Headers],[Agency]])),COLUMNS($F$7:W$7))))</f>
        <v/>
      </c>
      <c r="X929" s="1069" t="str" cm="1">
        <f t="array" ref="X929">IF($D929&lt;COLUMNS($F$7:X$7),"",INDEX(TableDiv[[GASB]:[GASB]],_xlfn.AGGREGATE(15,3,(TableDiv[[Agency]:[Agency]]=$E929)/(TableDiv[[Agency]:[Agency]]=$E929)*(ROW(TableDiv[Agency])-ROW(TableDiv[[#Headers],[Agency]])),COLUMNS($F$7:X$7))))</f>
        <v/>
      </c>
      <c r="Y929" s="1069" t="str" cm="1">
        <f t="array" ref="Y929">IF($D929&lt;COLUMNS($F$7:Y$7),"",INDEX(TableDiv[[GASB]:[GASB]],_xlfn.AGGREGATE(15,3,(TableDiv[[Agency]:[Agency]]=$E929)/(TableDiv[[Agency]:[Agency]]=$E929)*(ROW(TableDiv[Agency])-ROW(TableDiv[[#Headers],[Agency]])),COLUMNS($F$7:Y$7))))</f>
        <v/>
      </c>
      <c r="Z929" s="1069" t="str" cm="1">
        <f t="array" ref="Z929">IF($D929&lt;COLUMNS($F$7:Z$7),"",INDEX(TableDiv[[GASB]:[GASB]],_xlfn.AGGREGATE(15,3,(TableDiv[[Agency]:[Agency]]=$E929)/(TableDiv[[Agency]:[Agency]]=$E929)*(ROW(TableDiv[Agency])-ROW(TableDiv[[#Headers],[Agency]])),COLUMNS($F$7:Z$7))))</f>
        <v/>
      </c>
      <c r="AA929" s="1069" t="str" cm="1">
        <f t="array" ref="AA929">IF($D929&lt;COLUMNS($F$7:AA$7),"",INDEX(TableDiv[[GASB]:[GASB]],_xlfn.AGGREGATE(15,3,(TableDiv[[Agency]:[Agency]]=$E929)/(TableDiv[[Agency]:[Agency]]=$E929)*(ROW(TableDiv[Agency])-ROW(TableDiv[[#Headers],[Agency]])),COLUMNS($F$7:AA$7))))</f>
        <v/>
      </c>
      <c r="AB929" s="1069" t="str" cm="1">
        <f t="array" ref="AB929">IF($D929&lt;COLUMNS($F$7:AB$7),"",INDEX(TableDiv[[GASB]:[GASB]],_xlfn.AGGREGATE(15,3,(TableDiv[[Agency]:[Agency]]=$E929)/(TableDiv[[Agency]:[Agency]]=$E929)*(ROW(TableDiv[Agency])-ROW(TableDiv[[#Headers],[Agency]])),COLUMNS($F$7:AB$7))))</f>
        <v/>
      </c>
      <c r="AC929" s="1069" t="str" cm="1">
        <f t="array" ref="AC929">IF($D929&lt;COLUMNS($F$7:AC$7),"",INDEX(TableDiv[[GASB]:[GASB]],_xlfn.AGGREGATE(15,3,(TableDiv[[Agency]:[Agency]]=$E929)/(TableDiv[[Agency]:[Agency]]=$E929)*(ROW(TableDiv[Agency])-ROW(TableDiv[[#Headers],[Agency]])),COLUMNS($F$7:AC$7))))</f>
        <v/>
      </c>
      <c r="AD929" s="1069" t="str" cm="1">
        <f t="array" ref="AD929">IF($D929&lt;COLUMNS($F$7:AD$7),"",INDEX(TableDiv[[GASB]:[GASB]],_xlfn.AGGREGATE(15,3,(TableDiv[[Agency]:[Agency]]=$E929)/(TableDiv[[Agency]:[Agency]]=$E929)*(ROW(TableDiv[Agency])-ROW(TableDiv[[#Headers],[Agency]])),COLUMNS($F$7:AD$7))))</f>
        <v/>
      </c>
      <c r="AE929" s="1069" t="str" cm="1">
        <f t="array" ref="AE929">IF($D929&lt;COLUMNS($F$7:AE$7),"",INDEX(TableDiv[[GASB]:[GASB]],_xlfn.AGGREGATE(15,3,(TableDiv[[Agency]:[Agency]]=$E929)/(TableDiv[[Agency]:[Agency]]=$E929)*(ROW(TableDiv[Agency])-ROW(TableDiv[[#Headers],[Agency]])),COLUMNS($F$7:AE$7))))</f>
        <v/>
      </c>
      <c r="AF929" s="1069" t="str" cm="1">
        <f t="array" ref="AF929">IF($D929&lt;COLUMNS($F$7:AF$7),"",INDEX(TableDiv[[GASB]:[GASB]],_xlfn.AGGREGATE(15,3,(TableDiv[[Agency]:[Agency]]=$E929)/(TableDiv[[Agency]:[Agency]]=$E929)*(ROW(TableDiv[Agency])-ROW(TableDiv[[#Headers],[Agency]])),COLUMNS($F$7:AF$7))))</f>
        <v/>
      </c>
      <c r="AG929" s="1069" t="str" cm="1">
        <f t="array" ref="AG929">IF($D929&lt;COLUMNS($F$7:AG$7),"",INDEX(TableDiv[[GASB]:[GASB]],_xlfn.AGGREGATE(15,3,(TableDiv[[Agency]:[Agency]]=$E929)/(TableDiv[[Agency]:[Agency]]=$E929)*(ROW(TableDiv[Agency])-ROW(TableDiv[[#Headers],[Agency]])),COLUMNS($F$7:AG$7))))</f>
        <v/>
      </c>
      <c r="AH929" s="1069" t="str" cm="1">
        <f t="array" ref="AH929">IF($D929&lt;COLUMNS($F$7:AH$7),"",INDEX(TableDiv[[GASB]:[GASB]],_xlfn.AGGREGATE(15,3,(TableDiv[[Agency]:[Agency]]=$E929)/(TableDiv[[Agency]:[Agency]]=$E929)*(ROW(TableDiv[Agency])-ROW(TableDiv[[#Headers],[Agency]])),COLUMNS($F$7:AH$7))))</f>
        <v/>
      </c>
      <c r="AI929" s="1069" t="str" cm="1">
        <f t="array" ref="AI929">IF($D929&lt;COLUMNS($F$7:AI$7),"",INDEX(TableDiv[[GASB]:[GASB]],_xlfn.AGGREGATE(15,3,(TableDiv[[Agency]:[Agency]]=$E929)/(TableDiv[[Agency]:[Agency]]=$E929)*(ROW(TableDiv[Agency])-ROW(TableDiv[[#Headers],[Agency]])),COLUMNS($F$7:AI$7))))</f>
        <v/>
      </c>
      <c r="AJ929" s="1069" t="str" cm="1">
        <f t="array" ref="AJ929">IF($D929&lt;COLUMNS($F$7:AJ$7),"",INDEX(TableDiv[[GASB]:[GASB]],_xlfn.AGGREGATE(15,3,(TableDiv[[Agency]:[Agency]]=$E929)/(TableDiv[[Agency]:[Agency]]=$E929)*(ROW(TableDiv[Agency])-ROW(TableDiv[[#Headers],[Agency]])),COLUMNS($F$7:AJ$7))))</f>
        <v/>
      </c>
      <c r="AK929" s="1069" t="str" cm="1">
        <f t="array" ref="AK929">IF($D929&lt;COLUMNS($F$7:AK$7),"",INDEX(TableDiv[[GASB]:[GASB]],_xlfn.AGGREGATE(15,3,(TableDiv[[Agency]:[Agency]]=$E929)/(TableDiv[[Agency]:[Agency]]=$E929)*(ROW(TableDiv[Agency])-ROW(TableDiv[[#Headers],[Agency]])),COLUMNS($F$7:AK$7))))</f>
        <v/>
      </c>
      <c r="AL929" s="1069" t="str" cm="1">
        <f t="array" ref="AL929">IF($D929&lt;COLUMNS($F$7:AL$7),"",INDEX(TableDiv[[GASB]:[GASB]],_xlfn.AGGREGATE(15,3,(TableDiv[[Agency]:[Agency]]=$E929)/(TableDiv[[Agency]:[Agency]]=$E929)*(ROW(TableDiv[Agency])-ROW(TableDiv[[#Headers],[Agency]])),COLUMNS($F$7:AL$7))))</f>
        <v/>
      </c>
      <c r="AM929" s="1069" t="str" cm="1">
        <f t="array" ref="AM929">IF($D929&lt;COLUMNS($F$7:AM$7),"",INDEX(TableDiv[[GASB]:[GASB]],_xlfn.AGGREGATE(15,3,(TableDiv[[Agency]:[Agency]]=$E929)/(TableDiv[[Agency]:[Agency]]=$E929)*(ROW(TableDiv[Agency])-ROW(TableDiv[[#Headers],[Agency]])),COLUMNS($F$7:AM$7))))</f>
        <v/>
      </c>
      <c r="AN929" s="1069"/>
      <c r="AO929" s="1069"/>
      <c r="AP929" s="1069"/>
      <c r="AQ929" s="1069"/>
      <c r="AR929" s="1069"/>
      <c r="AS929" s="1069"/>
    </row>
    <row r="930" spans="1:45">
      <c r="A930" s="1069"/>
      <c r="B930" s="1069"/>
      <c r="C930" s="1069"/>
      <c r="W930" s="1069" t="str" cm="1">
        <f t="array" ref="W930">IF($D930&lt;COLUMNS($F$7:W$7),"",INDEX(TableDiv[[GASB]:[GASB]],_xlfn.AGGREGATE(15,3,(TableDiv[[Agency]:[Agency]]=$E930)/(TableDiv[[Agency]:[Agency]]=$E930)*(ROW(TableDiv[Agency])-ROW(TableDiv[[#Headers],[Agency]])),COLUMNS($F$7:W$7))))</f>
        <v/>
      </c>
      <c r="X930" s="1069" t="str" cm="1">
        <f t="array" ref="X930">IF($D930&lt;COLUMNS($F$7:X$7),"",INDEX(TableDiv[[GASB]:[GASB]],_xlfn.AGGREGATE(15,3,(TableDiv[[Agency]:[Agency]]=$E930)/(TableDiv[[Agency]:[Agency]]=$E930)*(ROW(TableDiv[Agency])-ROW(TableDiv[[#Headers],[Agency]])),COLUMNS($F$7:X$7))))</f>
        <v/>
      </c>
      <c r="Y930" s="1069" t="str" cm="1">
        <f t="array" ref="Y930">IF($D930&lt;COLUMNS($F$7:Y$7),"",INDEX(TableDiv[[GASB]:[GASB]],_xlfn.AGGREGATE(15,3,(TableDiv[[Agency]:[Agency]]=$E930)/(TableDiv[[Agency]:[Agency]]=$E930)*(ROW(TableDiv[Agency])-ROW(TableDiv[[#Headers],[Agency]])),COLUMNS($F$7:Y$7))))</f>
        <v/>
      </c>
      <c r="Z930" s="1069" t="str" cm="1">
        <f t="array" ref="Z930">IF($D930&lt;COLUMNS($F$7:Z$7),"",INDEX(TableDiv[[GASB]:[GASB]],_xlfn.AGGREGATE(15,3,(TableDiv[[Agency]:[Agency]]=$E930)/(TableDiv[[Agency]:[Agency]]=$E930)*(ROW(TableDiv[Agency])-ROW(TableDiv[[#Headers],[Agency]])),COLUMNS($F$7:Z$7))))</f>
        <v/>
      </c>
      <c r="AA930" s="1069" t="str" cm="1">
        <f t="array" ref="AA930">IF($D930&lt;COLUMNS($F$7:AA$7),"",INDEX(TableDiv[[GASB]:[GASB]],_xlfn.AGGREGATE(15,3,(TableDiv[[Agency]:[Agency]]=$E930)/(TableDiv[[Agency]:[Agency]]=$E930)*(ROW(TableDiv[Agency])-ROW(TableDiv[[#Headers],[Agency]])),COLUMNS($F$7:AA$7))))</f>
        <v/>
      </c>
      <c r="AB930" s="1069" t="str" cm="1">
        <f t="array" ref="AB930">IF($D930&lt;COLUMNS($F$7:AB$7),"",INDEX(TableDiv[[GASB]:[GASB]],_xlfn.AGGREGATE(15,3,(TableDiv[[Agency]:[Agency]]=$E930)/(TableDiv[[Agency]:[Agency]]=$E930)*(ROW(TableDiv[Agency])-ROW(TableDiv[[#Headers],[Agency]])),COLUMNS($F$7:AB$7))))</f>
        <v/>
      </c>
      <c r="AC930" s="1069" t="str" cm="1">
        <f t="array" ref="AC930">IF($D930&lt;COLUMNS($F$7:AC$7),"",INDEX(TableDiv[[GASB]:[GASB]],_xlfn.AGGREGATE(15,3,(TableDiv[[Agency]:[Agency]]=$E930)/(TableDiv[[Agency]:[Agency]]=$E930)*(ROW(TableDiv[Agency])-ROW(TableDiv[[#Headers],[Agency]])),COLUMNS($F$7:AC$7))))</f>
        <v/>
      </c>
      <c r="AD930" s="1069" t="str" cm="1">
        <f t="array" ref="AD930">IF($D930&lt;COLUMNS($F$7:AD$7),"",INDEX(TableDiv[[GASB]:[GASB]],_xlfn.AGGREGATE(15,3,(TableDiv[[Agency]:[Agency]]=$E930)/(TableDiv[[Agency]:[Agency]]=$E930)*(ROW(TableDiv[Agency])-ROW(TableDiv[[#Headers],[Agency]])),COLUMNS($F$7:AD$7))))</f>
        <v/>
      </c>
      <c r="AE930" s="1069" t="str" cm="1">
        <f t="array" ref="AE930">IF($D930&lt;COLUMNS($F$7:AE$7),"",INDEX(TableDiv[[GASB]:[GASB]],_xlfn.AGGREGATE(15,3,(TableDiv[[Agency]:[Agency]]=$E930)/(TableDiv[[Agency]:[Agency]]=$E930)*(ROW(TableDiv[Agency])-ROW(TableDiv[[#Headers],[Agency]])),COLUMNS($F$7:AE$7))))</f>
        <v/>
      </c>
      <c r="AF930" s="1069" t="str" cm="1">
        <f t="array" ref="AF930">IF($D930&lt;COLUMNS($F$7:AF$7),"",INDEX(TableDiv[[GASB]:[GASB]],_xlfn.AGGREGATE(15,3,(TableDiv[[Agency]:[Agency]]=$E930)/(TableDiv[[Agency]:[Agency]]=$E930)*(ROW(TableDiv[Agency])-ROW(TableDiv[[#Headers],[Agency]])),COLUMNS($F$7:AF$7))))</f>
        <v/>
      </c>
      <c r="AG930" s="1069" t="str" cm="1">
        <f t="array" ref="AG930">IF($D930&lt;COLUMNS($F$7:AG$7),"",INDEX(TableDiv[[GASB]:[GASB]],_xlfn.AGGREGATE(15,3,(TableDiv[[Agency]:[Agency]]=$E930)/(TableDiv[[Agency]:[Agency]]=$E930)*(ROW(TableDiv[Agency])-ROW(TableDiv[[#Headers],[Agency]])),COLUMNS($F$7:AG$7))))</f>
        <v/>
      </c>
      <c r="AH930" s="1069" t="str" cm="1">
        <f t="array" ref="AH930">IF($D930&lt;COLUMNS($F$7:AH$7),"",INDEX(TableDiv[[GASB]:[GASB]],_xlfn.AGGREGATE(15,3,(TableDiv[[Agency]:[Agency]]=$E930)/(TableDiv[[Agency]:[Agency]]=$E930)*(ROW(TableDiv[Agency])-ROW(TableDiv[[#Headers],[Agency]])),COLUMNS($F$7:AH$7))))</f>
        <v/>
      </c>
      <c r="AI930" s="1069" t="str" cm="1">
        <f t="array" ref="AI930">IF($D930&lt;COLUMNS($F$7:AI$7),"",INDEX(TableDiv[[GASB]:[GASB]],_xlfn.AGGREGATE(15,3,(TableDiv[[Agency]:[Agency]]=$E930)/(TableDiv[[Agency]:[Agency]]=$E930)*(ROW(TableDiv[Agency])-ROW(TableDiv[[#Headers],[Agency]])),COLUMNS($F$7:AI$7))))</f>
        <v/>
      </c>
      <c r="AJ930" s="1069" t="str" cm="1">
        <f t="array" ref="AJ930">IF($D930&lt;COLUMNS($F$7:AJ$7),"",INDEX(TableDiv[[GASB]:[GASB]],_xlfn.AGGREGATE(15,3,(TableDiv[[Agency]:[Agency]]=$E930)/(TableDiv[[Agency]:[Agency]]=$E930)*(ROW(TableDiv[Agency])-ROW(TableDiv[[#Headers],[Agency]])),COLUMNS($F$7:AJ$7))))</f>
        <v/>
      </c>
      <c r="AK930" s="1069" t="str" cm="1">
        <f t="array" ref="AK930">IF($D930&lt;COLUMNS($F$7:AK$7),"",INDEX(TableDiv[[GASB]:[GASB]],_xlfn.AGGREGATE(15,3,(TableDiv[[Agency]:[Agency]]=$E930)/(TableDiv[[Agency]:[Agency]]=$E930)*(ROW(TableDiv[Agency])-ROW(TableDiv[[#Headers],[Agency]])),COLUMNS($F$7:AK$7))))</f>
        <v/>
      </c>
      <c r="AL930" s="1069" t="str" cm="1">
        <f t="array" ref="AL930">IF($D930&lt;COLUMNS($F$7:AL$7),"",INDEX(TableDiv[[GASB]:[GASB]],_xlfn.AGGREGATE(15,3,(TableDiv[[Agency]:[Agency]]=$E930)/(TableDiv[[Agency]:[Agency]]=$E930)*(ROW(TableDiv[Agency])-ROW(TableDiv[[#Headers],[Agency]])),COLUMNS($F$7:AL$7))))</f>
        <v/>
      </c>
      <c r="AM930" s="1069" t="str" cm="1">
        <f t="array" ref="AM930">IF($D930&lt;COLUMNS($F$7:AM$7),"",INDEX(TableDiv[[GASB]:[GASB]],_xlfn.AGGREGATE(15,3,(TableDiv[[Agency]:[Agency]]=$E930)/(TableDiv[[Agency]:[Agency]]=$E930)*(ROW(TableDiv[Agency])-ROW(TableDiv[[#Headers],[Agency]])),COLUMNS($F$7:AM$7))))</f>
        <v/>
      </c>
      <c r="AN930" s="1069"/>
      <c r="AO930" s="1069"/>
      <c r="AP930" s="1069"/>
      <c r="AQ930" s="1069"/>
      <c r="AR930" s="1069"/>
      <c r="AS930" s="1069"/>
    </row>
    <row r="931" spans="1:45">
      <c r="A931" s="1069"/>
      <c r="B931" s="1069"/>
      <c r="C931" s="1069"/>
      <c r="W931" s="1069" t="str" cm="1">
        <f t="array" ref="W931">IF($D931&lt;COLUMNS($F$7:W$7),"",INDEX(TableDiv[[GASB]:[GASB]],_xlfn.AGGREGATE(15,3,(TableDiv[[Agency]:[Agency]]=$E931)/(TableDiv[[Agency]:[Agency]]=$E931)*(ROW(TableDiv[Agency])-ROW(TableDiv[[#Headers],[Agency]])),COLUMNS($F$7:W$7))))</f>
        <v/>
      </c>
      <c r="X931" s="1069" t="str" cm="1">
        <f t="array" ref="X931">IF($D931&lt;COLUMNS($F$7:X$7),"",INDEX(TableDiv[[GASB]:[GASB]],_xlfn.AGGREGATE(15,3,(TableDiv[[Agency]:[Agency]]=$E931)/(TableDiv[[Agency]:[Agency]]=$E931)*(ROW(TableDiv[Agency])-ROW(TableDiv[[#Headers],[Agency]])),COLUMNS($F$7:X$7))))</f>
        <v/>
      </c>
      <c r="Y931" s="1069" t="str" cm="1">
        <f t="array" ref="Y931">IF($D931&lt;COLUMNS($F$7:Y$7),"",INDEX(TableDiv[[GASB]:[GASB]],_xlfn.AGGREGATE(15,3,(TableDiv[[Agency]:[Agency]]=$E931)/(TableDiv[[Agency]:[Agency]]=$E931)*(ROW(TableDiv[Agency])-ROW(TableDiv[[#Headers],[Agency]])),COLUMNS($F$7:Y$7))))</f>
        <v/>
      </c>
      <c r="Z931" s="1069" t="str" cm="1">
        <f t="array" ref="Z931">IF($D931&lt;COLUMNS($F$7:Z$7),"",INDEX(TableDiv[[GASB]:[GASB]],_xlfn.AGGREGATE(15,3,(TableDiv[[Agency]:[Agency]]=$E931)/(TableDiv[[Agency]:[Agency]]=$E931)*(ROW(TableDiv[Agency])-ROW(TableDiv[[#Headers],[Agency]])),COLUMNS($F$7:Z$7))))</f>
        <v/>
      </c>
      <c r="AA931" s="1069" t="str" cm="1">
        <f t="array" ref="AA931">IF($D931&lt;COLUMNS($F$7:AA$7),"",INDEX(TableDiv[[GASB]:[GASB]],_xlfn.AGGREGATE(15,3,(TableDiv[[Agency]:[Agency]]=$E931)/(TableDiv[[Agency]:[Agency]]=$E931)*(ROW(TableDiv[Agency])-ROW(TableDiv[[#Headers],[Agency]])),COLUMNS($F$7:AA$7))))</f>
        <v/>
      </c>
      <c r="AB931" s="1069" t="str" cm="1">
        <f t="array" ref="AB931">IF($D931&lt;COLUMNS($F$7:AB$7),"",INDEX(TableDiv[[GASB]:[GASB]],_xlfn.AGGREGATE(15,3,(TableDiv[[Agency]:[Agency]]=$E931)/(TableDiv[[Agency]:[Agency]]=$E931)*(ROW(TableDiv[Agency])-ROW(TableDiv[[#Headers],[Agency]])),COLUMNS($F$7:AB$7))))</f>
        <v/>
      </c>
      <c r="AC931" s="1069" t="str" cm="1">
        <f t="array" ref="AC931">IF($D931&lt;COLUMNS($F$7:AC$7),"",INDEX(TableDiv[[GASB]:[GASB]],_xlfn.AGGREGATE(15,3,(TableDiv[[Agency]:[Agency]]=$E931)/(TableDiv[[Agency]:[Agency]]=$E931)*(ROW(TableDiv[Agency])-ROW(TableDiv[[#Headers],[Agency]])),COLUMNS($F$7:AC$7))))</f>
        <v/>
      </c>
      <c r="AD931" s="1069" t="str" cm="1">
        <f t="array" ref="AD931">IF($D931&lt;COLUMNS($F$7:AD$7),"",INDEX(TableDiv[[GASB]:[GASB]],_xlfn.AGGREGATE(15,3,(TableDiv[[Agency]:[Agency]]=$E931)/(TableDiv[[Agency]:[Agency]]=$E931)*(ROW(TableDiv[Agency])-ROW(TableDiv[[#Headers],[Agency]])),COLUMNS($F$7:AD$7))))</f>
        <v/>
      </c>
      <c r="AE931" s="1069" t="str" cm="1">
        <f t="array" ref="AE931">IF($D931&lt;COLUMNS($F$7:AE$7),"",INDEX(TableDiv[[GASB]:[GASB]],_xlfn.AGGREGATE(15,3,(TableDiv[[Agency]:[Agency]]=$E931)/(TableDiv[[Agency]:[Agency]]=$E931)*(ROW(TableDiv[Agency])-ROW(TableDiv[[#Headers],[Agency]])),COLUMNS($F$7:AE$7))))</f>
        <v/>
      </c>
      <c r="AF931" s="1069" t="str" cm="1">
        <f t="array" ref="AF931">IF($D931&lt;COLUMNS($F$7:AF$7),"",INDEX(TableDiv[[GASB]:[GASB]],_xlfn.AGGREGATE(15,3,(TableDiv[[Agency]:[Agency]]=$E931)/(TableDiv[[Agency]:[Agency]]=$E931)*(ROW(TableDiv[Agency])-ROW(TableDiv[[#Headers],[Agency]])),COLUMNS($F$7:AF$7))))</f>
        <v/>
      </c>
      <c r="AG931" s="1069" t="str" cm="1">
        <f t="array" ref="AG931">IF($D931&lt;COLUMNS($F$7:AG$7),"",INDEX(TableDiv[[GASB]:[GASB]],_xlfn.AGGREGATE(15,3,(TableDiv[[Agency]:[Agency]]=$E931)/(TableDiv[[Agency]:[Agency]]=$E931)*(ROW(TableDiv[Agency])-ROW(TableDiv[[#Headers],[Agency]])),COLUMNS($F$7:AG$7))))</f>
        <v/>
      </c>
      <c r="AH931" s="1069" t="str" cm="1">
        <f t="array" ref="AH931">IF($D931&lt;COLUMNS($F$7:AH$7),"",INDEX(TableDiv[[GASB]:[GASB]],_xlfn.AGGREGATE(15,3,(TableDiv[[Agency]:[Agency]]=$E931)/(TableDiv[[Agency]:[Agency]]=$E931)*(ROW(TableDiv[Agency])-ROW(TableDiv[[#Headers],[Agency]])),COLUMNS($F$7:AH$7))))</f>
        <v/>
      </c>
      <c r="AI931" s="1069" t="str" cm="1">
        <f t="array" ref="AI931">IF($D931&lt;COLUMNS($F$7:AI$7),"",INDEX(TableDiv[[GASB]:[GASB]],_xlfn.AGGREGATE(15,3,(TableDiv[[Agency]:[Agency]]=$E931)/(TableDiv[[Agency]:[Agency]]=$E931)*(ROW(TableDiv[Agency])-ROW(TableDiv[[#Headers],[Agency]])),COLUMNS($F$7:AI$7))))</f>
        <v/>
      </c>
      <c r="AJ931" s="1069" t="str" cm="1">
        <f t="array" ref="AJ931">IF($D931&lt;COLUMNS($F$7:AJ$7),"",INDEX(TableDiv[[GASB]:[GASB]],_xlfn.AGGREGATE(15,3,(TableDiv[[Agency]:[Agency]]=$E931)/(TableDiv[[Agency]:[Agency]]=$E931)*(ROW(TableDiv[Agency])-ROW(TableDiv[[#Headers],[Agency]])),COLUMNS($F$7:AJ$7))))</f>
        <v/>
      </c>
      <c r="AK931" s="1069" t="str" cm="1">
        <f t="array" ref="AK931">IF($D931&lt;COLUMNS($F$7:AK$7),"",INDEX(TableDiv[[GASB]:[GASB]],_xlfn.AGGREGATE(15,3,(TableDiv[[Agency]:[Agency]]=$E931)/(TableDiv[[Agency]:[Agency]]=$E931)*(ROW(TableDiv[Agency])-ROW(TableDiv[[#Headers],[Agency]])),COLUMNS($F$7:AK$7))))</f>
        <v/>
      </c>
      <c r="AL931" s="1069" t="str" cm="1">
        <f t="array" ref="AL931">IF($D931&lt;COLUMNS($F$7:AL$7),"",INDEX(TableDiv[[GASB]:[GASB]],_xlfn.AGGREGATE(15,3,(TableDiv[[Agency]:[Agency]]=$E931)/(TableDiv[[Agency]:[Agency]]=$E931)*(ROW(TableDiv[Agency])-ROW(TableDiv[[#Headers],[Agency]])),COLUMNS($F$7:AL$7))))</f>
        <v/>
      </c>
      <c r="AM931" s="1069" t="str" cm="1">
        <f t="array" ref="AM931">IF($D931&lt;COLUMNS($F$7:AM$7),"",INDEX(TableDiv[[GASB]:[GASB]],_xlfn.AGGREGATE(15,3,(TableDiv[[Agency]:[Agency]]=$E931)/(TableDiv[[Agency]:[Agency]]=$E931)*(ROW(TableDiv[Agency])-ROW(TableDiv[[#Headers],[Agency]])),COLUMNS($F$7:AM$7))))</f>
        <v/>
      </c>
      <c r="AN931" s="1069"/>
      <c r="AO931" s="1069"/>
      <c r="AP931" s="1069"/>
      <c r="AQ931" s="1069"/>
      <c r="AR931" s="1069"/>
      <c r="AS931" s="1069"/>
    </row>
    <row r="932" spans="1:45">
      <c r="A932" s="1069"/>
      <c r="B932" s="1069"/>
      <c r="C932" s="1069"/>
      <c r="W932" s="1069" t="str" cm="1">
        <f t="array" ref="W932">IF($D932&lt;COLUMNS($F$7:W$7),"",INDEX(TableDiv[[GASB]:[GASB]],_xlfn.AGGREGATE(15,3,(TableDiv[[Agency]:[Agency]]=$E932)/(TableDiv[[Agency]:[Agency]]=$E932)*(ROW(TableDiv[Agency])-ROW(TableDiv[[#Headers],[Agency]])),COLUMNS($F$7:W$7))))</f>
        <v/>
      </c>
      <c r="X932" s="1069" t="str" cm="1">
        <f t="array" ref="X932">IF($D932&lt;COLUMNS($F$7:X$7),"",INDEX(TableDiv[[GASB]:[GASB]],_xlfn.AGGREGATE(15,3,(TableDiv[[Agency]:[Agency]]=$E932)/(TableDiv[[Agency]:[Agency]]=$E932)*(ROW(TableDiv[Agency])-ROW(TableDiv[[#Headers],[Agency]])),COLUMNS($F$7:X$7))))</f>
        <v/>
      </c>
      <c r="Y932" s="1069" t="str" cm="1">
        <f t="array" ref="Y932">IF($D932&lt;COLUMNS($F$7:Y$7),"",INDEX(TableDiv[[GASB]:[GASB]],_xlfn.AGGREGATE(15,3,(TableDiv[[Agency]:[Agency]]=$E932)/(TableDiv[[Agency]:[Agency]]=$E932)*(ROW(TableDiv[Agency])-ROW(TableDiv[[#Headers],[Agency]])),COLUMNS($F$7:Y$7))))</f>
        <v/>
      </c>
      <c r="Z932" s="1069" t="str" cm="1">
        <f t="array" ref="Z932">IF($D932&lt;COLUMNS($F$7:Z$7),"",INDEX(TableDiv[[GASB]:[GASB]],_xlfn.AGGREGATE(15,3,(TableDiv[[Agency]:[Agency]]=$E932)/(TableDiv[[Agency]:[Agency]]=$E932)*(ROW(TableDiv[Agency])-ROW(TableDiv[[#Headers],[Agency]])),COLUMNS($F$7:Z$7))))</f>
        <v/>
      </c>
      <c r="AA932" s="1069" t="str" cm="1">
        <f t="array" ref="AA932">IF($D932&lt;COLUMNS($F$7:AA$7),"",INDEX(TableDiv[[GASB]:[GASB]],_xlfn.AGGREGATE(15,3,(TableDiv[[Agency]:[Agency]]=$E932)/(TableDiv[[Agency]:[Agency]]=$E932)*(ROW(TableDiv[Agency])-ROW(TableDiv[[#Headers],[Agency]])),COLUMNS($F$7:AA$7))))</f>
        <v/>
      </c>
      <c r="AB932" s="1069" t="str" cm="1">
        <f t="array" ref="AB932">IF($D932&lt;COLUMNS($F$7:AB$7),"",INDEX(TableDiv[[GASB]:[GASB]],_xlfn.AGGREGATE(15,3,(TableDiv[[Agency]:[Agency]]=$E932)/(TableDiv[[Agency]:[Agency]]=$E932)*(ROW(TableDiv[Agency])-ROW(TableDiv[[#Headers],[Agency]])),COLUMNS($F$7:AB$7))))</f>
        <v/>
      </c>
      <c r="AC932" s="1069" t="str" cm="1">
        <f t="array" ref="AC932">IF($D932&lt;COLUMNS($F$7:AC$7),"",INDEX(TableDiv[[GASB]:[GASB]],_xlfn.AGGREGATE(15,3,(TableDiv[[Agency]:[Agency]]=$E932)/(TableDiv[[Agency]:[Agency]]=$E932)*(ROW(TableDiv[Agency])-ROW(TableDiv[[#Headers],[Agency]])),COLUMNS($F$7:AC$7))))</f>
        <v/>
      </c>
      <c r="AD932" s="1069" t="str" cm="1">
        <f t="array" ref="AD932">IF($D932&lt;COLUMNS($F$7:AD$7),"",INDEX(TableDiv[[GASB]:[GASB]],_xlfn.AGGREGATE(15,3,(TableDiv[[Agency]:[Agency]]=$E932)/(TableDiv[[Agency]:[Agency]]=$E932)*(ROW(TableDiv[Agency])-ROW(TableDiv[[#Headers],[Agency]])),COLUMNS($F$7:AD$7))))</f>
        <v/>
      </c>
      <c r="AE932" s="1069" t="str" cm="1">
        <f t="array" ref="AE932">IF($D932&lt;COLUMNS($F$7:AE$7),"",INDEX(TableDiv[[GASB]:[GASB]],_xlfn.AGGREGATE(15,3,(TableDiv[[Agency]:[Agency]]=$E932)/(TableDiv[[Agency]:[Agency]]=$E932)*(ROW(TableDiv[Agency])-ROW(TableDiv[[#Headers],[Agency]])),COLUMNS($F$7:AE$7))))</f>
        <v/>
      </c>
      <c r="AF932" s="1069" t="str" cm="1">
        <f t="array" ref="AF932">IF($D932&lt;COLUMNS($F$7:AF$7),"",INDEX(TableDiv[[GASB]:[GASB]],_xlfn.AGGREGATE(15,3,(TableDiv[[Agency]:[Agency]]=$E932)/(TableDiv[[Agency]:[Agency]]=$E932)*(ROW(TableDiv[Agency])-ROW(TableDiv[[#Headers],[Agency]])),COLUMNS($F$7:AF$7))))</f>
        <v/>
      </c>
      <c r="AG932" s="1069" t="str" cm="1">
        <f t="array" ref="AG932">IF($D932&lt;COLUMNS($F$7:AG$7),"",INDEX(TableDiv[[GASB]:[GASB]],_xlfn.AGGREGATE(15,3,(TableDiv[[Agency]:[Agency]]=$E932)/(TableDiv[[Agency]:[Agency]]=$E932)*(ROW(TableDiv[Agency])-ROW(TableDiv[[#Headers],[Agency]])),COLUMNS($F$7:AG$7))))</f>
        <v/>
      </c>
      <c r="AH932" s="1069" t="str" cm="1">
        <f t="array" ref="AH932">IF($D932&lt;COLUMNS($F$7:AH$7),"",INDEX(TableDiv[[GASB]:[GASB]],_xlfn.AGGREGATE(15,3,(TableDiv[[Agency]:[Agency]]=$E932)/(TableDiv[[Agency]:[Agency]]=$E932)*(ROW(TableDiv[Agency])-ROW(TableDiv[[#Headers],[Agency]])),COLUMNS($F$7:AH$7))))</f>
        <v/>
      </c>
      <c r="AI932" s="1069" t="str" cm="1">
        <f t="array" ref="AI932">IF($D932&lt;COLUMNS($F$7:AI$7),"",INDEX(TableDiv[[GASB]:[GASB]],_xlfn.AGGREGATE(15,3,(TableDiv[[Agency]:[Agency]]=$E932)/(TableDiv[[Agency]:[Agency]]=$E932)*(ROW(TableDiv[Agency])-ROW(TableDiv[[#Headers],[Agency]])),COLUMNS($F$7:AI$7))))</f>
        <v/>
      </c>
      <c r="AJ932" s="1069" t="str" cm="1">
        <f t="array" ref="AJ932">IF($D932&lt;COLUMNS($F$7:AJ$7),"",INDEX(TableDiv[[GASB]:[GASB]],_xlfn.AGGREGATE(15,3,(TableDiv[[Agency]:[Agency]]=$E932)/(TableDiv[[Agency]:[Agency]]=$E932)*(ROW(TableDiv[Agency])-ROW(TableDiv[[#Headers],[Agency]])),COLUMNS($F$7:AJ$7))))</f>
        <v/>
      </c>
      <c r="AK932" s="1069" t="str" cm="1">
        <f t="array" ref="AK932">IF($D932&lt;COLUMNS($F$7:AK$7),"",INDEX(TableDiv[[GASB]:[GASB]],_xlfn.AGGREGATE(15,3,(TableDiv[[Agency]:[Agency]]=$E932)/(TableDiv[[Agency]:[Agency]]=$E932)*(ROW(TableDiv[Agency])-ROW(TableDiv[[#Headers],[Agency]])),COLUMNS($F$7:AK$7))))</f>
        <v/>
      </c>
      <c r="AL932" s="1069" t="str" cm="1">
        <f t="array" ref="AL932">IF($D932&lt;COLUMNS($F$7:AL$7),"",INDEX(TableDiv[[GASB]:[GASB]],_xlfn.AGGREGATE(15,3,(TableDiv[[Agency]:[Agency]]=$E932)/(TableDiv[[Agency]:[Agency]]=$E932)*(ROW(TableDiv[Agency])-ROW(TableDiv[[#Headers],[Agency]])),COLUMNS($F$7:AL$7))))</f>
        <v/>
      </c>
      <c r="AM932" s="1069" t="str" cm="1">
        <f t="array" ref="AM932">IF($D932&lt;COLUMNS($F$7:AM$7),"",INDEX(TableDiv[[GASB]:[GASB]],_xlfn.AGGREGATE(15,3,(TableDiv[[Agency]:[Agency]]=$E932)/(TableDiv[[Agency]:[Agency]]=$E932)*(ROW(TableDiv[Agency])-ROW(TableDiv[[#Headers],[Agency]])),COLUMNS($F$7:AM$7))))</f>
        <v/>
      </c>
      <c r="AN932" s="1069"/>
      <c r="AO932" s="1069"/>
      <c r="AP932" s="1069"/>
      <c r="AQ932" s="1069"/>
      <c r="AR932" s="1069"/>
      <c r="AS932" s="1069"/>
    </row>
    <row r="933" spans="1:45">
      <c r="A933" s="1069"/>
      <c r="B933" s="1069"/>
      <c r="C933" s="1069"/>
      <c r="W933" s="1069" t="str" cm="1">
        <f t="array" ref="W933">IF($D933&lt;COLUMNS($F$7:W$7),"",INDEX(TableDiv[[GASB]:[GASB]],_xlfn.AGGREGATE(15,3,(TableDiv[[Agency]:[Agency]]=$E933)/(TableDiv[[Agency]:[Agency]]=$E933)*(ROW(TableDiv[Agency])-ROW(TableDiv[[#Headers],[Agency]])),COLUMNS($F$7:W$7))))</f>
        <v/>
      </c>
      <c r="X933" s="1069" t="str" cm="1">
        <f t="array" ref="X933">IF($D933&lt;COLUMNS($F$7:X$7),"",INDEX(TableDiv[[GASB]:[GASB]],_xlfn.AGGREGATE(15,3,(TableDiv[[Agency]:[Agency]]=$E933)/(TableDiv[[Agency]:[Agency]]=$E933)*(ROW(TableDiv[Agency])-ROW(TableDiv[[#Headers],[Agency]])),COLUMNS($F$7:X$7))))</f>
        <v/>
      </c>
      <c r="Y933" s="1069" t="str" cm="1">
        <f t="array" ref="Y933">IF($D933&lt;COLUMNS($F$7:Y$7),"",INDEX(TableDiv[[GASB]:[GASB]],_xlfn.AGGREGATE(15,3,(TableDiv[[Agency]:[Agency]]=$E933)/(TableDiv[[Agency]:[Agency]]=$E933)*(ROW(TableDiv[Agency])-ROW(TableDiv[[#Headers],[Agency]])),COLUMNS($F$7:Y$7))))</f>
        <v/>
      </c>
      <c r="Z933" s="1069" t="str" cm="1">
        <f t="array" ref="Z933">IF($D933&lt;COLUMNS($F$7:Z$7),"",INDEX(TableDiv[[GASB]:[GASB]],_xlfn.AGGREGATE(15,3,(TableDiv[[Agency]:[Agency]]=$E933)/(TableDiv[[Agency]:[Agency]]=$E933)*(ROW(TableDiv[Agency])-ROW(TableDiv[[#Headers],[Agency]])),COLUMNS($F$7:Z$7))))</f>
        <v/>
      </c>
      <c r="AA933" s="1069" t="str" cm="1">
        <f t="array" ref="AA933">IF($D933&lt;COLUMNS($F$7:AA$7),"",INDEX(TableDiv[[GASB]:[GASB]],_xlfn.AGGREGATE(15,3,(TableDiv[[Agency]:[Agency]]=$E933)/(TableDiv[[Agency]:[Agency]]=$E933)*(ROW(TableDiv[Agency])-ROW(TableDiv[[#Headers],[Agency]])),COLUMNS($F$7:AA$7))))</f>
        <v/>
      </c>
      <c r="AB933" s="1069" t="str" cm="1">
        <f t="array" ref="AB933">IF($D933&lt;COLUMNS($F$7:AB$7),"",INDEX(TableDiv[[GASB]:[GASB]],_xlfn.AGGREGATE(15,3,(TableDiv[[Agency]:[Agency]]=$E933)/(TableDiv[[Agency]:[Agency]]=$E933)*(ROW(TableDiv[Agency])-ROW(TableDiv[[#Headers],[Agency]])),COLUMNS($F$7:AB$7))))</f>
        <v/>
      </c>
      <c r="AC933" s="1069" t="str" cm="1">
        <f t="array" ref="AC933">IF($D933&lt;COLUMNS($F$7:AC$7),"",INDEX(TableDiv[[GASB]:[GASB]],_xlfn.AGGREGATE(15,3,(TableDiv[[Agency]:[Agency]]=$E933)/(TableDiv[[Agency]:[Agency]]=$E933)*(ROW(TableDiv[Agency])-ROW(TableDiv[[#Headers],[Agency]])),COLUMNS($F$7:AC$7))))</f>
        <v/>
      </c>
      <c r="AD933" s="1069" t="str" cm="1">
        <f t="array" ref="AD933">IF($D933&lt;COLUMNS($F$7:AD$7),"",INDEX(TableDiv[[GASB]:[GASB]],_xlfn.AGGREGATE(15,3,(TableDiv[[Agency]:[Agency]]=$E933)/(TableDiv[[Agency]:[Agency]]=$E933)*(ROW(TableDiv[Agency])-ROW(TableDiv[[#Headers],[Agency]])),COLUMNS($F$7:AD$7))))</f>
        <v/>
      </c>
      <c r="AE933" s="1069" t="str" cm="1">
        <f t="array" ref="AE933">IF($D933&lt;COLUMNS($F$7:AE$7),"",INDEX(TableDiv[[GASB]:[GASB]],_xlfn.AGGREGATE(15,3,(TableDiv[[Agency]:[Agency]]=$E933)/(TableDiv[[Agency]:[Agency]]=$E933)*(ROW(TableDiv[Agency])-ROW(TableDiv[[#Headers],[Agency]])),COLUMNS($F$7:AE$7))))</f>
        <v/>
      </c>
      <c r="AF933" s="1069" t="str" cm="1">
        <f t="array" ref="AF933">IF($D933&lt;COLUMNS($F$7:AF$7),"",INDEX(TableDiv[[GASB]:[GASB]],_xlfn.AGGREGATE(15,3,(TableDiv[[Agency]:[Agency]]=$E933)/(TableDiv[[Agency]:[Agency]]=$E933)*(ROW(TableDiv[Agency])-ROW(TableDiv[[#Headers],[Agency]])),COLUMNS($F$7:AF$7))))</f>
        <v/>
      </c>
      <c r="AG933" s="1069" t="str" cm="1">
        <f t="array" ref="AG933">IF($D933&lt;COLUMNS($F$7:AG$7),"",INDEX(TableDiv[[GASB]:[GASB]],_xlfn.AGGREGATE(15,3,(TableDiv[[Agency]:[Agency]]=$E933)/(TableDiv[[Agency]:[Agency]]=$E933)*(ROW(TableDiv[Agency])-ROW(TableDiv[[#Headers],[Agency]])),COLUMNS($F$7:AG$7))))</f>
        <v/>
      </c>
      <c r="AH933" s="1069" t="str" cm="1">
        <f t="array" ref="AH933">IF($D933&lt;COLUMNS($F$7:AH$7),"",INDEX(TableDiv[[GASB]:[GASB]],_xlfn.AGGREGATE(15,3,(TableDiv[[Agency]:[Agency]]=$E933)/(TableDiv[[Agency]:[Agency]]=$E933)*(ROW(TableDiv[Agency])-ROW(TableDiv[[#Headers],[Agency]])),COLUMNS($F$7:AH$7))))</f>
        <v/>
      </c>
      <c r="AI933" s="1069" t="str" cm="1">
        <f t="array" ref="AI933">IF($D933&lt;COLUMNS($F$7:AI$7),"",INDEX(TableDiv[[GASB]:[GASB]],_xlfn.AGGREGATE(15,3,(TableDiv[[Agency]:[Agency]]=$E933)/(TableDiv[[Agency]:[Agency]]=$E933)*(ROW(TableDiv[Agency])-ROW(TableDiv[[#Headers],[Agency]])),COLUMNS($F$7:AI$7))))</f>
        <v/>
      </c>
      <c r="AJ933" s="1069" t="str" cm="1">
        <f t="array" ref="AJ933">IF($D933&lt;COLUMNS($F$7:AJ$7),"",INDEX(TableDiv[[GASB]:[GASB]],_xlfn.AGGREGATE(15,3,(TableDiv[[Agency]:[Agency]]=$E933)/(TableDiv[[Agency]:[Agency]]=$E933)*(ROW(TableDiv[Agency])-ROW(TableDiv[[#Headers],[Agency]])),COLUMNS($F$7:AJ$7))))</f>
        <v/>
      </c>
      <c r="AK933" s="1069" t="str" cm="1">
        <f t="array" ref="AK933">IF($D933&lt;COLUMNS($F$7:AK$7),"",INDEX(TableDiv[[GASB]:[GASB]],_xlfn.AGGREGATE(15,3,(TableDiv[[Agency]:[Agency]]=$E933)/(TableDiv[[Agency]:[Agency]]=$E933)*(ROW(TableDiv[Agency])-ROW(TableDiv[[#Headers],[Agency]])),COLUMNS($F$7:AK$7))))</f>
        <v/>
      </c>
      <c r="AL933" s="1069" t="str" cm="1">
        <f t="array" ref="AL933">IF($D933&lt;COLUMNS($F$7:AL$7),"",INDEX(TableDiv[[GASB]:[GASB]],_xlfn.AGGREGATE(15,3,(TableDiv[[Agency]:[Agency]]=$E933)/(TableDiv[[Agency]:[Agency]]=$E933)*(ROW(TableDiv[Agency])-ROW(TableDiv[[#Headers],[Agency]])),COLUMNS($F$7:AL$7))))</f>
        <v/>
      </c>
      <c r="AM933" s="1069" t="str" cm="1">
        <f t="array" ref="AM933">IF($D933&lt;COLUMNS($F$7:AM$7),"",INDEX(TableDiv[[GASB]:[GASB]],_xlfn.AGGREGATE(15,3,(TableDiv[[Agency]:[Agency]]=$E933)/(TableDiv[[Agency]:[Agency]]=$E933)*(ROW(TableDiv[Agency])-ROW(TableDiv[[#Headers],[Agency]])),COLUMNS($F$7:AM$7))))</f>
        <v/>
      </c>
      <c r="AN933" s="1069"/>
      <c r="AO933" s="1069"/>
      <c r="AP933" s="1069"/>
      <c r="AQ933" s="1069"/>
      <c r="AR933" s="1069"/>
      <c r="AS933" s="1069"/>
    </row>
    <row r="934" spans="1:45">
      <c r="A934" s="1069"/>
      <c r="B934" s="1069"/>
      <c r="C934" s="1069"/>
      <c r="W934" s="1069" t="str" cm="1">
        <f t="array" ref="W934">IF($D934&lt;COLUMNS($F$7:W$7),"",INDEX(TableDiv[[GASB]:[GASB]],_xlfn.AGGREGATE(15,3,(TableDiv[[Agency]:[Agency]]=$E934)/(TableDiv[[Agency]:[Agency]]=$E934)*(ROW(TableDiv[Agency])-ROW(TableDiv[[#Headers],[Agency]])),COLUMNS($F$7:W$7))))</f>
        <v/>
      </c>
      <c r="X934" s="1069" t="str" cm="1">
        <f t="array" ref="X934">IF($D934&lt;COLUMNS($F$7:X$7),"",INDEX(TableDiv[[GASB]:[GASB]],_xlfn.AGGREGATE(15,3,(TableDiv[[Agency]:[Agency]]=$E934)/(TableDiv[[Agency]:[Agency]]=$E934)*(ROW(TableDiv[Agency])-ROW(TableDiv[[#Headers],[Agency]])),COLUMNS($F$7:X$7))))</f>
        <v/>
      </c>
      <c r="Y934" s="1069" t="str" cm="1">
        <f t="array" ref="Y934">IF($D934&lt;COLUMNS($F$7:Y$7),"",INDEX(TableDiv[[GASB]:[GASB]],_xlfn.AGGREGATE(15,3,(TableDiv[[Agency]:[Agency]]=$E934)/(TableDiv[[Agency]:[Agency]]=$E934)*(ROW(TableDiv[Agency])-ROW(TableDiv[[#Headers],[Agency]])),COLUMNS($F$7:Y$7))))</f>
        <v/>
      </c>
      <c r="Z934" s="1069" t="str" cm="1">
        <f t="array" ref="Z934">IF($D934&lt;COLUMNS($F$7:Z$7),"",INDEX(TableDiv[[GASB]:[GASB]],_xlfn.AGGREGATE(15,3,(TableDiv[[Agency]:[Agency]]=$E934)/(TableDiv[[Agency]:[Agency]]=$E934)*(ROW(TableDiv[Agency])-ROW(TableDiv[[#Headers],[Agency]])),COLUMNS($F$7:Z$7))))</f>
        <v/>
      </c>
      <c r="AA934" s="1069" t="str" cm="1">
        <f t="array" ref="AA934">IF($D934&lt;COLUMNS($F$7:AA$7),"",INDEX(TableDiv[[GASB]:[GASB]],_xlfn.AGGREGATE(15,3,(TableDiv[[Agency]:[Agency]]=$E934)/(TableDiv[[Agency]:[Agency]]=$E934)*(ROW(TableDiv[Agency])-ROW(TableDiv[[#Headers],[Agency]])),COLUMNS($F$7:AA$7))))</f>
        <v/>
      </c>
      <c r="AB934" s="1069" t="str" cm="1">
        <f t="array" ref="AB934">IF($D934&lt;COLUMNS($F$7:AB$7),"",INDEX(TableDiv[[GASB]:[GASB]],_xlfn.AGGREGATE(15,3,(TableDiv[[Agency]:[Agency]]=$E934)/(TableDiv[[Agency]:[Agency]]=$E934)*(ROW(TableDiv[Agency])-ROW(TableDiv[[#Headers],[Agency]])),COLUMNS($F$7:AB$7))))</f>
        <v/>
      </c>
      <c r="AC934" s="1069" t="str" cm="1">
        <f t="array" ref="AC934">IF($D934&lt;COLUMNS($F$7:AC$7),"",INDEX(TableDiv[[GASB]:[GASB]],_xlfn.AGGREGATE(15,3,(TableDiv[[Agency]:[Agency]]=$E934)/(TableDiv[[Agency]:[Agency]]=$E934)*(ROW(TableDiv[Agency])-ROW(TableDiv[[#Headers],[Agency]])),COLUMNS($F$7:AC$7))))</f>
        <v/>
      </c>
      <c r="AD934" s="1069" t="str" cm="1">
        <f t="array" ref="AD934">IF($D934&lt;COLUMNS($F$7:AD$7),"",INDEX(TableDiv[[GASB]:[GASB]],_xlfn.AGGREGATE(15,3,(TableDiv[[Agency]:[Agency]]=$E934)/(TableDiv[[Agency]:[Agency]]=$E934)*(ROW(TableDiv[Agency])-ROW(TableDiv[[#Headers],[Agency]])),COLUMNS($F$7:AD$7))))</f>
        <v/>
      </c>
      <c r="AE934" s="1069" t="str" cm="1">
        <f t="array" ref="AE934">IF($D934&lt;COLUMNS($F$7:AE$7),"",INDEX(TableDiv[[GASB]:[GASB]],_xlfn.AGGREGATE(15,3,(TableDiv[[Agency]:[Agency]]=$E934)/(TableDiv[[Agency]:[Agency]]=$E934)*(ROW(TableDiv[Agency])-ROW(TableDiv[[#Headers],[Agency]])),COLUMNS($F$7:AE$7))))</f>
        <v/>
      </c>
      <c r="AF934" s="1069" t="str" cm="1">
        <f t="array" ref="AF934">IF($D934&lt;COLUMNS($F$7:AF$7),"",INDEX(TableDiv[[GASB]:[GASB]],_xlfn.AGGREGATE(15,3,(TableDiv[[Agency]:[Agency]]=$E934)/(TableDiv[[Agency]:[Agency]]=$E934)*(ROW(TableDiv[Agency])-ROW(TableDiv[[#Headers],[Agency]])),COLUMNS($F$7:AF$7))))</f>
        <v/>
      </c>
      <c r="AG934" s="1069" t="str" cm="1">
        <f t="array" ref="AG934">IF($D934&lt;COLUMNS($F$7:AG$7),"",INDEX(TableDiv[[GASB]:[GASB]],_xlfn.AGGREGATE(15,3,(TableDiv[[Agency]:[Agency]]=$E934)/(TableDiv[[Agency]:[Agency]]=$E934)*(ROW(TableDiv[Agency])-ROW(TableDiv[[#Headers],[Agency]])),COLUMNS($F$7:AG$7))))</f>
        <v/>
      </c>
      <c r="AH934" s="1069" t="str" cm="1">
        <f t="array" ref="AH934">IF($D934&lt;COLUMNS($F$7:AH$7),"",INDEX(TableDiv[[GASB]:[GASB]],_xlfn.AGGREGATE(15,3,(TableDiv[[Agency]:[Agency]]=$E934)/(TableDiv[[Agency]:[Agency]]=$E934)*(ROW(TableDiv[Agency])-ROW(TableDiv[[#Headers],[Agency]])),COLUMNS($F$7:AH$7))))</f>
        <v/>
      </c>
      <c r="AI934" s="1069" t="str" cm="1">
        <f t="array" ref="AI934">IF($D934&lt;COLUMNS($F$7:AI$7),"",INDEX(TableDiv[[GASB]:[GASB]],_xlfn.AGGREGATE(15,3,(TableDiv[[Agency]:[Agency]]=$E934)/(TableDiv[[Agency]:[Agency]]=$E934)*(ROW(TableDiv[Agency])-ROW(TableDiv[[#Headers],[Agency]])),COLUMNS($F$7:AI$7))))</f>
        <v/>
      </c>
      <c r="AJ934" s="1069" t="str" cm="1">
        <f t="array" ref="AJ934">IF($D934&lt;COLUMNS($F$7:AJ$7),"",INDEX(TableDiv[[GASB]:[GASB]],_xlfn.AGGREGATE(15,3,(TableDiv[[Agency]:[Agency]]=$E934)/(TableDiv[[Agency]:[Agency]]=$E934)*(ROW(TableDiv[Agency])-ROW(TableDiv[[#Headers],[Agency]])),COLUMNS($F$7:AJ$7))))</f>
        <v/>
      </c>
      <c r="AK934" s="1069" t="str" cm="1">
        <f t="array" ref="AK934">IF($D934&lt;COLUMNS($F$7:AK$7),"",INDEX(TableDiv[[GASB]:[GASB]],_xlfn.AGGREGATE(15,3,(TableDiv[[Agency]:[Agency]]=$E934)/(TableDiv[[Agency]:[Agency]]=$E934)*(ROW(TableDiv[Agency])-ROW(TableDiv[[#Headers],[Agency]])),COLUMNS($F$7:AK$7))))</f>
        <v/>
      </c>
      <c r="AL934" s="1069" t="str" cm="1">
        <f t="array" ref="AL934">IF($D934&lt;COLUMNS($F$7:AL$7),"",INDEX(TableDiv[[GASB]:[GASB]],_xlfn.AGGREGATE(15,3,(TableDiv[[Agency]:[Agency]]=$E934)/(TableDiv[[Agency]:[Agency]]=$E934)*(ROW(TableDiv[Agency])-ROW(TableDiv[[#Headers],[Agency]])),COLUMNS($F$7:AL$7))))</f>
        <v/>
      </c>
      <c r="AM934" s="1069" t="str" cm="1">
        <f t="array" ref="AM934">IF($D934&lt;COLUMNS($F$7:AM$7),"",INDEX(TableDiv[[GASB]:[GASB]],_xlfn.AGGREGATE(15,3,(TableDiv[[Agency]:[Agency]]=$E934)/(TableDiv[[Agency]:[Agency]]=$E934)*(ROW(TableDiv[Agency])-ROW(TableDiv[[#Headers],[Agency]])),COLUMNS($F$7:AM$7))))</f>
        <v/>
      </c>
      <c r="AN934" s="1069"/>
      <c r="AO934" s="1069"/>
      <c r="AP934" s="1069"/>
      <c r="AQ934" s="1069"/>
      <c r="AR934" s="1069"/>
      <c r="AS934" s="1069"/>
    </row>
    <row r="935" spans="1:45">
      <c r="A935" s="1069"/>
      <c r="B935" s="1069"/>
      <c r="C935" s="1069"/>
      <c r="W935" s="1069" t="str" cm="1">
        <f t="array" ref="W935">IF($D935&lt;COLUMNS($F$7:W$7),"",INDEX(TableDiv[[GASB]:[GASB]],_xlfn.AGGREGATE(15,3,(TableDiv[[Agency]:[Agency]]=$E935)/(TableDiv[[Agency]:[Agency]]=$E935)*(ROW(TableDiv[Agency])-ROW(TableDiv[[#Headers],[Agency]])),COLUMNS($F$7:W$7))))</f>
        <v/>
      </c>
      <c r="X935" s="1069" t="str" cm="1">
        <f t="array" ref="X935">IF($D935&lt;COLUMNS($F$7:X$7),"",INDEX(TableDiv[[GASB]:[GASB]],_xlfn.AGGREGATE(15,3,(TableDiv[[Agency]:[Agency]]=$E935)/(TableDiv[[Agency]:[Agency]]=$E935)*(ROW(TableDiv[Agency])-ROW(TableDiv[[#Headers],[Agency]])),COLUMNS($F$7:X$7))))</f>
        <v/>
      </c>
      <c r="Y935" s="1069" t="str" cm="1">
        <f t="array" ref="Y935">IF($D935&lt;COLUMNS($F$7:Y$7),"",INDEX(TableDiv[[GASB]:[GASB]],_xlfn.AGGREGATE(15,3,(TableDiv[[Agency]:[Agency]]=$E935)/(TableDiv[[Agency]:[Agency]]=$E935)*(ROW(TableDiv[Agency])-ROW(TableDiv[[#Headers],[Agency]])),COLUMNS($F$7:Y$7))))</f>
        <v/>
      </c>
      <c r="Z935" s="1069" t="str" cm="1">
        <f t="array" ref="Z935">IF($D935&lt;COLUMNS($F$7:Z$7),"",INDEX(TableDiv[[GASB]:[GASB]],_xlfn.AGGREGATE(15,3,(TableDiv[[Agency]:[Agency]]=$E935)/(TableDiv[[Agency]:[Agency]]=$E935)*(ROW(TableDiv[Agency])-ROW(TableDiv[[#Headers],[Agency]])),COLUMNS($F$7:Z$7))))</f>
        <v/>
      </c>
      <c r="AA935" s="1069" t="str" cm="1">
        <f t="array" ref="AA935">IF($D935&lt;COLUMNS($F$7:AA$7),"",INDEX(TableDiv[[GASB]:[GASB]],_xlfn.AGGREGATE(15,3,(TableDiv[[Agency]:[Agency]]=$E935)/(TableDiv[[Agency]:[Agency]]=$E935)*(ROW(TableDiv[Agency])-ROW(TableDiv[[#Headers],[Agency]])),COLUMNS($F$7:AA$7))))</f>
        <v/>
      </c>
      <c r="AB935" s="1069" t="str" cm="1">
        <f t="array" ref="AB935">IF($D935&lt;COLUMNS($F$7:AB$7),"",INDEX(TableDiv[[GASB]:[GASB]],_xlfn.AGGREGATE(15,3,(TableDiv[[Agency]:[Agency]]=$E935)/(TableDiv[[Agency]:[Agency]]=$E935)*(ROW(TableDiv[Agency])-ROW(TableDiv[[#Headers],[Agency]])),COLUMNS($F$7:AB$7))))</f>
        <v/>
      </c>
      <c r="AC935" s="1069" t="str" cm="1">
        <f t="array" ref="AC935">IF($D935&lt;COLUMNS($F$7:AC$7),"",INDEX(TableDiv[[GASB]:[GASB]],_xlfn.AGGREGATE(15,3,(TableDiv[[Agency]:[Agency]]=$E935)/(TableDiv[[Agency]:[Agency]]=$E935)*(ROW(TableDiv[Agency])-ROW(TableDiv[[#Headers],[Agency]])),COLUMNS($F$7:AC$7))))</f>
        <v/>
      </c>
      <c r="AD935" s="1069" t="str" cm="1">
        <f t="array" ref="AD935">IF($D935&lt;COLUMNS($F$7:AD$7),"",INDEX(TableDiv[[GASB]:[GASB]],_xlfn.AGGREGATE(15,3,(TableDiv[[Agency]:[Agency]]=$E935)/(TableDiv[[Agency]:[Agency]]=$E935)*(ROW(TableDiv[Agency])-ROW(TableDiv[[#Headers],[Agency]])),COLUMNS($F$7:AD$7))))</f>
        <v/>
      </c>
      <c r="AE935" s="1069" t="str" cm="1">
        <f t="array" ref="AE935">IF($D935&lt;COLUMNS($F$7:AE$7),"",INDEX(TableDiv[[GASB]:[GASB]],_xlfn.AGGREGATE(15,3,(TableDiv[[Agency]:[Agency]]=$E935)/(TableDiv[[Agency]:[Agency]]=$E935)*(ROW(TableDiv[Agency])-ROW(TableDiv[[#Headers],[Agency]])),COLUMNS($F$7:AE$7))))</f>
        <v/>
      </c>
      <c r="AF935" s="1069" t="str" cm="1">
        <f t="array" ref="AF935">IF($D935&lt;COLUMNS($F$7:AF$7),"",INDEX(TableDiv[[GASB]:[GASB]],_xlfn.AGGREGATE(15,3,(TableDiv[[Agency]:[Agency]]=$E935)/(TableDiv[[Agency]:[Agency]]=$E935)*(ROW(TableDiv[Agency])-ROW(TableDiv[[#Headers],[Agency]])),COLUMNS($F$7:AF$7))))</f>
        <v/>
      </c>
      <c r="AG935" s="1069" t="str" cm="1">
        <f t="array" ref="AG935">IF($D935&lt;COLUMNS($F$7:AG$7),"",INDEX(TableDiv[[GASB]:[GASB]],_xlfn.AGGREGATE(15,3,(TableDiv[[Agency]:[Agency]]=$E935)/(TableDiv[[Agency]:[Agency]]=$E935)*(ROW(TableDiv[Agency])-ROW(TableDiv[[#Headers],[Agency]])),COLUMNS($F$7:AG$7))))</f>
        <v/>
      </c>
      <c r="AH935" s="1069" t="str" cm="1">
        <f t="array" ref="AH935">IF($D935&lt;COLUMNS($F$7:AH$7),"",INDEX(TableDiv[[GASB]:[GASB]],_xlfn.AGGREGATE(15,3,(TableDiv[[Agency]:[Agency]]=$E935)/(TableDiv[[Agency]:[Agency]]=$E935)*(ROW(TableDiv[Agency])-ROW(TableDiv[[#Headers],[Agency]])),COLUMNS($F$7:AH$7))))</f>
        <v/>
      </c>
      <c r="AI935" s="1069" t="str" cm="1">
        <f t="array" ref="AI935">IF($D935&lt;COLUMNS($F$7:AI$7),"",INDEX(TableDiv[[GASB]:[GASB]],_xlfn.AGGREGATE(15,3,(TableDiv[[Agency]:[Agency]]=$E935)/(TableDiv[[Agency]:[Agency]]=$E935)*(ROW(TableDiv[Agency])-ROW(TableDiv[[#Headers],[Agency]])),COLUMNS($F$7:AI$7))))</f>
        <v/>
      </c>
      <c r="AJ935" s="1069" t="str" cm="1">
        <f t="array" ref="AJ935">IF($D935&lt;COLUMNS($F$7:AJ$7),"",INDEX(TableDiv[[GASB]:[GASB]],_xlfn.AGGREGATE(15,3,(TableDiv[[Agency]:[Agency]]=$E935)/(TableDiv[[Agency]:[Agency]]=$E935)*(ROW(TableDiv[Agency])-ROW(TableDiv[[#Headers],[Agency]])),COLUMNS($F$7:AJ$7))))</f>
        <v/>
      </c>
      <c r="AK935" s="1069" t="str" cm="1">
        <f t="array" ref="AK935">IF($D935&lt;COLUMNS($F$7:AK$7),"",INDEX(TableDiv[[GASB]:[GASB]],_xlfn.AGGREGATE(15,3,(TableDiv[[Agency]:[Agency]]=$E935)/(TableDiv[[Agency]:[Agency]]=$E935)*(ROW(TableDiv[Agency])-ROW(TableDiv[[#Headers],[Agency]])),COLUMNS($F$7:AK$7))))</f>
        <v/>
      </c>
      <c r="AL935" s="1069" t="str" cm="1">
        <f t="array" ref="AL935">IF($D935&lt;COLUMNS($F$7:AL$7),"",INDEX(TableDiv[[GASB]:[GASB]],_xlfn.AGGREGATE(15,3,(TableDiv[[Agency]:[Agency]]=$E935)/(TableDiv[[Agency]:[Agency]]=$E935)*(ROW(TableDiv[Agency])-ROW(TableDiv[[#Headers],[Agency]])),COLUMNS($F$7:AL$7))))</f>
        <v/>
      </c>
      <c r="AM935" s="1069" t="str" cm="1">
        <f t="array" ref="AM935">IF($D935&lt;COLUMNS($F$7:AM$7),"",INDEX(TableDiv[[GASB]:[GASB]],_xlfn.AGGREGATE(15,3,(TableDiv[[Agency]:[Agency]]=$E935)/(TableDiv[[Agency]:[Agency]]=$E935)*(ROW(TableDiv[Agency])-ROW(TableDiv[[#Headers],[Agency]])),COLUMNS($F$7:AM$7))))</f>
        <v/>
      </c>
      <c r="AN935" s="1069"/>
      <c r="AO935" s="1069"/>
      <c r="AP935" s="1069"/>
      <c r="AQ935" s="1069"/>
      <c r="AR935" s="1069"/>
      <c r="AS935" s="1069"/>
    </row>
    <row r="936" spans="1:45">
      <c r="A936" s="1069"/>
      <c r="B936" s="1069"/>
      <c r="C936" s="1069"/>
      <c r="W936" s="1069" t="str" cm="1">
        <f t="array" ref="W936">IF($D936&lt;COLUMNS($F$7:W$7),"",INDEX(TableDiv[[GASB]:[GASB]],_xlfn.AGGREGATE(15,3,(TableDiv[[Agency]:[Agency]]=$E936)/(TableDiv[[Agency]:[Agency]]=$E936)*(ROW(TableDiv[Agency])-ROW(TableDiv[[#Headers],[Agency]])),COLUMNS($F$7:W$7))))</f>
        <v/>
      </c>
      <c r="X936" s="1069" t="str" cm="1">
        <f t="array" ref="X936">IF($D936&lt;COLUMNS($F$7:X$7),"",INDEX(TableDiv[[GASB]:[GASB]],_xlfn.AGGREGATE(15,3,(TableDiv[[Agency]:[Agency]]=$E936)/(TableDiv[[Agency]:[Agency]]=$E936)*(ROW(TableDiv[Agency])-ROW(TableDiv[[#Headers],[Agency]])),COLUMNS($F$7:X$7))))</f>
        <v/>
      </c>
      <c r="Y936" s="1069" t="str" cm="1">
        <f t="array" ref="Y936">IF($D936&lt;COLUMNS($F$7:Y$7),"",INDEX(TableDiv[[GASB]:[GASB]],_xlfn.AGGREGATE(15,3,(TableDiv[[Agency]:[Agency]]=$E936)/(TableDiv[[Agency]:[Agency]]=$E936)*(ROW(TableDiv[Agency])-ROW(TableDiv[[#Headers],[Agency]])),COLUMNS($F$7:Y$7))))</f>
        <v/>
      </c>
      <c r="Z936" s="1069" t="str" cm="1">
        <f t="array" ref="Z936">IF($D936&lt;COLUMNS($F$7:Z$7),"",INDEX(TableDiv[[GASB]:[GASB]],_xlfn.AGGREGATE(15,3,(TableDiv[[Agency]:[Agency]]=$E936)/(TableDiv[[Agency]:[Agency]]=$E936)*(ROW(TableDiv[Agency])-ROW(TableDiv[[#Headers],[Agency]])),COLUMNS($F$7:Z$7))))</f>
        <v/>
      </c>
      <c r="AA936" s="1069" t="str" cm="1">
        <f t="array" ref="AA936">IF($D936&lt;COLUMNS($F$7:AA$7),"",INDEX(TableDiv[[GASB]:[GASB]],_xlfn.AGGREGATE(15,3,(TableDiv[[Agency]:[Agency]]=$E936)/(TableDiv[[Agency]:[Agency]]=$E936)*(ROW(TableDiv[Agency])-ROW(TableDiv[[#Headers],[Agency]])),COLUMNS($F$7:AA$7))))</f>
        <v/>
      </c>
      <c r="AB936" s="1069" t="str" cm="1">
        <f t="array" ref="AB936">IF($D936&lt;COLUMNS($F$7:AB$7),"",INDEX(TableDiv[[GASB]:[GASB]],_xlfn.AGGREGATE(15,3,(TableDiv[[Agency]:[Agency]]=$E936)/(TableDiv[[Agency]:[Agency]]=$E936)*(ROW(TableDiv[Agency])-ROW(TableDiv[[#Headers],[Agency]])),COLUMNS($F$7:AB$7))))</f>
        <v/>
      </c>
      <c r="AC936" s="1069" t="str" cm="1">
        <f t="array" ref="AC936">IF($D936&lt;COLUMNS($F$7:AC$7),"",INDEX(TableDiv[[GASB]:[GASB]],_xlfn.AGGREGATE(15,3,(TableDiv[[Agency]:[Agency]]=$E936)/(TableDiv[[Agency]:[Agency]]=$E936)*(ROW(TableDiv[Agency])-ROW(TableDiv[[#Headers],[Agency]])),COLUMNS($F$7:AC$7))))</f>
        <v/>
      </c>
      <c r="AD936" s="1069" t="str" cm="1">
        <f t="array" ref="AD936">IF($D936&lt;COLUMNS($F$7:AD$7),"",INDEX(TableDiv[[GASB]:[GASB]],_xlfn.AGGREGATE(15,3,(TableDiv[[Agency]:[Agency]]=$E936)/(TableDiv[[Agency]:[Agency]]=$E936)*(ROW(TableDiv[Agency])-ROW(TableDiv[[#Headers],[Agency]])),COLUMNS($F$7:AD$7))))</f>
        <v/>
      </c>
      <c r="AE936" s="1069" t="str" cm="1">
        <f t="array" ref="AE936">IF($D936&lt;COLUMNS($F$7:AE$7),"",INDEX(TableDiv[[GASB]:[GASB]],_xlfn.AGGREGATE(15,3,(TableDiv[[Agency]:[Agency]]=$E936)/(TableDiv[[Agency]:[Agency]]=$E936)*(ROW(TableDiv[Agency])-ROW(TableDiv[[#Headers],[Agency]])),COLUMNS($F$7:AE$7))))</f>
        <v/>
      </c>
      <c r="AF936" s="1069" t="str" cm="1">
        <f t="array" ref="AF936">IF($D936&lt;COLUMNS($F$7:AF$7),"",INDEX(TableDiv[[GASB]:[GASB]],_xlfn.AGGREGATE(15,3,(TableDiv[[Agency]:[Agency]]=$E936)/(TableDiv[[Agency]:[Agency]]=$E936)*(ROW(TableDiv[Agency])-ROW(TableDiv[[#Headers],[Agency]])),COLUMNS($F$7:AF$7))))</f>
        <v/>
      </c>
      <c r="AG936" s="1069" t="str" cm="1">
        <f t="array" ref="AG936">IF($D936&lt;COLUMNS($F$7:AG$7),"",INDEX(TableDiv[[GASB]:[GASB]],_xlfn.AGGREGATE(15,3,(TableDiv[[Agency]:[Agency]]=$E936)/(TableDiv[[Agency]:[Agency]]=$E936)*(ROW(TableDiv[Agency])-ROW(TableDiv[[#Headers],[Agency]])),COLUMNS($F$7:AG$7))))</f>
        <v/>
      </c>
      <c r="AH936" s="1069" t="str" cm="1">
        <f t="array" ref="AH936">IF($D936&lt;COLUMNS($F$7:AH$7),"",INDEX(TableDiv[[GASB]:[GASB]],_xlfn.AGGREGATE(15,3,(TableDiv[[Agency]:[Agency]]=$E936)/(TableDiv[[Agency]:[Agency]]=$E936)*(ROW(TableDiv[Agency])-ROW(TableDiv[[#Headers],[Agency]])),COLUMNS($F$7:AH$7))))</f>
        <v/>
      </c>
      <c r="AI936" s="1069" t="str" cm="1">
        <f t="array" ref="AI936">IF($D936&lt;COLUMNS($F$7:AI$7),"",INDEX(TableDiv[[GASB]:[GASB]],_xlfn.AGGREGATE(15,3,(TableDiv[[Agency]:[Agency]]=$E936)/(TableDiv[[Agency]:[Agency]]=$E936)*(ROW(TableDiv[Agency])-ROW(TableDiv[[#Headers],[Agency]])),COLUMNS($F$7:AI$7))))</f>
        <v/>
      </c>
      <c r="AJ936" s="1069" t="str" cm="1">
        <f t="array" ref="AJ936">IF($D936&lt;COLUMNS($F$7:AJ$7),"",INDEX(TableDiv[[GASB]:[GASB]],_xlfn.AGGREGATE(15,3,(TableDiv[[Agency]:[Agency]]=$E936)/(TableDiv[[Agency]:[Agency]]=$E936)*(ROW(TableDiv[Agency])-ROW(TableDiv[[#Headers],[Agency]])),COLUMNS($F$7:AJ$7))))</f>
        <v/>
      </c>
      <c r="AK936" s="1069" t="str" cm="1">
        <f t="array" ref="AK936">IF($D936&lt;COLUMNS($F$7:AK$7),"",INDEX(TableDiv[[GASB]:[GASB]],_xlfn.AGGREGATE(15,3,(TableDiv[[Agency]:[Agency]]=$E936)/(TableDiv[[Agency]:[Agency]]=$E936)*(ROW(TableDiv[Agency])-ROW(TableDiv[[#Headers],[Agency]])),COLUMNS($F$7:AK$7))))</f>
        <v/>
      </c>
      <c r="AL936" s="1069" t="str" cm="1">
        <f t="array" ref="AL936">IF($D936&lt;COLUMNS($F$7:AL$7),"",INDEX(TableDiv[[GASB]:[GASB]],_xlfn.AGGREGATE(15,3,(TableDiv[[Agency]:[Agency]]=$E936)/(TableDiv[[Agency]:[Agency]]=$E936)*(ROW(TableDiv[Agency])-ROW(TableDiv[[#Headers],[Agency]])),COLUMNS($F$7:AL$7))))</f>
        <v/>
      </c>
      <c r="AM936" s="1069" t="str" cm="1">
        <f t="array" ref="AM936">IF($D936&lt;COLUMNS($F$7:AM$7),"",INDEX(TableDiv[[GASB]:[GASB]],_xlfn.AGGREGATE(15,3,(TableDiv[[Agency]:[Agency]]=$E936)/(TableDiv[[Agency]:[Agency]]=$E936)*(ROW(TableDiv[Agency])-ROW(TableDiv[[#Headers],[Agency]])),COLUMNS($F$7:AM$7))))</f>
        <v/>
      </c>
      <c r="AN936" s="1069"/>
      <c r="AO936" s="1069"/>
      <c r="AP936" s="1069"/>
      <c r="AQ936" s="1069"/>
      <c r="AR936" s="1069"/>
      <c r="AS936" s="1069"/>
    </row>
    <row r="937" spans="1:45">
      <c r="A937" s="1069"/>
      <c r="B937" s="1069"/>
      <c r="C937" s="1069"/>
      <c r="W937" s="1069" t="str" cm="1">
        <f t="array" ref="W937">IF($D937&lt;COLUMNS($F$7:W$7),"",INDEX(TableDiv[[GASB]:[GASB]],_xlfn.AGGREGATE(15,3,(TableDiv[[Agency]:[Agency]]=$E937)/(TableDiv[[Agency]:[Agency]]=$E937)*(ROW(TableDiv[Agency])-ROW(TableDiv[[#Headers],[Agency]])),COLUMNS($F$7:W$7))))</f>
        <v/>
      </c>
      <c r="X937" s="1069" t="str" cm="1">
        <f t="array" ref="X937">IF($D937&lt;COLUMNS($F$7:X$7),"",INDEX(TableDiv[[GASB]:[GASB]],_xlfn.AGGREGATE(15,3,(TableDiv[[Agency]:[Agency]]=$E937)/(TableDiv[[Agency]:[Agency]]=$E937)*(ROW(TableDiv[Agency])-ROW(TableDiv[[#Headers],[Agency]])),COLUMNS($F$7:X$7))))</f>
        <v/>
      </c>
      <c r="Y937" s="1069" t="str" cm="1">
        <f t="array" ref="Y937">IF($D937&lt;COLUMNS($F$7:Y$7),"",INDEX(TableDiv[[GASB]:[GASB]],_xlfn.AGGREGATE(15,3,(TableDiv[[Agency]:[Agency]]=$E937)/(TableDiv[[Agency]:[Agency]]=$E937)*(ROW(TableDiv[Agency])-ROW(TableDiv[[#Headers],[Agency]])),COLUMNS($F$7:Y$7))))</f>
        <v/>
      </c>
      <c r="Z937" s="1069" t="str" cm="1">
        <f t="array" ref="Z937">IF($D937&lt;COLUMNS($F$7:Z$7),"",INDEX(TableDiv[[GASB]:[GASB]],_xlfn.AGGREGATE(15,3,(TableDiv[[Agency]:[Agency]]=$E937)/(TableDiv[[Agency]:[Agency]]=$E937)*(ROW(TableDiv[Agency])-ROW(TableDiv[[#Headers],[Agency]])),COLUMNS($F$7:Z$7))))</f>
        <v/>
      </c>
      <c r="AA937" s="1069" t="str" cm="1">
        <f t="array" ref="AA937">IF($D937&lt;COLUMNS($F$7:AA$7),"",INDEX(TableDiv[[GASB]:[GASB]],_xlfn.AGGREGATE(15,3,(TableDiv[[Agency]:[Agency]]=$E937)/(TableDiv[[Agency]:[Agency]]=$E937)*(ROW(TableDiv[Agency])-ROW(TableDiv[[#Headers],[Agency]])),COLUMNS($F$7:AA$7))))</f>
        <v/>
      </c>
      <c r="AB937" s="1069" t="str" cm="1">
        <f t="array" ref="AB937">IF($D937&lt;COLUMNS($F$7:AB$7),"",INDEX(TableDiv[[GASB]:[GASB]],_xlfn.AGGREGATE(15,3,(TableDiv[[Agency]:[Agency]]=$E937)/(TableDiv[[Agency]:[Agency]]=$E937)*(ROW(TableDiv[Agency])-ROW(TableDiv[[#Headers],[Agency]])),COLUMNS($F$7:AB$7))))</f>
        <v/>
      </c>
      <c r="AC937" s="1069" t="str" cm="1">
        <f t="array" ref="AC937">IF($D937&lt;COLUMNS($F$7:AC$7),"",INDEX(TableDiv[[GASB]:[GASB]],_xlfn.AGGREGATE(15,3,(TableDiv[[Agency]:[Agency]]=$E937)/(TableDiv[[Agency]:[Agency]]=$E937)*(ROW(TableDiv[Agency])-ROW(TableDiv[[#Headers],[Agency]])),COLUMNS($F$7:AC$7))))</f>
        <v/>
      </c>
      <c r="AD937" s="1069" t="str" cm="1">
        <f t="array" ref="AD937">IF($D937&lt;COLUMNS($F$7:AD$7),"",INDEX(TableDiv[[GASB]:[GASB]],_xlfn.AGGREGATE(15,3,(TableDiv[[Agency]:[Agency]]=$E937)/(TableDiv[[Agency]:[Agency]]=$E937)*(ROW(TableDiv[Agency])-ROW(TableDiv[[#Headers],[Agency]])),COLUMNS($F$7:AD$7))))</f>
        <v/>
      </c>
      <c r="AE937" s="1069" t="str" cm="1">
        <f t="array" ref="AE937">IF($D937&lt;COLUMNS($F$7:AE$7),"",INDEX(TableDiv[[GASB]:[GASB]],_xlfn.AGGREGATE(15,3,(TableDiv[[Agency]:[Agency]]=$E937)/(TableDiv[[Agency]:[Agency]]=$E937)*(ROW(TableDiv[Agency])-ROW(TableDiv[[#Headers],[Agency]])),COLUMNS($F$7:AE$7))))</f>
        <v/>
      </c>
      <c r="AF937" s="1069" t="str" cm="1">
        <f t="array" ref="AF937">IF($D937&lt;COLUMNS($F$7:AF$7),"",INDEX(TableDiv[[GASB]:[GASB]],_xlfn.AGGREGATE(15,3,(TableDiv[[Agency]:[Agency]]=$E937)/(TableDiv[[Agency]:[Agency]]=$E937)*(ROW(TableDiv[Agency])-ROW(TableDiv[[#Headers],[Agency]])),COLUMNS($F$7:AF$7))))</f>
        <v/>
      </c>
      <c r="AG937" s="1069" t="str" cm="1">
        <f t="array" ref="AG937">IF($D937&lt;COLUMNS($F$7:AG$7),"",INDEX(TableDiv[[GASB]:[GASB]],_xlfn.AGGREGATE(15,3,(TableDiv[[Agency]:[Agency]]=$E937)/(TableDiv[[Agency]:[Agency]]=$E937)*(ROW(TableDiv[Agency])-ROW(TableDiv[[#Headers],[Agency]])),COLUMNS($F$7:AG$7))))</f>
        <v/>
      </c>
      <c r="AH937" s="1069" t="str" cm="1">
        <f t="array" ref="AH937">IF($D937&lt;COLUMNS($F$7:AH$7),"",INDEX(TableDiv[[GASB]:[GASB]],_xlfn.AGGREGATE(15,3,(TableDiv[[Agency]:[Agency]]=$E937)/(TableDiv[[Agency]:[Agency]]=$E937)*(ROW(TableDiv[Agency])-ROW(TableDiv[[#Headers],[Agency]])),COLUMNS($F$7:AH$7))))</f>
        <v/>
      </c>
      <c r="AI937" s="1069" t="str" cm="1">
        <f t="array" ref="AI937">IF($D937&lt;COLUMNS($F$7:AI$7),"",INDEX(TableDiv[[GASB]:[GASB]],_xlfn.AGGREGATE(15,3,(TableDiv[[Agency]:[Agency]]=$E937)/(TableDiv[[Agency]:[Agency]]=$E937)*(ROW(TableDiv[Agency])-ROW(TableDiv[[#Headers],[Agency]])),COLUMNS($F$7:AI$7))))</f>
        <v/>
      </c>
      <c r="AJ937" s="1069" t="str" cm="1">
        <f t="array" ref="AJ937">IF($D937&lt;COLUMNS($F$7:AJ$7),"",INDEX(TableDiv[[GASB]:[GASB]],_xlfn.AGGREGATE(15,3,(TableDiv[[Agency]:[Agency]]=$E937)/(TableDiv[[Agency]:[Agency]]=$E937)*(ROW(TableDiv[Agency])-ROW(TableDiv[[#Headers],[Agency]])),COLUMNS($F$7:AJ$7))))</f>
        <v/>
      </c>
      <c r="AK937" s="1069" t="str" cm="1">
        <f t="array" ref="AK937">IF($D937&lt;COLUMNS($F$7:AK$7),"",INDEX(TableDiv[[GASB]:[GASB]],_xlfn.AGGREGATE(15,3,(TableDiv[[Agency]:[Agency]]=$E937)/(TableDiv[[Agency]:[Agency]]=$E937)*(ROW(TableDiv[Agency])-ROW(TableDiv[[#Headers],[Agency]])),COLUMNS($F$7:AK$7))))</f>
        <v/>
      </c>
      <c r="AL937" s="1069" t="str" cm="1">
        <f t="array" ref="AL937">IF($D937&lt;COLUMNS($F$7:AL$7),"",INDEX(TableDiv[[GASB]:[GASB]],_xlfn.AGGREGATE(15,3,(TableDiv[[Agency]:[Agency]]=$E937)/(TableDiv[[Agency]:[Agency]]=$E937)*(ROW(TableDiv[Agency])-ROW(TableDiv[[#Headers],[Agency]])),COLUMNS($F$7:AL$7))))</f>
        <v/>
      </c>
      <c r="AM937" s="1069" t="str" cm="1">
        <f t="array" ref="AM937">IF($D937&lt;COLUMNS($F$7:AM$7),"",INDEX(TableDiv[[GASB]:[GASB]],_xlfn.AGGREGATE(15,3,(TableDiv[[Agency]:[Agency]]=$E937)/(TableDiv[[Agency]:[Agency]]=$E937)*(ROW(TableDiv[Agency])-ROW(TableDiv[[#Headers],[Agency]])),COLUMNS($F$7:AM$7))))</f>
        <v/>
      </c>
      <c r="AN937" s="1069"/>
      <c r="AO937" s="1069"/>
      <c r="AP937" s="1069"/>
      <c r="AQ937" s="1069"/>
      <c r="AR937" s="1069"/>
      <c r="AS937" s="1069"/>
    </row>
    <row r="938" spans="1:45">
      <c r="A938" s="1069"/>
      <c r="B938" s="1069"/>
      <c r="C938" s="1069"/>
      <c r="W938" s="1069" t="str" cm="1">
        <f t="array" ref="W938">IF($D938&lt;COLUMNS($F$7:W$7),"",INDEX(TableDiv[[GASB]:[GASB]],_xlfn.AGGREGATE(15,3,(TableDiv[[Agency]:[Agency]]=$E938)/(TableDiv[[Agency]:[Agency]]=$E938)*(ROW(TableDiv[Agency])-ROW(TableDiv[[#Headers],[Agency]])),COLUMNS($F$7:W$7))))</f>
        <v/>
      </c>
      <c r="X938" s="1069" t="str" cm="1">
        <f t="array" ref="X938">IF($D938&lt;COLUMNS($F$7:X$7),"",INDEX(TableDiv[[GASB]:[GASB]],_xlfn.AGGREGATE(15,3,(TableDiv[[Agency]:[Agency]]=$E938)/(TableDiv[[Agency]:[Agency]]=$E938)*(ROW(TableDiv[Agency])-ROW(TableDiv[[#Headers],[Agency]])),COLUMNS($F$7:X$7))))</f>
        <v/>
      </c>
      <c r="Y938" s="1069" t="str" cm="1">
        <f t="array" ref="Y938">IF($D938&lt;COLUMNS($F$7:Y$7),"",INDEX(TableDiv[[GASB]:[GASB]],_xlfn.AGGREGATE(15,3,(TableDiv[[Agency]:[Agency]]=$E938)/(TableDiv[[Agency]:[Agency]]=$E938)*(ROW(TableDiv[Agency])-ROW(TableDiv[[#Headers],[Agency]])),COLUMNS($F$7:Y$7))))</f>
        <v/>
      </c>
      <c r="Z938" s="1069" t="str" cm="1">
        <f t="array" ref="Z938">IF($D938&lt;COLUMNS($F$7:Z$7),"",INDEX(TableDiv[[GASB]:[GASB]],_xlfn.AGGREGATE(15,3,(TableDiv[[Agency]:[Agency]]=$E938)/(TableDiv[[Agency]:[Agency]]=$E938)*(ROW(TableDiv[Agency])-ROW(TableDiv[[#Headers],[Agency]])),COLUMNS($F$7:Z$7))))</f>
        <v/>
      </c>
      <c r="AA938" s="1069" t="str" cm="1">
        <f t="array" ref="AA938">IF($D938&lt;COLUMNS($F$7:AA$7),"",INDEX(TableDiv[[GASB]:[GASB]],_xlfn.AGGREGATE(15,3,(TableDiv[[Agency]:[Agency]]=$E938)/(TableDiv[[Agency]:[Agency]]=$E938)*(ROW(TableDiv[Agency])-ROW(TableDiv[[#Headers],[Agency]])),COLUMNS($F$7:AA$7))))</f>
        <v/>
      </c>
      <c r="AB938" s="1069" t="str" cm="1">
        <f t="array" ref="AB938">IF($D938&lt;COLUMNS($F$7:AB$7),"",INDEX(TableDiv[[GASB]:[GASB]],_xlfn.AGGREGATE(15,3,(TableDiv[[Agency]:[Agency]]=$E938)/(TableDiv[[Agency]:[Agency]]=$E938)*(ROW(TableDiv[Agency])-ROW(TableDiv[[#Headers],[Agency]])),COLUMNS($F$7:AB$7))))</f>
        <v/>
      </c>
      <c r="AC938" s="1069" t="str" cm="1">
        <f t="array" ref="AC938">IF($D938&lt;COLUMNS($F$7:AC$7),"",INDEX(TableDiv[[GASB]:[GASB]],_xlfn.AGGREGATE(15,3,(TableDiv[[Agency]:[Agency]]=$E938)/(TableDiv[[Agency]:[Agency]]=$E938)*(ROW(TableDiv[Agency])-ROW(TableDiv[[#Headers],[Agency]])),COLUMNS($F$7:AC$7))))</f>
        <v/>
      </c>
      <c r="AD938" s="1069" t="str" cm="1">
        <f t="array" ref="AD938">IF($D938&lt;COLUMNS($F$7:AD$7),"",INDEX(TableDiv[[GASB]:[GASB]],_xlfn.AGGREGATE(15,3,(TableDiv[[Agency]:[Agency]]=$E938)/(TableDiv[[Agency]:[Agency]]=$E938)*(ROW(TableDiv[Agency])-ROW(TableDiv[[#Headers],[Agency]])),COLUMNS($F$7:AD$7))))</f>
        <v/>
      </c>
      <c r="AE938" s="1069" t="str" cm="1">
        <f t="array" ref="AE938">IF($D938&lt;COLUMNS($F$7:AE$7),"",INDEX(TableDiv[[GASB]:[GASB]],_xlfn.AGGREGATE(15,3,(TableDiv[[Agency]:[Agency]]=$E938)/(TableDiv[[Agency]:[Agency]]=$E938)*(ROW(TableDiv[Agency])-ROW(TableDiv[[#Headers],[Agency]])),COLUMNS($F$7:AE$7))))</f>
        <v/>
      </c>
      <c r="AF938" s="1069" t="str" cm="1">
        <f t="array" ref="AF938">IF($D938&lt;COLUMNS($F$7:AF$7),"",INDEX(TableDiv[[GASB]:[GASB]],_xlfn.AGGREGATE(15,3,(TableDiv[[Agency]:[Agency]]=$E938)/(TableDiv[[Agency]:[Agency]]=$E938)*(ROW(TableDiv[Agency])-ROW(TableDiv[[#Headers],[Agency]])),COLUMNS($F$7:AF$7))))</f>
        <v/>
      </c>
      <c r="AG938" s="1069" t="str" cm="1">
        <f t="array" ref="AG938">IF($D938&lt;COLUMNS($F$7:AG$7),"",INDEX(TableDiv[[GASB]:[GASB]],_xlfn.AGGREGATE(15,3,(TableDiv[[Agency]:[Agency]]=$E938)/(TableDiv[[Agency]:[Agency]]=$E938)*(ROW(TableDiv[Agency])-ROW(TableDiv[[#Headers],[Agency]])),COLUMNS($F$7:AG$7))))</f>
        <v/>
      </c>
      <c r="AH938" s="1069" t="str" cm="1">
        <f t="array" ref="AH938">IF($D938&lt;COLUMNS($F$7:AH$7),"",INDEX(TableDiv[[GASB]:[GASB]],_xlfn.AGGREGATE(15,3,(TableDiv[[Agency]:[Agency]]=$E938)/(TableDiv[[Agency]:[Agency]]=$E938)*(ROW(TableDiv[Agency])-ROW(TableDiv[[#Headers],[Agency]])),COLUMNS($F$7:AH$7))))</f>
        <v/>
      </c>
      <c r="AI938" s="1069" t="str" cm="1">
        <f t="array" ref="AI938">IF($D938&lt;COLUMNS($F$7:AI$7),"",INDEX(TableDiv[[GASB]:[GASB]],_xlfn.AGGREGATE(15,3,(TableDiv[[Agency]:[Agency]]=$E938)/(TableDiv[[Agency]:[Agency]]=$E938)*(ROW(TableDiv[Agency])-ROW(TableDiv[[#Headers],[Agency]])),COLUMNS($F$7:AI$7))))</f>
        <v/>
      </c>
      <c r="AJ938" s="1069" t="str" cm="1">
        <f t="array" ref="AJ938">IF($D938&lt;COLUMNS($F$7:AJ$7),"",INDEX(TableDiv[[GASB]:[GASB]],_xlfn.AGGREGATE(15,3,(TableDiv[[Agency]:[Agency]]=$E938)/(TableDiv[[Agency]:[Agency]]=$E938)*(ROW(TableDiv[Agency])-ROW(TableDiv[[#Headers],[Agency]])),COLUMNS($F$7:AJ$7))))</f>
        <v/>
      </c>
      <c r="AK938" s="1069" t="str" cm="1">
        <f t="array" ref="AK938">IF($D938&lt;COLUMNS($F$7:AK$7),"",INDEX(TableDiv[[GASB]:[GASB]],_xlfn.AGGREGATE(15,3,(TableDiv[[Agency]:[Agency]]=$E938)/(TableDiv[[Agency]:[Agency]]=$E938)*(ROW(TableDiv[Agency])-ROW(TableDiv[[#Headers],[Agency]])),COLUMNS($F$7:AK$7))))</f>
        <v/>
      </c>
      <c r="AL938" s="1069" t="str" cm="1">
        <f t="array" ref="AL938">IF($D938&lt;COLUMNS($F$7:AL$7),"",INDEX(TableDiv[[GASB]:[GASB]],_xlfn.AGGREGATE(15,3,(TableDiv[[Agency]:[Agency]]=$E938)/(TableDiv[[Agency]:[Agency]]=$E938)*(ROW(TableDiv[Agency])-ROW(TableDiv[[#Headers],[Agency]])),COLUMNS($F$7:AL$7))))</f>
        <v/>
      </c>
      <c r="AM938" s="1069" t="str" cm="1">
        <f t="array" ref="AM938">IF($D938&lt;COLUMNS($F$7:AM$7),"",INDEX(TableDiv[[GASB]:[GASB]],_xlfn.AGGREGATE(15,3,(TableDiv[[Agency]:[Agency]]=$E938)/(TableDiv[[Agency]:[Agency]]=$E938)*(ROW(TableDiv[Agency])-ROW(TableDiv[[#Headers],[Agency]])),COLUMNS($F$7:AM$7))))</f>
        <v/>
      </c>
      <c r="AN938" s="1069"/>
      <c r="AO938" s="1069"/>
      <c r="AP938" s="1069"/>
      <c r="AQ938" s="1069"/>
      <c r="AR938" s="1069"/>
      <c r="AS938" s="1069"/>
    </row>
    <row r="939" spans="1:45">
      <c r="A939" s="1069"/>
      <c r="B939" s="1069"/>
      <c r="C939" s="1069"/>
      <c r="W939" s="1069" t="str" cm="1">
        <f t="array" ref="W939">IF($D939&lt;COLUMNS($F$7:W$7),"",INDEX(TableDiv[[GASB]:[GASB]],_xlfn.AGGREGATE(15,3,(TableDiv[[Agency]:[Agency]]=$E939)/(TableDiv[[Agency]:[Agency]]=$E939)*(ROW(TableDiv[Agency])-ROW(TableDiv[[#Headers],[Agency]])),COLUMNS($F$7:W$7))))</f>
        <v/>
      </c>
      <c r="X939" s="1069" t="str" cm="1">
        <f t="array" ref="X939">IF($D939&lt;COLUMNS($F$7:X$7),"",INDEX(TableDiv[[GASB]:[GASB]],_xlfn.AGGREGATE(15,3,(TableDiv[[Agency]:[Agency]]=$E939)/(TableDiv[[Agency]:[Agency]]=$E939)*(ROW(TableDiv[Agency])-ROW(TableDiv[[#Headers],[Agency]])),COLUMNS($F$7:X$7))))</f>
        <v/>
      </c>
      <c r="Y939" s="1069" t="str" cm="1">
        <f t="array" ref="Y939">IF($D939&lt;COLUMNS($F$7:Y$7),"",INDEX(TableDiv[[GASB]:[GASB]],_xlfn.AGGREGATE(15,3,(TableDiv[[Agency]:[Agency]]=$E939)/(TableDiv[[Agency]:[Agency]]=$E939)*(ROW(TableDiv[Agency])-ROW(TableDiv[[#Headers],[Agency]])),COLUMNS($F$7:Y$7))))</f>
        <v/>
      </c>
      <c r="Z939" s="1069" t="str" cm="1">
        <f t="array" ref="Z939">IF($D939&lt;COLUMNS($F$7:Z$7),"",INDEX(TableDiv[[GASB]:[GASB]],_xlfn.AGGREGATE(15,3,(TableDiv[[Agency]:[Agency]]=$E939)/(TableDiv[[Agency]:[Agency]]=$E939)*(ROW(TableDiv[Agency])-ROW(TableDiv[[#Headers],[Agency]])),COLUMNS($F$7:Z$7))))</f>
        <v/>
      </c>
      <c r="AA939" s="1069" t="str" cm="1">
        <f t="array" ref="AA939">IF($D939&lt;COLUMNS($F$7:AA$7),"",INDEX(TableDiv[[GASB]:[GASB]],_xlfn.AGGREGATE(15,3,(TableDiv[[Agency]:[Agency]]=$E939)/(TableDiv[[Agency]:[Agency]]=$E939)*(ROW(TableDiv[Agency])-ROW(TableDiv[[#Headers],[Agency]])),COLUMNS($F$7:AA$7))))</f>
        <v/>
      </c>
      <c r="AB939" s="1069" t="str" cm="1">
        <f t="array" ref="AB939">IF($D939&lt;COLUMNS($F$7:AB$7),"",INDEX(TableDiv[[GASB]:[GASB]],_xlfn.AGGREGATE(15,3,(TableDiv[[Agency]:[Agency]]=$E939)/(TableDiv[[Agency]:[Agency]]=$E939)*(ROW(TableDiv[Agency])-ROW(TableDiv[[#Headers],[Agency]])),COLUMNS($F$7:AB$7))))</f>
        <v/>
      </c>
      <c r="AC939" s="1069" t="str" cm="1">
        <f t="array" ref="AC939">IF($D939&lt;COLUMNS($F$7:AC$7),"",INDEX(TableDiv[[GASB]:[GASB]],_xlfn.AGGREGATE(15,3,(TableDiv[[Agency]:[Agency]]=$E939)/(TableDiv[[Agency]:[Agency]]=$E939)*(ROW(TableDiv[Agency])-ROW(TableDiv[[#Headers],[Agency]])),COLUMNS($F$7:AC$7))))</f>
        <v/>
      </c>
      <c r="AD939" s="1069" t="str" cm="1">
        <f t="array" ref="AD939">IF($D939&lt;COLUMNS($F$7:AD$7),"",INDEX(TableDiv[[GASB]:[GASB]],_xlfn.AGGREGATE(15,3,(TableDiv[[Agency]:[Agency]]=$E939)/(TableDiv[[Agency]:[Agency]]=$E939)*(ROW(TableDiv[Agency])-ROW(TableDiv[[#Headers],[Agency]])),COLUMNS($F$7:AD$7))))</f>
        <v/>
      </c>
      <c r="AE939" s="1069" t="str" cm="1">
        <f t="array" ref="AE939">IF($D939&lt;COLUMNS($F$7:AE$7),"",INDEX(TableDiv[[GASB]:[GASB]],_xlfn.AGGREGATE(15,3,(TableDiv[[Agency]:[Agency]]=$E939)/(TableDiv[[Agency]:[Agency]]=$E939)*(ROW(TableDiv[Agency])-ROW(TableDiv[[#Headers],[Agency]])),COLUMNS($F$7:AE$7))))</f>
        <v/>
      </c>
      <c r="AF939" s="1069" t="str" cm="1">
        <f t="array" ref="AF939">IF($D939&lt;COLUMNS($F$7:AF$7),"",INDEX(TableDiv[[GASB]:[GASB]],_xlfn.AGGREGATE(15,3,(TableDiv[[Agency]:[Agency]]=$E939)/(TableDiv[[Agency]:[Agency]]=$E939)*(ROW(TableDiv[Agency])-ROW(TableDiv[[#Headers],[Agency]])),COLUMNS($F$7:AF$7))))</f>
        <v/>
      </c>
      <c r="AG939" s="1069" t="str" cm="1">
        <f t="array" ref="AG939">IF($D939&lt;COLUMNS($F$7:AG$7),"",INDEX(TableDiv[[GASB]:[GASB]],_xlfn.AGGREGATE(15,3,(TableDiv[[Agency]:[Agency]]=$E939)/(TableDiv[[Agency]:[Agency]]=$E939)*(ROW(TableDiv[Agency])-ROW(TableDiv[[#Headers],[Agency]])),COLUMNS($F$7:AG$7))))</f>
        <v/>
      </c>
      <c r="AH939" s="1069" t="str" cm="1">
        <f t="array" ref="AH939">IF($D939&lt;COLUMNS($F$7:AH$7),"",INDEX(TableDiv[[GASB]:[GASB]],_xlfn.AGGREGATE(15,3,(TableDiv[[Agency]:[Agency]]=$E939)/(TableDiv[[Agency]:[Agency]]=$E939)*(ROW(TableDiv[Agency])-ROW(TableDiv[[#Headers],[Agency]])),COLUMNS($F$7:AH$7))))</f>
        <v/>
      </c>
      <c r="AI939" s="1069" t="str" cm="1">
        <f t="array" ref="AI939">IF($D939&lt;COLUMNS($F$7:AI$7),"",INDEX(TableDiv[[GASB]:[GASB]],_xlfn.AGGREGATE(15,3,(TableDiv[[Agency]:[Agency]]=$E939)/(TableDiv[[Agency]:[Agency]]=$E939)*(ROW(TableDiv[Agency])-ROW(TableDiv[[#Headers],[Agency]])),COLUMNS($F$7:AI$7))))</f>
        <v/>
      </c>
      <c r="AJ939" s="1069" t="str" cm="1">
        <f t="array" ref="AJ939">IF($D939&lt;COLUMNS($F$7:AJ$7),"",INDEX(TableDiv[[GASB]:[GASB]],_xlfn.AGGREGATE(15,3,(TableDiv[[Agency]:[Agency]]=$E939)/(TableDiv[[Agency]:[Agency]]=$E939)*(ROW(TableDiv[Agency])-ROW(TableDiv[[#Headers],[Agency]])),COLUMNS($F$7:AJ$7))))</f>
        <v/>
      </c>
      <c r="AK939" s="1069" t="str" cm="1">
        <f t="array" ref="AK939">IF($D939&lt;COLUMNS($F$7:AK$7),"",INDEX(TableDiv[[GASB]:[GASB]],_xlfn.AGGREGATE(15,3,(TableDiv[[Agency]:[Agency]]=$E939)/(TableDiv[[Agency]:[Agency]]=$E939)*(ROW(TableDiv[Agency])-ROW(TableDiv[[#Headers],[Agency]])),COLUMNS($F$7:AK$7))))</f>
        <v/>
      </c>
      <c r="AL939" s="1069" t="str" cm="1">
        <f t="array" ref="AL939">IF($D939&lt;COLUMNS($F$7:AL$7),"",INDEX(TableDiv[[GASB]:[GASB]],_xlfn.AGGREGATE(15,3,(TableDiv[[Agency]:[Agency]]=$E939)/(TableDiv[[Agency]:[Agency]]=$E939)*(ROW(TableDiv[Agency])-ROW(TableDiv[[#Headers],[Agency]])),COLUMNS($F$7:AL$7))))</f>
        <v/>
      </c>
      <c r="AM939" s="1069" t="str" cm="1">
        <f t="array" ref="AM939">IF($D939&lt;COLUMNS($F$7:AM$7),"",INDEX(TableDiv[[GASB]:[GASB]],_xlfn.AGGREGATE(15,3,(TableDiv[[Agency]:[Agency]]=$E939)/(TableDiv[[Agency]:[Agency]]=$E939)*(ROW(TableDiv[Agency])-ROW(TableDiv[[#Headers],[Agency]])),COLUMNS($F$7:AM$7))))</f>
        <v/>
      </c>
      <c r="AN939" s="1069"/>
      <c r="AO939" s="1069"/>
      <c r="AP939" s="1069"/>
      <c r="AQ939" s="1069"/>
      <c r="AR939" s="1069"/>
      <c r="AS939" s="1069"/>
    </row>
    <row r="940" spans="1:45">
      <c r="A940" s="1069"/>
      <c r="B940" s="1069"/>
      <c r="C940" s="1069"/>
      <c r="W940" s="1069" t="str" cm="1">
        <f t="array" ref="W940">IF($D940&lt;COLUMNS($F$7:W$7),"",INDEX(TableDiv[[GASB]:[GASB]],_xlfn.AGGREGATE(15,3,(TableDiv[[Agency]:[Agency]]=$E940)/(TableDiv[[Agency]:[Agency]]=$E940)*(ROW(TableDiv[Agency])-ROW(TableDiv[[#Headers],[Agency]])),COLUMNS($F$7:W$7))))</f>
        <v/>
      </c>
      <c r="X940" s="1069" t="str" cm="1">
        <f t="array" ref="X940">IF($D940&lt;COLUMNS($F$7:X$7),"",INDEX(TableDiv[[GASB]:[GASB]],_xlfn.AGGREGATE(15,3,(TableDiv[[Agency]:[Agency]]=$E940)/(TableDiv[[Agency]:[Agency]]=$E940)*(ROW(TableDiv[Agency])-ROW(TableDiv[[#Headers],[Agency]])),COLUMNS($F$7:X$7))))</f>
        <v/>
      </c>
      <c r="Y940" s="1069" t="str" cm="1">
        <f t="array" ref="Y940">IF($D940&lt;COLUMNS($F$7:Y$7),"",INDEX(TableDiv[[GASB]:[GASB]],_xlfn.AGGREGATE(15,3,(TableDiv[[Agency]:[Agency]]=$E940)/(TableDiv[[Agency]:[Agency]]=$E940)*(ROW(TableDiv[Agency])-ROW(TableDiv[[#Headers],[Agency]])),COLUMNS($F$7:Y$7))))</f>
        <v/>
      </c>
      <c r="Z940" s="1069" t="str" cm="1">
        <f t="array" ref="Z940">IF($D940&lt;COLUMNS($F$7:Z$7),"",INDEX(TableDiv[[GASB]:[GASB]],_xlfn.AGGREGATE(15,3,(TableDiv[[Agency]:[Agency]]=$E940)/(TableDiv[[Agency]:[Agency]]=$E940)*(ROW(TableDiv[Agency])-ROW(TableDiv[[#Headers],[Agency]])),COLUMNS($F$7:Z$7))))</f>
        <v/>
      </c>
      <c r="AA940" s="1069" t="str" cm="1">
        <f t="array" ref="AA940">IF($D940&lt;COLUMNS($F$7:AA$7),"",INDEX(TableDiv[[GASB]:[GASB]],_xlfn.AGGREGATE(15,3,(TableDiv[[Agency]:[Agency]]=$E940)/(TableDiv[[Agency]:[Agency]]=$E940)*(ROW(TableDiv[Agency])-ROW(TableDiv[[#Headers],[Agency]])),COLUMNS($F$7:AA$7))))</f>
        <v/>
      </c>
      <c r="AB940" s="1069" t="str" cm="1">
        <f t="array" ref="AB940">IF($D940&lt;COLUMNS($F$7:AB$7),"",INDEX(TableDiv[[GASB]:[GASB]],_xlfn.AGGREGATE(15,3,(TableDiv[[Agency]:[Agency]]=$E940)/(TableDiv[[Agency]:[Agency]]=$E940)*(ROW(TableDiv[Agency])-ROW(TableDiv[[#Headers],[Agency]])),COLUMNS($F$7:AB$7))))</f>
        <v/>
      </c>
      <c r="AC940" s="1069" t="str" cm="1">
        <f t="array" ref="AC940">IF($D940&lt;COLUMNS($F$7:AC$7),"",INDEX(TableDiv[[GASB]:[GASB]],_xlfn.AGGREGATE(15,3,(TableDiv[[Agency]:[Agency]]=$E940)/(TableDiv[[Agency]:[Agency]]=$E940)*(ROW(TableDiv[Agency])-ROW(TableDiv[[#Headers],[Agency]])),COLUMNS($F$7:AC$7))))</f>
        <v/>
      </c>
      <c r="AD940" s="1069" t="str" cm="1">
        <f t="array" ref="AD940">IF($D940&lt;COLUMNS($F$7:AD$7),"",INDEX(TableDiv[[GASB]:[GASB]],_xlfn.AGGREGATE(15,3,(TableDiv[[Agency]:[Agency]]=$E940)/(TableDiv[[Agency]:[Agency]]=$E940)*(ROW(TableDiv[Agency])-ROW(TableDiv[[#Headers],[Agency]])),COLUMNS($F$7:AD$7))))</f>
        <v/>
      </c>
      <c r="AE940" s="1069" t="str" cm="1">
        <f t="array" ref="AE940">IF($D940&lt;COLUMNS($F$7:AE$7),"",INDEX(TableDiv[[GASB]:[GASB]],_xlfn.AGGREGATE(15,3,(TableDiv[[Agency]:[Agency]]=$E940)/(TableDiv[[Agency]:[Agency]]=$E940)*(ROW(TableDiv[Agency])-ROW(TableDiv[[#Headers],[Agency]])),COLUMNS($F$7:AE$7))))</f>
        <v/>
      </c>
      <c r="AF940" s="1069" t="str" cm="1">
        <f t="array" ref="AF940">IF($D940&lt;COLUMNS($F$7:AF$7),"",INDEX(TableDiv[[GASB]:[GASB]],_xlfn.AGGREGATE(15,3,(TableDiv[[Agency]:[Agency]]=$E940)/(TableDiv[[Agency]:[Agency]]=$E940)*(ROW(TableDiv[Agency])-ROW(TableDiv[[#Headers],[Agency]])),COLUMNS($F$7:AF$7))))</f>
        <v/>
      </c>
      <c r="AG940" s="1069" t="str" cm="1">
        <f t="array" ref="AG940">IF($D940&lt;COLUMNS($F$7:AG$7),"",INDEX(TableDiv[[GASB]:[GASB]],_xlfn.AGGREGATE(15,3,(TableDiv[[Agency]:[Agency]]=$E940)/(TableDiv[[Agency]:[Agency]]=$E940)*(ROW(TableDiv[Agency])-ROW(TableDiv[[#Headers],[Agency]])),COLUMNS($F$7:AG$7))))</f>
        <v/>
      </c>
      <c r="AH940" s="1069" t="str" cm="1">
        <f t="array" ref="AH940">IF($D940&lt;COLUMNS($F$7:AH$7),"",INDEX(TableDiv[[GASB]:[GASB]],_xlfn.AGGREGATE(15,3,(TableDiv[[Agency]:[Agency]]=$E940)/(TableDiv[[Agency]:[Agency]]=$E940)*(ROW(TableDiv[Agency])-ROW(TableDiv[[#Headers],[Agency]])),COLUMNS($F$7:AH$7))))</f>
        <v/>
      </c>
      <c r="AI940" s="1069" t="str" cm="1">
        <f t="array" ref="AI940">IF($D940&lt;COLUMNS($F$7:AI$7),"",INDEX(TableDiv[[GASB]:[GASB]],_xlfn.AGGREGATE(15,3,(TableDiv[[Agency]:[Agency]]=$E940)/(TableDiv[[Agency]:[Agency]]=$E940)*(ROW(TableDiv[Agency])-ROW(TableDiv[[#Headers],[Agency]])),COLUMNS($F$7:AI$7))))</f>
        <v/>
      </c>
      <c r="AJ940" s="1069" t="str" cm="1">
        <f t="array" ref="AJ940">IF($D940&lt;COLUMNS($F$7:AJ$7),"",INDEX(TableDiv[[GASB]:[GASB]],_xlfn.AGGREGATE(15,3,(TableDiv[[Agency]:[Agency]]=$E940)/(TableDiv[[Agency]:[Agency]]=$E940)*(ROW(TableDiv[Agency])-ROW(TableDiv[[#Headers],[Agency]])),COLUMNS($F$7:AJ$7))))</f>
        <v/>
      </c>
      <c r="AK940" s="1069" t="str" cm="1">
        <f t="array" ref="AK940">IF($D940&lt;COLUMNS($F$7:AK$7),"",INDEX(TableDiv[[GASB]:[GASB]],_xlfn.AGGREGATE(15,3,(TableDiv[[Agency]:[Agency]]=$E940)/(TableDiv[[Agency]:[Agency]]=$E940)*(ROW(TableDiv[Agency])-ROW(TableDiv[[#Headers],[Agency]])),COLUMNS($F$7:AK$7))))</f>
        <v/>
      </c>
      <c r="AL940" s="1069" t="str" cm="1">
        <f t="array" ref="AL940">IF($D940&lt;COLUMNS($F$7:AL$7),"",INDEX(TableDiv[[GASB]:[GASB]],_xlfn.AGGREGATE(15,3,(TableDiv[[Agency]:[Agency]]=$E940)/(TableDiv[[Agency]:[Agency]]=$E940)*(ROW(TableDiv[Agency])-ROW(TableDiv[[#Headers],[Agency]])),COLUMNS($F$7:AL$7))))</f>
        <v/>
      </c>
      <c r="AM940" s="1069" t="str" cm="1">
        <f t="array" ref="AM940">IF($D940&lt;COLUMNS($F$7:AM$7),"",INDEX(TableDiv[[GASB]:[GASB]],_xlfn.AGGREGATE(15,3,(TableDiv[[Agency]:[Agency]]=$E940)/(TableDiv[[Agency]:[Agency]]=$E940)*(ROW(TableDiv[Agency])-ROW(TableDiv[[#Headers],[Agency]])),COLUMNS($F$7:AM$7))))</f>
        <v/>
      </c>
      <c r="AN940" s="1069"/>
      <c r="AO940" s="1069"/>
      <c r="AP940" s="1069"/>
      <c r="AQ940" s="1069"/>
      <c r="AR940" s="1069"/>
      <c r="AS940" s="1069"/>
    </row>
    <row r="941" spans="1:45">
      <c r="A941" s="1069"/>
      <c r="B941" s="1069"/>
      <c r="C941" s="1069"/>
      <c r="W941" s="1069" t="str" cm="1">
        <f t="array" ref="W941">IF($D941&lt;COLUMNS($F$7:W$7),"",INDEX(TableDiv[[GASB]:[GASB]],_xlfn.AGGREGATE(15,3,(TableDiv[[Agency]:[Agency]]=$E941)/(TableDiv[[Agency]:[Agency]]=$E941)*(ROW(TableDiv[Agency])-ROW(TableDiv[[#Headers],[Agency]])),COLUMNS($F$7:W$7))))</f>
        <v/>
      </c>
      <c r="X941" s="1069" t="str" cm="1">
        <f t="array" ref="X941">IF($D941&lt;COLUMNS($F$7:X$7),"",INDEX(TableDiv[[GASB]:[GASB]],_xlfn.AGGREGATE(15,3,(TableDiv[[Agency]:[Agency]]=$E941)/(TableDiv[[Agency]:[Agency]]=$E941)*(ROW(TableDiv[Agency])-ROW(TableDiv[[#Headers],[Agency]])),COLUMNS($F$7:X$7))))</f>
        <v/>
      </c>
      <c r="Y941" s="1069" t="str" cm="1">
        <f t="array" ref="Y941">IF($D941&lt;COLUMNS($F$7:Y$7),"",INDEX(TableDiv[[GASB]:[GASB]],_xlfn.AGGREGATE(15,3,(TableDiv[[Agency]:[Agency]]=$E941)/(TableDiv[[Agency]:[Agency]]=$E941)*(ROW(TableDiv[Agency])-ROW(TableDiv[[#Headers],[Agency]])),COLUMNS($F$7:Y$7))))</f>
        <v/>
      </c>
      <c r="Z941" s="1069" t="str" cm="1">
        <f t="array" ref="Z941">IF($D941&lt;COLUMNS($F$7:Z$7),"",INDEX(TableDiv[[GASB]:[GASB]],_xlfn.AGGREGATE(15,3,(TableDiv[[Agency]:[Agency]]=$E941)/(TableDiv[[Agency]:[Agency]]=$E941)*(ROW(TableDiv[Agency])-ROW(TableDiv[[#Headers],[Agency]])),COLUMNS($F$7:Z$7))))</f>
        <v/>
      </c>
      <c r="AA941" s="1069" t="str" cm="1">
        <f t="array" ref="AA941">IF($D941&lt;COLUMNS($F$7:AA$7),"",INDEX(TableDiv[[GASB]:[GASB]],_xlfn.AGGREGATE(15,3,(TableDiv[[Agency]:[Agency]]=$E941)/(TableDiv[[Agency]:[Agency]]=$E941)*(ROW(TableDiv[Agency])-ROW(TableDiv[[#Headers],[Agency]])),COLUMNS($F$7:AA$7))))</f>
        <v/>
      </c>
      <c r="AB941" s="1069" t="str" cm="1">
        <f t="array" ref="AB941">IF($D941&lt;COLUMNS($F$7:AB$7),"",INDEX(TableDiv[[GASB]:[GASB]],_xlfn.AGGREGATE(15,3,(TableDiv[[Agency]:[Agency]]=$E941)/(TableDiv[[Agency]:[Agency]]=$E941)*(ROW(TableDiv[Agency])-ROW(TableDiv[[#Headers],[Agency]])),COLUMNS($F$7:AB$7))))</f>
        <v/>
      </c>
      <c r="AC941" s="1069" t="str" cm="1">
        <f t="array" ref="AC941">IF($D941&lt;COLUMNS($F$7:AC$7),"",INDEX(TableDiv[[GASB]:[GASB]],_xlfn.AGGREGATE(15,3,(TableDiv[[Agency]:[Agency]]=$E941)/(TableDiv[[Agency]:[Agency]]=$E941)*(ROW(TableDiv[Agency])-ROW(TableDiv[[#Headers],[Agency]])),COLUMNS($F$7:AC$7))))</f>
        <v/>
      </c>
      <c r="AD941" s="1069" t="str" cm="1">
        <f t="array" ref="AD941">IF($D941&lt;COLUMNS($F$7:AD$7),"",INDEX(TableDiv[[GASB]:[GASB]],_xlfn.AGGREGATE(15,3,(TableDiv[[Agency]:[Agency]]=$E941)/(TableDiv[[Agency]:[Agency]]=$E941)*(ROW(TableDiv[Agency])-ROW(TableDiv[[#Headers],[Agency]])),COLUMNS($F$7:AD$7))))</f>
        <v/>
      </c>
      <c r="AE941" s="1069" t="str" cm="1">
        <f t="array" ref="AE941">IF($D941&lt;COLUMNS($F$7:AE$7),"",INDEX(TableDiv[[GASB]:[GASB]],_xlfn.AGGREGATE(15,3,(TableDiv[[Agency]:[Agency]]=$E941)/(TableDiv[[Agency]:[Agency]]=$E941)*(ROW(TableDiv[Agency])-ROW(TableDiv[[#Headers],[Agency]])),COLUMNS($F$7:AE$7))))</f>
        <v/>
      </c>
      <c r="AF941" s="1069" t="str" cm="1">
        <f t="array" ref="AF941">IF($D941&lt;COLUMNS($F$7:AF$7),"",INDEX(TableDiv[[GASB]:[GASB]],_xlfn.AGGREGATE(15,3,(TableDiv[[Agency]:[Agency]]=$E941)/(TableDiv[[Agency]:[Agency]]=$E941)*(ROW(TableDiv[Agency])-ROW(TableDiv[[#Headers],[Agency]])),COLUMNS($F$7:AF$7))))</f>
        <v/>
      </c>
      <c r="AG941" s="1069" t="str" cm="1">
        <f t="array" ref="AG941">IF($D941&lt;COLUMNS($F$7:AG$7),"",INDEX(TableDiv[[GASB]:[GASB]],_xlfn.AGGREGATE(15,3,(TableDiv[[Agency]:[Agency]]=$E941)/(TableDiv[[Agency]:[Agency]]=$E941)*(ROW(TableDiv[Agency])-ROW(TableDiv[[#Headers],[Agency]])),COLUMNS($F$7:AG$7))))</f>
        <v/>
      </c>
      <c r="AH941" s="1069" t="str" cm="1">
        <f t="array" ref="AH941">IF($D941&lt;COLUMNS($F$7:AH$7),"",INDEX(TableDiv[[GASB]:[GASB]],_xlfn.AGGREGATE(15,3,(TableDiv[[Agency]:[Agency]]=$E941)/(TableDiv[[Agency]:[Agency]]=$E941)*(ROW(TableDiv[Agency])-ROW(TableDiv[[#Headers],[Agency]])),COLUMNS($F$7:AH$7))))</f>
        <v/>
      </c>
      <c r="AI941" s="1069" t="str" cm="1">
        <f t="array" ref="AI941">IF($D941&lt;COLUMNS($F$7:AI$7),"",INDEX(TableDiv[[GASB]:[GASB]],_xlfn.AGGREGATE(15,3,(TableDiv[[Agency]:[Agency]]=$E941)/(TableDiv[[Agency]:[Agency]]=$E941)*(ROW(TableDiv[Agency])-ROW(TableDiv[[#Headers],[Agency]])),COLUMNS($F$7:AI$7))))</f>
        <v/>
      </c>
      <c r="AJ941" s="1069" t="str" cm="1">
        <f t="array" ref="AJ941">IF($D941&lt;COLUMNS($F$7:AJ$7),"",INDEX(TableDiv[[GASB]:[GASB]],_xlfn.AGGREGATE(15,3,(TableDiv[[Agency]:[Agency]]=$E941)/(TableDiv[[Agency]:[Agency]]=$E941)*(ROW(TableDiv[Agency])-ROW(TableDiv[[#Headers],[Agency]])),COLUMNS($F$7:AJ$7))))</f>
        <v/>
      </c>
      <c r="AK941" s="1069" t="str" cm="1">
        <f t="array" ref="AK941">IF($D941&lt;COLUMNS($F$7:AK$7),"",INDEX(TableDiv[[GASB]:[GASB]],_xlfn.AGGREGATE(15,3,(TableDiv[[Agency]:[Agency]]=$E941)/(TableDiv[[Agency]:[Agency]]=$E941)*(ROW(TableDiv[Agency])-ROW(TableDiv[[#Headers],[Agency]])),COLUMNS($F$7:AK$7))))</f>
        <v/>
      </c>
      <c r="AL941" s="1069" t="str" cm="1">
        <f t="array" ref="AL941">IF($D941&lt;COLUMNS($F$7:AL$7),"",INDEX(TableDiv[[GASB]:[GASB]],_xlfn.AGGREGATE(15,3,(TableDiv[[Agency]:[Agency]]=$E941)/(TableDiv[[Agency]:[Agency]]=$E941)*(ROW(TableDiv[Agency])-ROW(TableDiv[[#Headers],[Agency]])),COLUMNS($F$7:AL$7))))</f>
        <v/>
      </c>
      <c r="AM941" s="1069" t="str" cm="1">
        <f t="array" ref="AM941">IF($D941&lt;COLUMNS($F$7:AM$7),"",INDEX(TableDiv[[GASB]:[GASB]],_xlfn.AGGREGATE(15,3,(TableDiv[[Agency]:[Agency]]=$E941)/(TableDiv[[Agency]:[Agency]]=$E941)*(ROW(TableDiv[Agency])-ROW(TableDiv[[#Headers],[Agency]])),COLUMNS($F$7:AM$7))))</f>
        <v/>
      </c>
      <c r="AN941" s="1069"/>
      <c r="AO941" s="1069"/>
      <c r="AP941" s="1069"/>
      <c r="AQ941" s="1069"/>
      <c r="AR941" s="1069"/>
      <c r="AS941" s="1069"/>
    </row>
    <row r="942" spans="1:45">
      <c r="A942" s="1069"/>
      <c r="B942" s="1069"/>
      <c r="C942" s="1069"/>
      <c r="W942" s="1069" t="str" cm="1">
        <f t="array" ref="W942">IF($D942&lt;COLUMNS($F$7:W$7),"",INDEX(TableDiv[[GASB]:[GASB]],_xlfn.AGGREGATE(15,3,(TableDiv[[Agency]:[Agency]]=$E942)/(TableDiv[[Agency]:[Agency]]=$E942)*(ROW(TableDiv[Agency])-ROW(TableDiv[[#Headers],[Agency]])),COLUMNS($F$7:W$7))))</f>
        <v/>
      </c>
      <c r="X942" s="1069" t="str" cm="1">
        <f t="array" ref="X942">IF($D942&lt;COLUMNS($F$7:X$7),"",INDEX(TableDiv[[GASB]:[GASB]],_xlfn.AGGREGATE(15,3,(TableDiv[[Agency]:[Agency]]=$E942)/(TableDiv[[Agency]:[Agency]]=$E942)*(ROW(TableDiv[Agency])-ROW(TableDiv[[#Headers],[Agency]])),COLUMNS($F$7:X$7))))</f>
        <v/>
      </c>
      <c r="Y942" s="1069" t="str" cm="1">
        <f t="array" ref="Y942">IF($D942&lt;COLUMNS($F$7:Y$7),"",INDEX(TableDiv[[GASB]:[GASB]],_xlfn.AGGREGATE(15,3,(TableDiv[[Agency]:[Agency]]=$E942)/(TableDiv[[Agency]:[Agency]]=$E942)*(ROW(TableDiv[Agency])-ROW(TableDiv[[#Headers],[Agency]])),COLUMNS($F$7:Y$7))))</f>
        <v/>
      </c>
      <c r="Z942" s="1069" t="str" cm="1">
        <f t="array" ref="Z942">IF($D942&lt;COLUMNS($F$7:Z$7),"",INDEX(TableDiv[[GASB]:[GASB]],_xlfn.AGGREGATE(15,3,(TableDiv[[Agency]:[Agency]]=$E942)/(TableDiv[[Agency]:[Agency]]=$E942)*(ROW(TableDiv[Agency])-ROW(TableDiv[[#Headers],[Agency]])),COLUMNS($F$7:Z$7))))</f>
        <v/>
      </c>
      <c r="AA942" s="1069" t="str" cm="1">
        <f t="array" ref="AA942">IF($D942&lt;COLUMNS($F$7:AA$7),"",INDEX(TableDiv[[GASB]:[GASB]],_xlfn.AGGREGATE(15,3,(TableDiv[[Agency]:[Agency]]=$E942)/(TableDiv[[Agency]:[Agency]]=$E942)*(ROW(TableDiv[Agency])-ROW(TableDiv[[#Headers],[Agency]])),COLUMNS($F$7:AA$7))))</f>
        <v/>
      </c>
      <c r="AB942" s="1069" t="str" cm="1">
        <f t="array" ref="AB942">IF($D942&lt;COLUMNS($F$7:AB$7),"",INDEX(TableDiv[[GASB]:[GASB]],_xlfn.AGGREGATE(15,3,(TableDiv[[Agency]:[Agency]]=$E942)/(TableDiv[[Agency]:[Agency]]=$E942)*(ROW(TableDiv[Agency])-ROW(TableDiv[[#Headers],[Agency]])),COLUMNS($F$7:AB$7))))</f>
        <v/>
      </c>
      <c r="AC942" s="1069" t="str" cm="1">
        <f t="array" ref="AC942">IF($D942&lt;COLUMNS($F$7:AC$7),"",INDEX(TableDiv[[GASB]:[GASB]],_xlfn.AGGREGATE(15,3,(TableDiv[[Agency]:[Agency]]=$E942)/(TableDiv[[Agency]:[Agency]]=$E942)*(ROW(TableDiv[Agency])-ROW(TableDiv[[#Headers],[Agency]])),COLUMNS($F$7:AC$7))))</f>
        <v/>
      </c>
      <c r="AD942" s="1069" t="str" cm="1">
        <f t="array" ref="AD942">IF($D942&lt;COLUMNS($F$7:AD$7),"",INDEX(TableDiv[[GASB]:[GASB]],_xlfn.AGGREGATE(15,3,(TableDiv[[Agency]:[Agency]]=$E942)/(TableDiv[[Agency]:[Agency]]=$E942)*(ROW(TableDiv[Agency])-ROW(TableDiv[[#Headers],[Agency]])),COLUMNS($F$7:AD$7))))</f>
        <v/>
      </c>
      <c r="AE942" s="1069" t="str" cm="1">
        <f t="array" ref="AE942">IF($D942&lt;COLUMNS($F$7:AE$7),"",INDEX(TableDiv[[GASB]:[GASB]],_xlfn.AGGREGATE(15,3,(TableDiv[[Agency]:[Agency]]=$E942)/(TableDiv[[Agency]:[Agency]]=$E942)*(ROW(TableDiv[Agency])-ROW(TableDiv[[#Headers],[Agency]])),COLUMNS($F$7:AE$7))))</f>
        <v/>
      </c>
      <c r="AF942" s="1069" t="str" cm="1">
        <f t="array" ref="AF942">IF($D942&lt;COLUMNS($F$7:AF$7),"",INDEX(TableDiv[[GASB]:[GASB]],_xlfn.AGGREGATE(15,3,(TableDiv[[Agency]:[Agency]]=$E942)/(TableDiv[[Agency]:[Agency]]=$E942)*(ROW(TableDiv[Agency])-ROW(TableDiv[[#Headers],[Agency]])),COLUMNS($F$7:AF$7))))</f>
        <v/>
      </c>
      <c r="AG942" s="1069" t="str" cm="1">
        <f t="array" ref="AG942">IF($D942&lt;COLUMNS($F$7:AG$7),"",INDEX(TableDiv[[GASB]:[GASB]],_xlfn.AGGREGATE(15,3,(TableDiv[[Agency]:[Agency]]=$E942)/(TableDiv[[Agency]:[Agency]]=$E942)*(ROW(TableDiv[Agency])-ROW(TableDiv[[#Headers],[Agency]])),COLUMNS($F$7:AG$7))))</f>
        <v/>
      </c>
      <c r="AH942" s="1069" t="str" cm="1">
        <f t="array" ref="AH942">IF($D942&lt;COLUMNS($F$7:AH$7),"",INDEX(TableDiv[[GASB]:[GASB]],_xlfn.AGGREGATE(15,3,(TableDiv[[Agency]:[Agency]]=$E942)/(TableDiv[[Agency]:[Agency]]=$E942)*(ROW(TableDiv[Agency])-ROW(TableDiv[[#Headers],[Agency]])),COLUMNS($F$7:AH$7))))</f>
        <v/>
      </c>
      <c r="AI942" s="1069" t="str" cm="1">
        <f t="array" ref="AI942">IF($D942&lt;COLUMNS($F$7:AI$7),"",INDEX(TableDiv[[GASB]:[GASB]],_xlfn.AGGREGATE(15,3,(TableDiv[[Agency]:[Agency]]=$E942)/(TableDiv[[Agency]:[Agency]]=$E942)*(ROW(TableDiv[Agency])-ROW(TableDiv[[#Headers],[Agency]])),COLUMNS($F$7:AI$7))))</f>
        <v/>
      </c>
      <c r="AJ942" s="1069" t="str" cm="1">
        <f t="array" ref="AJ942">IF($D942&lt;COLUMNS($F$7:AJ$7),"",INDEX(TableDiv[[GASB]:[GASB]],_xlfn.AGGREGATE(15,3,(TableDiv[[Agency]:[Agency]]=$E942)/(TableDiv[[Agency]:[Agency]]=$E942)*(ROW(TableDiv[Agency])-ROW(TableDiv[[#Headers],[Agency]])),COLUMNS($F$7:AJ$7))))</f>
        <v/>
      </c>
      <c r="AK942" s="1069" t="str" cm="1">
        <f t="array" ref="AK942">IF($D942&lt;COLUMNS($F$7:AK$7),"",INDEX(TableDiv[[GASB]:[GASB]],_xlfn.AGGREGATE(15,3,(TableDiv[[Agency]:[Agency]]=$E942)/(TableDiv[[Agency]:[Agency]]=$E942)*(ROW(TableDiv[Agency])-ROW(TableDiv[[#Headers],[Agency]])),COLUMNS($F$7:AK$7))))</f>
        <v/>
      </c>
      <c r="AL942" s="1069" t="str" cm="1">
        <f t="array" ref="AL942">IF($D942&lt;COLUMNS($F$7:AL$7),"",INDEX(TableDiv[[GASB]:[GASB]],_xlfn.AGGREGATE(15,3,(TableDiv[[Agency]:[Agency]]=$E942)/(TableDiv[[Agency]:[Agency]]=$E942)*(ROW(TableDiv[Agency])-ROW(TableDiv[[#Headers],[Agency]])),COLUMNS($F$7:AL$7))))</f>
        <v/>
      </c>
      <c r="AM942" s="1069" t="str" cm="1">
        <f t="array" ref="AM942">IF($D942&lt;COLUMNS($F$7:AM$7),"",INDEX(TableDiv[[GASB]:[GASB]],_xlfn.AGGREGATE(15,3,(TableDiv[[Agency]:[Agency]]=$E942)/(TableDiv[[Agency]:[Agency]]=$E942)*(ROW(TableDiv[Agency])-ROW(TableDiv[[#Headers],[Agency]])),COLUMNS($F$7:AM$7))))</f>
        <v/>
      </c>
      <c r="AN942" s="1069"/>
      <c r="AO942" s="1069"/>
      <c r="AP942" s="1069"/>
      <c r="AQ942" s="1069"/>
      <c r="AR942" s="1069"/>
      <c r="AS942" s="1069"/>
    </row>
    <row r="943" spans="1:45">
      <c r="A943" s="1069"/>
      <c r="B943" s="1069"/>
      <c r="C943" s="1069"/>
      <c r="W943" s="1069" t="str" cm="1">
        <f t="array" ref="W943">IF($D943&lt;COLUMNS($F$7:W$7),"",INDEX(TableDiv[[GASB]:[GASB]],_xlfn.AGGREGATE(15,3,(TableDiv[[Agency]:[Agency]]=$E943)/(TableDiv[[Agency]:[Agency]]=$E943)*(ROW(TableDiv[Agency])-ROW(TableDiv[[#Headers],[Agency]])),COLUMNS($F$7:W$7))))</f>
        <v/>
      </c>
      <c r="X943" s="1069" t="str" cm="1">
        <f t="array" ref="X943">IF($D943&lt;COLUMNS($F$7:X$7),"",INDEX(TableDiv[[GASB]:[GASB]],_xlfn.AGGREGATE(15,3,(TableDiv[[Agency]:[Agency]]=$E943)/(TableDiv[[Agency]:[Agency]]=$E943)*(ROW(TableDiv[Agency])-ROW(TableDiv[[#Headers],[Agency]])),COLUMNS($F$7:X$7))))</f>
        <v/>
      </c>
      <c r="Y943" s="1069" t="str" cm="1">
        <f t="array" ref="Y943">IF($D943&lt;COLUMNS($F$7:Y$7),"",INDEX(TableDiv[[GASB]:[GASB]],_xlfn.AGGREGATE(15,3,(TableDiv[[Agency]:[Agency]]=$E943)/(TableDiv[[Agency]:[Agency]]=$E943)*(ROW(TableDiv[Agency])-ROW(TableDiv[[#Headers],[Agency]])),COLUMNS($F$7:Y$7))))</f>
        <v/>
      </c>
      <c r="Z943" s="1069" t="str" cm="1">
        <f t="array" ref="Z943">IF($D943&lt;COLUMNS($F$7:Z$7),"",INDEX(TableDiv[[GASB]:[GASB]],_xlfn.AGGREGATE(15,3,(TableDiv[[Agency]:[Agency]]=$E943)/(TableDiv[[Agency]:[Agency]]=$E943)*(ROW(TableDiv[Agency])-ROW(TableDiv[[#Headers],[Agency]])),COLUMNS($F$7:Z$7))))</f>
        <v/>
      </c>
      <c r="AA943" s="1069" t="str" cm="1">
        <f t="array" ref="AA943">IF($D943&lt;COLUMNS($F$7:AA$7),"",INDEX(TableDiv[[GASB]:[GASB]],_xlfn.AGGREGATE(15,3,(TableDiv[[Agency]:[Agency]]=$E943)/(TableDiv[[Agency]:[Agency]]=$E943)*(ROW(TableDiv[Agency])-ROW(TableDiv[[#Headers],[Agency]])),COLUMNS($F$7:AA$7))))</f>
        <v/>
      </c>
      <c r="AB943" s="1069" t="str" cm="1">
        <f t="array" ref="AB943">IF($D943&lt;COLUMNS($F$7:AB$7),"",INDEX(TableDiv[[GASB]:[GASB]],_xlfn.AGGREGATE(15,3,(TableDiv[[Agency]:[Agency]]=$E943)/(TableDiv[[Agency]:[Agency]]=$E943)*(ROW(TableDiv[Agency])-ROW(TableDiv[[#Headers],[Agency]])),COLUMNS($F$7:AB$7))))</f>
        <v/>
      </c>
      <c r="AC943" s="1069" t="str" cm="1">
        <f t="array" ref="AC943">IF($D943&lt;COLUMNS($F$7:AC$7),"",INDEX(TableDiv[[GASB]:[GASB]],_xlfn.AGGREGATE(15,3,(TableDiv[[Agency]:[Agency]]=$E943)/(TableDiv[[Agency]:[Agency]]=$E943)*(ROW(TableDiv[Agency])-ROW(TableDiv[[#Headers],[Agency]])),COLUMNS($F$7:AC$7))))</f>
        <v/>
      </c>
      <c r="AD943" s="1069" t="str" cm="1">
        <f t="array" ref="AD943">IF($D943&lt;COLUMNS($F$7:AD$7),"",INDEX(TableDiv[[GASB]:[GASB]],_xlfn.AGGREGATE(15,3,(TableDiv[[Agency]:[Agency]]=$E943)/(TableDiv[[Agency]:[Agency]]=$E943)*(ROW(TableDiv[Agency])-ROW(TableDiv[[#Headers],[Agency]])),COLUMNS($F$7:AD$7))))</f>
        <v/>
      </c>
      <c r="AE943" s="1069" t="str" cm="1">
        <f t="array" ref="AE943">IF($D943&lt;COLUMNS($F$7:AE$7),"",INDEX(TableDiv[[GASB]:[GASB]],_xlfn.AGGREGATE(15,3,(TableDiv[[Agency]:[Agency]]=$E943)/(TableDiv[[Agency]:[Agency]]=$E943)*(ROW(TableDiv[Agency])-ROW(TableDiv[[#Headers],[Agency]])),COLUMNS($F$7:AE$7))))</f>
        <v/>
      </c>
      <c r="AF943" s="1069" t="str" cm="1">
        <f t="array" ref="AF943">IF($D943&lt;COLUMNS($F$7:AF$7),"",INDEX(TableDiv[[GASB]:[GASB]],_xlfn.AGGREGATE(15,3,(TableDiv[[Agency]:[Agency]]=$E943)/(TableDiv[[Agency]:[Agency]]=$E943)*(ROW(TableDiv[Agency])-ROW(TableDiv[[#Headers],[Agency]])),COLUMNS($F$7:AF$7))))</f>
        <v/>
      </c>
      <c r="AG943" s="1069" t="str" cm="1">
        <f t="array" ref="AG943">IF($D943&lt;COLUMNS($F$7:AG$7),"",INDEX(TableDiv[[GASB]:[GASB]],_xlfn.AGGREGATE(15,3,(TableDiv[[Agency]:[Agency]]=$E943)/(TableDiv[[Agency]:[Agency]]=$E943)*(ROW(TableDiv[Agency])-ROW(TableDiv[[#Headers],[Agency]])),COLUMNS($F$7:AG$7))))</f>
        <v/>
      </c>
      <c r="AH943" s="1069" t="str" cm="1">
        <f t="array" ref="AH943">IF($D943&lt;COLUMNS($F$7:AH$7),"",INDEX(TableDiv[[GASB]:[GASB]],_xlfn.AGGREGATE(15,3,(TableDiv[[Agency]:[Agency]]=$E943)/(TableDiv[[Agency]:[Agency]]=$E943)*(ROW(TableDiv[Agency])-ROW(TableDiv[[#Headers],[Agency]])),COLUMNS($F$7:AH$7))))</f>
        <v/>
      </c>
      <c r="AI943" s="1069" t="str" cm="1">
        <f t="array" ref="AI943">IF($D943&lt;COLUMNS($F$7:AI$7),"",INDEX(TableDiv[[GASB]:[GASB]],_xlfn.AGGREGATE(15,3,(TableDiv[[Agency]:[Agency]]=$E943)/(TableDiv[[Agency]:[Agency]]=$E943)*(ROW(TableDiv[Agency])-ROW(TableDiv[[#Headers],[Agency]])),COLUMNS($F$7:AI$7))))</f>
        <v/>
      </c>
      <c r="AJ943" s="1069" t="str" cm="1">
        <f t="array" ref="AJ943">IF($D943&lt;COLUMNS($F$7:AJ$7),"",INDEX(TableDiv[[GASB]:[GASB]],_xlfn.AGGREGATE(15,3,(TableDiv[[Agency]:[Agency]]=$E943)/(TableDiv[[Agency]:[Agency]]=$E943)*(ROW(TableDiv[Agency])-ROW(TableDiv[[#Headers],[Agency]])),COLUMNS($F$7:AJ$7))))</f>
        <v/>
      </c>
      <c r="AK943" s="1069" t="str" cm="1">
        <f t="array" ref="AK943">IF($D943&lt;COLUMNS($F$7:AK$7),"",INDEX(TableDiv[[GASB]:[GASB]],_xlfn.AGGREGATE(15,3,(TableDiv[[Agency]:[Agency]]=$E943)/(TableDiv[[Agency]:[Agency]]=$E943)*(ROW(TableDiv[Agency])-ROW(TableDiv[[#Headers],[Agency]])),COLUMNS($F$7:AK$7))))</f>
        <v/>
      </c>
      <c r="AL943" s="1069" t="str" cm="1">
        <f t="array" ref="AL943">IF($D943&lt;COLUMNS($F$7:AL$7),"",INDEX(TableDiv[[GASB]:[GASB]],_xlfn.AGGREGATE(15,3,(TableDiv[[Agency]:[Agency]]=$E943)/(TableDiv[[Agency]:[Agency]]=$E943)*(ROW(TableDiv[Agency])-ROW(TableDiv[[#Headers],[Agency]])),COLUMNS($F$7:AL$7))))</f>
        <v/>
      </c>
      <c r="AM943" s="1069" t="str" cm="1">
        <f t="array" ref="AM943">IF($D943&lt;COLUMNS($F$7:AM$7),"",INDEX(TableDiv[[GASB]:[GASB]],_xlfn.AGGREGATE(15,3,(TableDiv[[Agency]:[Agency]]=$E943)/(TableDiv[[Agency]:[Agency]]=$E943)*(ROW(TableDiv[Agency])-ROW(TableDiv[[#Headers],[Agency]])),COLUMNS($F$7:AM$7))))</f>
        <v/>
      </c>
      <c r="AN943" s="1069"/>
      <c r="AO943" s="1069"/>
      <c r="AP943" s="1069"/>
      <c r="AQ943" s="1069"/>
      <c r="AR943" s="1069"/>
      <c r="AS943" s="1069"/>
    </row>
    <row r="944" spans="1:45">
      <c r="A944" s="1069"/>
      <c r="B944" s="1069"/>
      <c r="C944" s="1069"/>
      <c r="W944" s="1069" t="str" cm="1">
        <f t="array" ref="W944">IF($D944&lt;COLUMNS($F$7:W$7),"",INDEX(TableDiv[[GASB]:[GASB]],_xlfn.AGGREGATE(15,3,(TableDiv[[Agency]:[Agency]]=$E944)/(TableDiv[[Agency]:[Agency]]=$E944)*(ROW(TableDiv[Agency])-ROW(TableDiv[[#Headers],[Agency]])),COLUMNS($F$7:W$7))))</f>
        <v/>
      </c>
      <c r="X944" s="1069" t="str" cm="1">
        <f t="array" ref="X944">IF($D944&lt;COLUMNS($F$7:X$7),"",INDEX(TableDiv[[GASB]:[GASB]],_xlfn.AGGREGATE(15,3,(TableDiv[[Agency]:[Agency]]=$E944)/(TableDiv[[Agency]:[Agency]]=$E944)*(ROW(TableDiv[Agency])-ROW(TableDiv[[#Headers],[Agency]])),COLUMNS($F$7:X$7))))</f>
        <v/>
      </c>
      <c r="Y944" s="1069" t="str" cm="1">
        <f t="array" ref="Y944">IF($D944&lt;COLUMNS($F$7:Y$7),"",INDEX(TableDiv[[GASB]:[GASB]],_xlfn.AGGREGATE(15,3,(TableDiv[[Agency]:[Agency]]=$E944)/(TableDiv[[Agency]:[Agency]]=$E944)*(ROW(TableDiv[Agency])-ROW(TableDiv[[#Headers],[Agency]])),COLUMNS($F$7:Y$7))))</f>
        <v/>
      </c>
      <c r="Z944" s="1069" t="str" cm="1">
        <f t="array" ref="Z944">IF($D944&lt;COLUMNS($F$7:Z$7),"",INDEX(TableDiv[[GASB]:[GASB]],_xlfn.AGGREGATE(15,3,(TableDiv[[Agency]:[Agency]]=$E944)/(TableDiv[[Agency]:[Agency]]=$E944)*(ROW(TableDiv[Agency])-ROW(TableDiv[[#Headers],[Agency]])),COLUMNS($F$7:Z$7))))</f>
        <v/>
      </c>
      <c r="AA944" s="1069" t="str" cm="1">
        <f t="array" ref="AA944">IF($D944&lt;COLUMNS($F$7:AA$7),"",INDEX(TableDiv[[GASB]:[GASB]],_xlfn.AGGREGATE(15,3,(TableDiv[[Agency]:[Agency]]=$E944)/(TableDiv[[Agency]:[Agency]]=$E944)*(ROW(TableDiv[Agency])-ROW(TableDiv[[#Headers],[Agency]])),COLUMNS($F$7:AA$7))))</f>
        <v/>
      </c>
      <c r="AB944" s="1069" t="str" cm="1">
        <f t="array" ref="AB944">IF($D944&lt;COLUMNS($F$7:AB$7),"",INDEX(TableDiv[[GASB]:[GASB]],_xlfn.AGGREGATE(15,3,(TableDiv[[Agency]:[Agency]]=$E944)/(TableDiv[[Agency]:[Agency]]=$E944)*(ROW(TableDiv[Agency])-ROW(TableDiv[[#Headers],[Agency]])),COLUMNS($F$7:AB$7))))</f>
        <v/>
      </c>
      <c r="AC944" s="1069" t="str" cm="1">
        <f t="array" ref="AC944">IF($D944&lt;COLUMNS($F$7:AC$7),"",INDEX(TableDiv[[GASB]:[GASB]],_xlfn.AGGREGATE(15,3,(TableDiv[[Agency]:[Agency]]=$E944)/(TableDiv[[Agency]:[Agency]]=$E944)*(ROW(TableDiv[Agency])-ROW(TableDiv[[#Headers],[Agency]])),COLUMNS($F$7:AC$7))))</f>
        <v/>
      </c>
      <c r="AD944" s="1069" t="str" cm="1">
        <f t="array" ref="AD944">IF($D944&lt;COLUMNS($F$7:AD$7),"",INDEX(TableDiv[[GASB]:[GASB]],_xlfn.AGGREGATE(15,3,(TableDiv[[Agency]:[Agency]]=$E944)/(TableDiv[[Agency]:[Agency]]=$E944)*(ROW(TableDiv[Agency])-ROW(TableDiv[[#Headers],[Agency]])),COLUMNS($F$7:AD$7))))</f>
        <v/>
      </c>
      <c r="AE944" s="1069" t="str" cm="1">
        <f t="array" ref="AE944">IF($D944&lt;COLUMNS($F$7:AE$7),"",INDEX(TableDiv[[GASB]:[GASB]],_xlfn.AGGREGATE(15,3,(TableDiv[[Agency]:[Agency]]=$E944)/(TableDiv[[Agency]:[Agency]]=$E944)*(ROW(TableDiv[Agency])-ROW(TableDiv[[#Headers],[Agency]])),COLUMNS($F$7:AE$7))))</f>
        <v/>
      </c>
      <c r="AF944" s="1069" t="str" cm="1">
        <f t="array" ref="AF944">IF($D944&lt;COLUMNS($F$7:AF$7),"",INDEX(TableDiv[[GASB]:[GASB]],_xlfn.AGGREGATE(15,3,(TableDiv[[Agency]:[Agency]]=$E944)/(TableDiv[[Agency]:[Agency]]=$E944)*(ROW(TableDiv[Agency])-ROW(TableDiv[[#Headers],[Agency]])),COLUMNS($F$7:AF$7))))</f>
        <v/>
      </c>
      <c r="AG944" s="1069" t="str" cm="1">
        <f t="array" ref="AG944">IF($D944&lt;COLUMNS($F$7:AG$7),"",INDEX(TableDiv[[GASB]:[GASB]],_xlfn.AGGREGATE(15,3,(TableDiv[[Agency]:[Agency]]=$E944)/(TableDiv[[Agency]:[Agency]]=$E944)*(ROW(TableDiv[Agency])-ROW(TableDiv[[#Headers],[Agency]])),COLUMNS($F$7:AG$7))))</f>
        <v/>
      </c>
      <c r="AH944" s="1069" t="str" cm="1">
        <f t="array" ref="AH944">IF($D944&lt;COLUMNS($F$7:AH$7),"",INDEX(TableDiv[[GASB]:[GASB]],_xlfn.AGGREGATE(15,3,(TableDiv[[Agency]:[Agency]]=$E944)/(TableDiv[[Agency]:[Agency]]=$E944)*(ROW(TableDiv[Agency])-ROW(TableDiv[[#Headers],[Agency]])),COLUMNS($F$7:AH$7))))</f>
        <v/>
      </c>
      <c r="AI944" s="1069" t="str" cm="1">
        <f t="array" ref="AI944">IF($D944&lt;COLUMNS($F$7:AI$7),"",INDEX(TableDiv[[GASB]:[GASB]],_xlfn.AGGREGATE(15,3,(TableDiv[[Agency]:[Agency]]=$E944)/(TableDiv[[Agency]:[Agency]]=$E944)*(ROW(TableDiv[Agency])-ROW(TableDiv[[#Headers],[Agency]])),COLUMNS($F$7:AI$7))))</f>
        <v/>
      </c>
      <c r="AJ944" s="1069" t="str" cm="1">
        <f t="array" ref="AJ944">IF($D944&lt;COLUMNS($F$7:AJ$7),"",INDEX(TableDiv[[GASB]:[GASB]],_xlfn.AGGREGATE(15,3,(TableDiv[[Agency]:[Agency]]=$E944)/(TableDiv[[Agency]:[Agency]]=$E944)*(ROW(TableDiv[Agency])-ROW(TableDiv[[#Headers],[Agency]])),COLUMNS($F$7:AJ$7))))</f>
        <v/>
      </c>
      <c r="AK944" s="1069" t="str" cm="1">
        <f t="array" ref="AK944">IF($D944&lt;COLUMNS($F$7:AK$7),"",INDEX(TableDiv[[GASB]:[GASB]],_xlfn.AGGREGATE(15,3,(TableDiv[[Agency]:[Agency]]=$E944)/(TableDiv[[Agency]:[Agency]]=$E944)*(ROW(TableDiv[Agency])-ROW(TableDiv[[#Headers],[Agency]])),COLUMNS($F$7:AK$7))))</f>
        <v/>
      </c>
      <c r="AL944" s="1069" t="str" cm="1">
        <f t="array" ref="AL944">IF($D944&lt;COLUMNS($F$7:AL$7),"",INDEX(TableDiv[[GASB]:[GASB]],_xlfn.AGGREGATE(15,3,(TableDiv[[Agency]:[Agency]]=$E944)/(TableDiv[[Agency]:[Agency]]=$E944)*(ROW(TableDiv[Agency])-ROW(TableDiv[[#Headers],[Agency]])),COLUMNS($F$7:AL$7))))</f>
        <v/>
      </c>
      <c r="AM944" s="1069" t="str" cm="1">
        <f t="array" ref="AM944">IF($D944&lt;COLUMNS($F$7:AM$7),"",INDEX(TableDiv[[GASB]:[GASB]],_xlfn.AGGREGATE(15,3,(TableDiv[[Agency]:[Agency]]=$E944)/(TableDiv[[Agency]:[Agency]]=$E944)*(ROW(TableDiv[Agency])-ROW(TableDiv[[#Headers],[Agency]])),COLUMNS($F$7:AM$7))))</f>
        <v/>
      </c>
      <c r="AN944" s="1069"/>
      <c r="AO944" s="1069"/>
      <c r="AP944" s="1069"/>
      <c r="AQ944" s="1069"/>
      <c r="AR944" s="1069"/>
      <c r="AS944" s="1069"/>
    </row>
    <row r="945" spans="1:45">
      <c r="A945" s="1069"/>
      <c r="B945" s="1069"/>
      <c r="C945" s="1069"/>
      <c r="W945" s="1069" t="str" cm="1">
        <f t="array" ref="W945">IF($D945&lt;COLUMNS($F$7:W$7),"",INDEX(TableDiv[[GASB]:[GASB]],_xlfn.AGGREGATE(15,3,(TableDiv[[Agency]:[Agency]]=$E945)/(TableDiv[[Agency]:[Agency]]=$E945)*(ROW(TableDiv[Agency])-ROW(TableDiv[[#Headers],[Agency]])),COLUMNS($F$7:W$7))))</f>
        <v/>
      </c>
      <c r="X945" s="1069" t="str" cm="1">
        <f t="array" ref="X945">IF($D945&lt;COLUMNS($F$7:X$7),"",INDEX(TableDiv[[GASB]:[GASB]],_xlfn.AGGREGATE(15,3,(TableDiv[[Agency]:[Agency]]=$E945)/(TableDiv[[Agency]:[Agency]]=$E945)*(ROW(TableDiv[Agency])-ROW(TableDiv[[#Headers],[Agency]])),COLUMNS($F$7:X$7))))</f>
        <v/>
      </c>
      <c r="Y945" s="1069" t="str" cm="1">
        <f t="array" ref="Y945">IF($D945&lt;COLUMNS($F$7:Y$7),"",INDEX(TableDiv[[GASB]:[GASB]],_xlfn.AGGREGATE(15,3,(TableDiv[[Agency]:[Agency]]=$E945)/(TableDiv[[Agency]:[Agency]]=$E945)*(ROW(TableDiv[Agency])-ROW(TableDiv[[#Headers],[Agency]])),COLUMNS($F$7:Y$7))))</f>
        <v/>
      </c>
      <c r="Z945" s="1069" t="str" cm="1">
        <f t="array" ref="Z945">IF($D945&lt;COLUMNS($F$7:Z$7),"",INDEX(TableDiv[[GASB]:[GASB]],_xlfn.AGGREGATE(15,3,(TableDiv[[Agency]:[Agency]]=$E945)/(TableDiv[[Agency]:[Agency]]=$E945)*(ROW(TableDiv[Agency])-ROW(TableDiv[[#Headers],[Agency]])),COLUMNS($F$7:Z$7))))</f>
        <v/>
      </c>
      <c r="AA945" s="1069" t="str" cm="1">
        <f t="array" ref="AA945">IF($D945&lt;COLUMNS($F$7:AA$7),"",INDEX(TableDiv[[GASB]:[GASB]],_xlfn.AGGREGATE(15,3,(TableDiv[[Agency]:[Agency]]=$E945)/(TableDiv[[Agency]:[Agency]]=$E945)*(ROW(TableDiv[Agency])-ROW(TableDiv[[#Headers],[Agency]])),COLUMNS($F$7:AA$7))))</f>
        <v/>
      </c>
      <c r="AB945" s="1069" t="str" cm="1">
        <f t="array" ref="AB945">IF($D945&lt;COLUMNS($F$7:AB$7),"",INDEX(TableDiv[[GASB]:[GASB]],_xlfn.AGGREGATE(15,3,(TableDiv[[Agency]:[Agency]]=$E945)/(TableDiv[[Agency]:[Agency]]=$E945)*(ROW(TableDiv[Agency])-ROW(TableDiv[[#Headers],[Agency]])),COLUMNS($F$7:AB$7))))</f>
        <v/>
      </c>
      <c r="AC945" s="1069" t="str" cm="1">
        <f t="array" ref="AC945">IF($D945&lt;COLUMNS($F$7:AC$7),"",INDEX(TableDiv[[GASB]:[GASB]],_xlfn.AGGREGATE(15,3,(TableDiv[[Agency]:[Agency]]=$E945)/(TableDiv[[Agency]:[Agency]]=$E945)*(ROW(TableDiv[Agency])-ROW(TableDiv[[#Headers],[Agency]])),COLUMNS($F$7:AC$7))))</f>
        <v/>
      </c>
      <c r="AD945" s="1069" t="str" cm="1">
        <f t="array" ref="AD945">IF($D945&lt;COLUMNS($F$7:AD$7),"",INDEX(TableDiv[[GASB]:[GASB]],_xlfn.AGGREGATE(15,3,(TableDiv[[Agency]:[Agency]]=$E945)/(TableDiv[[Agency]:[Agency]]=$E945)*(ROW(TableDiv[Agency])-ROW(TableDiv[[#Headers],[Agency]])),COLUMNS($F$7:AD$7))))</f>
        <v/>
      </c>
      <c r="AE945" s="1069" t="str" cm="1">
        <f t="array" ref="AE945">IF($D945&lt;COLUMNS($F$7:AE$7),"",INDEX(TableDiv[[GASB]:[GASB]],_xlfn.AGGREGATE(15,3,(TableDiv[[Agency]:[Agency]]=$E945)/(TableDiv[[Agency]:[Agency]]=$E945)*(ROW(TableDiv[Agency])-ROW(TableDiv[[#Headers],[Agency]])),COLUMNS($F$7:AE$7))))</f>
        <v/>
      </c>
      <c r="AF945" s="1069" t="str" cm="1">
        <f t="array" ref="AF945">IF($D945&lt;COLUMNS($F$7:AF$7),"",INDEX(TableDiv[[GASB]:[GASB]],_xlfn.AGGREGATE(15,3,(TableDiv[[Agency]:[Agency]]=$E945)/(TableDiv[[Agency]:[Agency]]=$E945)*(ROW(TableDiv[Agency])-ROW(TableDiv[[#Headers],[Agency]])),COLUMNS($F$7:AF$7))))</f>
        <v/>
      </c>
      <c r="AG945" s="1069" t="str" cm="1">
        <f t="array" ref="AG945">IF($D945&lt;COLUMNS($F$7:AG$7),"",INDEX(TableDiv[[GASB]:[GASB]],_xlfn.AGGREGATE(15,3,(TableDiv[[Agency]:[Agency]]=$E945)/(TableDiv[[Agency]:[Agency]]=$E945)*(ROW(TableDiv[Agency])-ROW(TableDiv[[#Headers],[Agency]])),COLUMNS($F$7:AG$7))))</f>
        <v/>
      </c>
      <c r="AH945" s="1069" t="str" cm="1">
        <f t="array" ref="AH945">IF($D945&lt;COLUMNS($F$7:AH$7),"",INDEX(TableDiv[[GASB]:[GASB]],_xlfn.AGGREGATE(15,3,(TableDiv[[Agency]:[Agency]]=$E945)/(TableDiv[[Agency]:[Agency]]=$E945)*(ROW(TableDiv[Agency])-ROW(TableDiv[[#Headers],[Agency]])),COLUMNS($F$7:AH$7))))</f>
        <v/>
      </c>
      <c r="AI945" s="1069" t="str" cm="1">
        <f t="array" ref="AI945">IF($D945&lt;COLUMNS($F$7:AI$7),"",INDEX(TableDiv[[GASB]:[GASB]],_xlfn.AGGREGATE(15,3,(TableDiv[[Agency]:[Agency]]=$E945)/(TableDiv[[Agency]:[Agency]]=$E945)*(ROW(TableDiv[Agency])-ROW(TableDiv[[#Headers],[Agency]])),COLUMNS($F$7:AI$7))))</f>
        <v/>
      </c>
      <c r="AJ945" s="1069" t="str" cm="1">
        <f t="array" ref="AJ945">IF($D945&lt;COLUMNS($F$7:AJ$7),"",INDEX(TableDiv[[GASB]:[GASB]],_xlfn.AGGREGATE(15,3,(TableDiv[[Agency]:[Agency]]=$E945)/(TableDiv[[Agency]:[Agency]]=$E945)*(ROW(TableDiv[Agency])-ROW(TableDiv[[#Headers],[Agency]])),COLUMNS($F$7:AJ$7))))</f>
        <v/>
      </c>
      <c r="AK945" s="1069" t="str" cm="1">
        <f t="array" ref="AK945">IF($D945&lt;COLUMNS($F$7:AK$7),"",INDEX(TableDiv[[GASB]:[GASB]],_xlfn.AGGREGATE(15,3,(TableDiv[[Agency]:[Agency]]=$E945)/(TableDiv[[Agency]:[Agency]]=$E945)*(ROW(TableDiv[Agency])-ROW(TableDiv[[#Headers],[Agency]])),COLUMNS($F$7:AK$7))))</f>
        <v/>
      </c>
      <c r="AL945" s="1069" t="str" cm="1">
        <f t="array" ref="AL945">IF($D945&lt;COLUMNS($F$7:AL$7),"",INDEX(TableDiv[[GASB]:[GASB]],_xlfn.AGGREGATE(15,3,(TableDiv[[Agency]:[Agency]]=$E945)/(TableDiv[[Agency]:[Agency]]=$E945)*(ROW(TableDiv[Agency])-ROW(TableDiv[[#Headers],[Agency]])),COLUMNS($F$7:AL$7))))</f>
        <v/>
      </c>
      <c r="AM945" s="1069" t="str" cm="1">
        <f t="array" ref="AM945">IF($D945&lt;COLUMNS($F$7:AM$7),"",INDEX(TableDiv[[GASB]:[GASB]],_xlfn.AGGREGATE(15,3,(TableDiv[[Agency]:[Agency]]=$E945)/(TableDiv[[Agency]:[Agency]]=$E945)*(ROW(TableDiv[Agency])-ROW(TableDiv[[#Headers],[Agency]])),COLUMNS($F$7:AM$7))))</f>
        <v/>
      </c>
      <c r="AN945" s="1069"/>
      <c r="AO945" s="1069"/>
      <c r="AP945" s="1069"/>
      <c r="AQ945" s="1069"/>
      <c r="AR945" s="1069"/>
      <c r="AS945" s="1069"/>
    </row>
    <row r="946" spans="1:45">
      <c r="A946" s="1069"/>
      <c r="B946" s="1069"/>
      <c r="C946" s="1069"/>
      <c r="W946" s="1069" t="str" cm="1">
        <f t="array" ref="W946">IF($D946&lt;COLUMNS($F$7:W$7),"",INDEX(TableDiv[[GASB]:[GASB]],_xlfn.AGGREGATE(15,3,(TableDiv[[Agency]:[Agency]]=$E946)/(TableDiv[[Agency]:[Agency]]=$E946)*(ROW(TableDiv[Agency])-ROW(TableDiv[[#Headers],[Agency]])),COLUMNS($F$7:W$7))))</f>
        <v/>
      </c>
      <c r="X946" s="1069" t="str" cm="1">
        <f t="array" ref="X946">IF($D946&lt;COLUMNS($F$7:X$7),"",INDEX(TableDiv[[GASB]:[GASB]],_xlfn.AGGREGATE(15,3,(TableDiv[[Agency]:[Agency]]=$E946)/(TableDiv[[Agency]:[Agency]]=$E946)*(ROW(TableDiv[Agency])-ROW(TableDiv[[#Headers],[Agency]])),COLUMNS($F$7:X$7))))</f>
        <v/>
      </c>
      <c r="Y946" s="1069" t="str" cm="1">
        <f t="array" ref="Y946">IF($D946&lt;COLUMNS($F$7:Y$7),"",INDEX(TableDiv[[GASB]:[GASB]],_xlfn.AGGREGATE(15,3,(TableDiv[[Agency]:[Agency]]=$E946)/(TableDiv[[Agency]:[Agency]]=$E946)*(ROW(TableDiv[Agency])-ROW(TableDiv[[#Headers],[Agency]])),COLUMNS($F$7:Y$7))))</f>
        <v/>
      </c>
      <c r="Z946" s="1069" t="str" cm="1">
        <f t="array" ref="Z946">IF($D946&lt;COLUMNS($F$7:Z$7),"",INDEX(TableDiv[[GASB]:[GASB]],_xlfn.AGGREGATE(15,3,(TableDiv[[Agency]:[Agency]]=$E946)/(TableDiv[[Agency]:[Agency]]=$E946)*(ROW(TableDiv[Agency])-ROW(TableDiv[[#Headers],[Agency]])),COLUMNS($F$7:Z$7))))</f>
        <v/>
      </c>
      <c r="AA946" s="1069" t="str" cm="1">
        <f t="array" ref="AA946">IF($D946&lt;COLUMNS($F$7:AA$7),"",INDEX(TableDiv[[GASB]:[GASB]],_xlfn.AGGREGATE(15,3,(TableDiv[[Agency]:[Agency]]=$E946)/(TableDiv[[Agency]:[Agency]]=$E946)*(ROW(TableDiv[Agency])-ROW(TableDiv[[#Headers],[Agency]])),COLUMNS($F$7:AA$7))))</f>
        <v/>
      </c>
      <c r="AB946" s="1069" t="str" cm="1">
        <f t="array" ref="AB946">IF($D946&lt;COLUMNS($F$7:AB$7),"",INDEX(TableDiv[[GASB]:[GASB]],_xlfn.AGGREGATE(15,3,(TableDiv[[Agency]:[Agency]]=$E946)/(TableDiv[[Agency]:[Agency]]=$E946)*(ROW(TableDiv[Agency])-ROW(TableDiv[[#Headers],[Agency]])),COLUMNS($F$7:AB$7))))</f>
        <v/>
      </c>
      <c r="AC946" s="1069" t="str" cm="1">
        <f t="array" ref="AC946">IF($D946&lt;COLUMNS($F$7:AC$7),"",INDEX(TableDiv[[GASB]:[GASB]],_xlfn.AGGREGATE(15,3,(TableDiv[[Agency]:[Agency]]=$E946)/(TableDiv[[Agency]:[Agency]]=$E946)*(ROW(TableDiv[Agency])-ROW(TableDiv[[#Headers],[Agency]])),COLUMNS($F$7:AC$7))))</f>
        <v/>
      </c>
      <c r="AD946" s="1069" t="str" cm="1">
        <f t="array" ref="AD946">IF($D946&lt;COLUMNS($F$7:AD$7),"",INDEX(TableDiv[[GASB]:[GASB]],_xlfn.AGGREGATE(15,3,(TableDiv[[Agency]:[Agency]]=$E946)/(TableDiv[[Agency]:[Agency]]=$E946)*(ROW(TableDiv[Agency])-ROW(TableDiv[[#Headers],[Agency]])),COLUMNS($F$7:AD$7))))</f>
        <v/>
      </c>
      <c r="AE946" s="1069" t="str" cm="1">
        <f t="array" ref="AE946">IF($D946&lt;COLUMNS($F$7:AE$7),"",INDEX(TableDiv[[GASB]:[GASB]],_xlfn.AGGREGATE(15,3,(TableDiv[[Agency]:[Agency]]=$E946)/(TableDiv[[Agency]:[Agency]]=$E946)*(ROW(TableDiv[Agency])-ROW(TableDiv[[#Headers],[Agency]])),COLUMNS($F$7:AE$7))))</f>
        <v/>
      </c>
      <c r="AF946" s="1069" t="str" cm="1">
        <f t="array" ref="AF946">IF($D946&lt;COLUMNS($F$7:AF$7),"",INDEX(TableDiv[[GASB]:[GASB]],_xlfn.AGGREGATE(15,3,(TableDiv[[Agency]:[Agency]]=$E946)/(TableDiv[[Agency]:[Agency]]=$E946)*(ROW(TableDiv[Agency])-ROW(TableDiv[[#Headers],[Agency]])),COLUMNS($F$7:AF$7))))</f>
        <v/>
      </c>
      <c r="AG946" s="1069" t="str" cm="1">
        <f t="array" ref="AG946">IF($D946&lt;COLUMNS($F$7:AG$7),"",INDEX(TableDiv[[GASB]:[GASB]],_xlfn.AGGREGATE(15,3,(TableDiv[[Agency]:[Agency]]=$E946)/(TableDiv[[Agency]:[Agency]]=$E946)*(ROW(TableDiv[Agency])-ROW(TableDiv[[#Headers],[Agency]])),COLUMNS($F$7:AG$7))))</f>
        <v/>
      </c>
      <c r="AH946" s="1069" t="str" cm="1">
        <f t="array" ref="AH946">IF($D946&lt;COLUMNS($F$7:AH$7),"",INDEX(TableDiv[[GASB]:[GASB]],_xlfn.AGGREGATE(15,3,(TableDiv[[Agency]:[Agency]]=$E946)/(TableDiv[[Agency]:[Agency]]=$E946)*(ROW(TableDiv[Agency])-ROW(TableDiv[[#Headers],[Agency]])),COLUMNS($F$7:AH$7))))</f>
        <v/>
      </c>
      <c r="AI946" s="1069" t="str" cm="1">
        <f t="array" ref="AI946">IF($D946&lt;COLUMNS($F$7:AI$7),"",INDEX(TableDiv[[GASB]:[GASB]],_xlfn.AGGREGATE(15,3,(TableDiv[[Agency]:[Agency]]=$E946)/(TableDiv[[Agency]:[Agency]]=$E946)*(ROW(TableDiv[Agency])-ROW(TableDiv[[#Headers],[Agency]])),COLUMNS($F$7:AI$7))))</f>
        <v/>
      </c>
      <c r="AJ946" s="1069" t="str" cm="1">
        <f t="array" ref="AJ946">IF($D946&lt;COLUMNS($F$7:AJ$7),"",INDEX(TableDiv[[GASB]:[GASB]],_xlfn.AGGREGATE(15,3,(TableDiv[[Agency]:[Agency]]=$E946)/(TableDiv[[Agency]:[Agency]]=$E946)*(ROW(TableDiv[Agency])-ROW(TableDiv[[#Headers],[Agency]])),COLUMNS($F$7:AJ$7))))</f>
        <v/>
      </c>
      <c r="AK946" s="1069" t="str" cm="1">
        <f t="array" ref="AK946">IF($D946&lt;COLUMNS($F$7:AK$7),"",INDEX(TableDiv[[GASB]:[GASB]],_xlfn.AGGREGATE(15,3,(TableDiv[[Agency]:[Agency]]=$E946)/(TableDiv[[Agency]:[Agency]]=$E946)*(ROW(TableDiv[Agency])-ROW(TableDiv[[#Headers],[Agency]])),COLUMNS($F$7:AK$7))))</f>
        <v/>
      </c>
      <c r="AL946" s="1069" t="str" cm="1">
        <f t="array" ref="AL946">IF($D946&lt;COLUMNS($F$7:AL$7),"",INDEX(TableDiv[[GASB]:[GASB]],_xlfn.AGGREGATE(15,3,(TableDiv[[Agency]:[Agency]]=$E946)/(TableDiv[[Agency]:[Agency]]=$E946)*(ROW(TableDiv[Agency])-ROW(TableDiv[[#Headers],[Agency]])),COLUMNS($F$7:AL$7))))</f>
        <v/>
      </c>
      <c r="AM946" s="1069" t="str" cm="1">
        <f t="array" ref="AM946">IF($D946&lt;COLUMNS($F$7:AM$7),"",INDEX(TableDiv[[GASB]:[GASB]],_xlfn.AGGREGATE(15,3,(TableDiv[[Agency]:[Agency]]=$E946)/(TableDiv[[Agency]:[Agency]]=$E946)*(ROW(TableDiv[Agency])-ROW(TableDiv[[#Headers],[Agency]])),COLUMNS($F$7:AM$7))))</f>
        <v/>
      </c>
      <c r="AN946" s="1069"/>
      <c r="AO946" s="1069"/>
      <c r="AP946" s="1069"/>
      <c r="AQ946" s="1069"/>
      <c r="AR946" s="1069"/>
      <c r="AS946" s="1069"/>
    </row>
    <row r="947" spans="1:45">
      <c r="A947" s="1069"/>
      <c r="B947" s="1069"/>
      <c r="C947" s="1069"/>
      <c r="W947" s="1069" t="str" cm="1">
        <f t="array" ref="W947">IF($D947&lt;COLUMNS($F$7:W$7),"",INDEX(TableDiv[[GASB]:[GASB]],_xlfn.AGGREGATE(15,3,(TableDiv[[Agency]:[Agency]]=$E947)/(TableDiv[[Agency]:[Agency]]=$E947)*(ROW(TableDiv[Agency])-ROW(TableDiv[[#Headers],[Agency]])),COLUMNS($F$7:W$7))))</f>
        <v/>
      </c>
      <c r="X947" s="1069" t="str" cm="1">
        <f t="array" ref="X947">IF($D947&lt;COLUMNS($F$7:X$7),"",INDEX(TableDiv[[GASB]:[GASB]],_xlfn.AGGREGATE(15,3,(TableDiv[[Agency]:[Agency]]=$E947)/(TableDiv[[Agency]:[Agency]]=$E947)*(ROW(TableDiv[Agency])-ROW(TableDiv[[#Headers],[Agency]])),COLUMNS($F$7:X$7))))</f>
        <v/>
      </c>
      <c r="Y947" s="1069" t="str" cm="1">
        <f t="array" ref="Y947">IF($D947&lt;COLUMNS($F$7:Y$7),"",INDEX(TableDiv[[GASB]:[GASB]],_xlfn.AGGREGATE(15,3,(TableDiv[[Agency]:[Agency]]=$E947)/(TableDiv[[Agency]:[Agency]]=$E947)*(ROW(TableDiv[Agency])-ROW(TableDiv[[#Headers],[Agency]])),COLUMNS($F$7:Y$7))))</f>
        <v/>
      </c>
      <c r="Z947" s="1069" t="str" cm="1">
        <f t="array" ref="Z947">IF($D947&lt;COLUMNS($F$7:Z$7),"",INDEX(TableDiv[[GASB]:[GASB]],_xlfn.AGGREGATE(15,3,(TableDiv[[Agency]:[Agency]]=$E947)/(TableDiv[[Agency]:[Agency]]=$E947)*(ROW(TableDiv[Agency])-ROW(TableDiv[[#Headers],[Agency]])),COLUMNS($F$7:Z$7))))</f>
        <v/>
      </c>
      <c r="AA947" s="1069" t="str" cm="1">
        <f t="array" ref="AA947">IF($D947&lt;COLUMNS($F$7:AA$7),"",INDEX(TableDiv[[GASB]:[GASB]],_xlfn.AGGREGATE(15,3,(TableDiv[[Agency]:[Agency]]=$E947)/(TableDiv[[Agency]:[Agency]]=$E947)*(ROW(TableDiv[Agency])-ROW(TableDiv[[#Headers],[Agency]])),COLUMNS($F$7:AA$7))))</f>
        <v/>
      </c>
      <c r="AB947" s="1069" t="str" cm="1">
        <f t="array" ref="AB947">IF($D947&lt;COLUMNS($F$7:AB$7),"",INDEX(TableDiv[[GASB]:[GASB]],_xlfn.AGGREGATE(15,3,(TableDiv[[Agency]:[Agency]]=$E947)/(TableDiv[[Agency]:[Agency]]=$E947)*(ROW(TableDiv[Agency])-ROW(TableDiv[[#Headers],[Agency]])),COLUMNS($F$7:AB$7))))</f>
        <v/>
      </c>
      <c r="AC947" s="1069" t="str" cm="1">
        <f t="array" ref="AC947">IF($D947&lt;COLUMNS($F$7:AC$7),"",INDEX(TableDiv[[GASB]:[GASB]],_xlfn.AGGREGATE(15,3,(TableDiv[[Agency]:[Agency]]=$E947)/(TableDiv[[Agency]:[Agency]]=$E947)*(ROW(TableDiv[Agency])-ROW(TableDiv[[#Headers],[Agency]])),COLUMNS($F$7:AC$7))))</f>
        <v/>
      </c>
      <c r="AD947" s="1069" t="str" cm="1">
        <f t="array" ref="AD947">IF($D947&lt;COLUMNS($F$7:AD$7),"",INDEX(TableDiv[[GASB]:[GASB]],_xlfn.AGGREGATE(15,3,(TableDiv[[Agency]:[Agency]]=$E947)/(TableDiv[[Agency]:[Agency]]=$E947)*(ROW(TableDiv[Agency])-ROW(TableDiv[[#Headers],[Agency]])),COLUMNS($F$7:AD$7))))</f>
        <v/>
      </c>
      <c r="AE947" s="1069" t="str" cm="1">
        <f t="array" ref="AE947">IF($D947&lt;COLUMNS($F$7:AE$7),"",INDEX(TableDiv[[GASB]:[GASB]],_xlfn.AGGREGATE(15,3,(TableDiv[[Agency]:[Agency]]=$E947)/(TableDiv[[Agency]:[Agency]]=$E947)*(ROW(TableDiv[Agency])-ROW(TableDiv[[#Headers],[Agency]])),COLUMNS($F$7:AE$7))))</f>
        <v/>
      </c>
      <c r="AF947" s="1069" t="str" cm="1">
        <f t="array" ref="AF947">IF($D947&lt;COLUMNS($F$7:AF$7),"",INDEX(TableDiv[[GASB]:[GASB]],_xlfn.AGGREGATE(15,3,(TableDiv[[Agency]:[Agency]]=$E947)/(TableDiv[[Agency]:[Agency]]=$E947)*(ROW(TableDiv[Agency])-ROW(TableDiv[[#Headers],[Agency]])),COLUMNS($F$7:AF$7))))</f>
        <v/>
      </c>
      <c r="AG947" s="1069" t="str" cm="1">
        <f t="array" ref="AG947">IF($D947&lt;COLUMNS($F$7:AG$7),"",INDEX(TableDiv[[GASB]:[GASB]],_xlfn.AGGREGATE(15,3,(TableDiv[[Agency]:[Agency]]=$E947)/(TableDiv[[Agency]:[Agency]]=$E947)*(ROW(TableDiv[Agency])-ROW(TableDiv[[#Headers],[Agency]])),COLUMNS($F$7:AG$7))))</f>
        <v/>
      </c>
      <c r="AH947" s="1069" t="str" cm="1">
        <f t="array" ref="AH947">IF($D947&lt;COLUMNS($F$7:AH$7),"",INDEX(TableDiv[[GASB]:[GASB]],_xlfn.AGGREGATE(15,3,(TableDiv[[Agency]:[Agency]]=$E947)/(TableDiv[[Agency]:[Agency]]=$E947)*(ROW(TableDiv[Agency])-ROW(TableDiv[[#Headers],[Agency]])),COLUMNS($F$7:AH$7))))</f>
        <v/>
      </c>
      <c r="AI947" s="1069" t="str" cm="1">
        <f t="array" ref="AI947">IF($D947&lt;COLUMNS($F$7:AI$7),"",INDEX(TableDiv[[GASB]:[GASB]],_xlfn.AGGREGATE(15,3,(TableDiv[[Agency]:[Agency]]=$E947)/(TableDiv[[Agency]:[Agency]]=$E947)*(ROW(TableDiv[Agency])-ROW(TableDiv[[#Headers],[Agency]])),COLUMNS($F$7:AI$7))))</f>
        <v/>
      </c>
      <c r="AJ947" s="1069" t="str" cm="1">
        <f t="array" ref="AJ947">IF($D947&lt;COLUMNS($F$7:AJ$7),"",INDEX(TableDiv[[GASB]:[GASB]],_xlfn.AGGREGATE(15,3,(TableDiv[[Agency]:[Agency]]=$E947)/(TableDiv[[Agency]:[Agency]]=$E947)*(ROW(TableDiv[Agency])-ROW(TableDiv[[#Headers],[Agency]])),COLUMNS($F$7:AJ$7))))</f>
        <v/>
      </c>
      <c r="AK947" s="1069" t="str" cm="1">
        <f t="array" ref="AK947">IF($D947&lt;COLUMNS($F$7:AK$7),"",INDEX(TableDiv[[GASB]:[GASB]],_xlfn.AGGREGATE(15,3,(TableDiv[[Agency]:[Agency]]=$E947)/(TableDiv[[Agency]:[Agency]]=$E947)*(ROW(TableDiv[Agency])-ROW(TableDiv[[#Headers],[Agency]])),COLUMNS($F$7:AK$7))))</f>
        <v/>
      </c>
      <c r="AL947" s="1069" t="str" cm="1">
        <f t="array" ref="AL947">IF($D947&lt;COLUMNS($F$7:AL$7),"",INDEX(TableDiv[[GASB]:[GASB]],_xlfn.AGGREGATE(15,3,(TableDiv[[Agency]:[Agency]]=$E947)/(TableDiv[[Agency]:[Agency]]=$E947)*(ROW(TableDiv[Agency])-ROW(TableDiv[[#Headers],[Agency]])),COLUMNS($F$7:AL$7))))</f>
        <v/>
      </c>
      <c r="AM947" s="1069" t="str" cm="1">
        <f t="array" ref="AM947">IF($D947&lt;COLUMNS($F$7:AM$7),"",INDEX(TableDiv[[GASB]:[GASB]],_xlfn.AGGREGATE(15,3,(TableDiv[[Agency]:[Agency]]=$E947)/(TableDiv[[Agency]:[Agency]]=$E947)*(ROW(TableDiv[Agency])-ROW(TableDiv[[#Headers],[Agency]])),COLUMNS($F$7:AM$7))))</f>
        <v/>
      </c>
      <c r="AN947" s="1069"/>
      <c r="AO947" s="1069"/>
      <c r="AP947" s="1069"/>
      <c r="AQ947" s="1069"/>
      <c r="AR947" s="1069"/>
      <c r="AS947" s="1069"/>
    </row>
    <row r="948" spans="1:45">
      <c r="A948" s="1069"/>
      <c r="B948" s="1069"/>
      <c r="C948" s="1069"/>
      <c r="W948" s="1069" t="str" cm="1">
        <f t="array" ref="W948">IF($D948&lt;COLUMNS($F$7:W$7),"",INDEX(TableDiv[[GASB]:[GASB]],_xlfn.AGGREGATE(15,3,(TableDiv[[Agency]:[Agency]]=$E948)/(TableDiv[[Agency]:[Agency]]=$E948)*(ROW(TableDiv[Agency])-ROW(TableDiv[[#Headers],[Agency]])),COLUMNS($F$7:W$7))))</f>
        <v/>
      </c>
      <c r="X948" s="1069" t="str" cm="1">
        <f t="array" ref="X948">IF($D948&lt;COLUMNS($F$7:X$7),"",INDEX(TableDiv[[GASB]:[GASB]],_xlfn.AGGREGATE(15,3,(TableDiv[[Agency]:[Agency]]=$E948)/(TableDiv[[Agency]:[Agency]]=$E948)*(ROW(TableDiv[Agency])-ROW(TableDiv[[#Headers],[Agency]])),COLUMNS($F$7:X$7))))</f>
        <v/>
      </c>
      <c r="Y948" s="1069" t="str" cm="1">
        <f t="array" ref="Y948">IF($D948&lt;COLUMNS($F$7:Y$7),"",INDEX(TableDiv[[GASB]:[GASB]],_xlfn.AGGREGATE(15,3,(TableDiv[[Agency]:[Agency]]=$E948)/(TableDiv[[Agency]:[Agency]]=$E948)*(ROW(TableDiv[Agency])-ROW(TableDiv[[#Headers],[Agency]])),COLUMNS($F$7:Y$7))))</f>
        <v/>
      </c>
      <c r="Z948" s="1069" t="str" cm="1">
        <f t="array" ref="Z948">IF($D948&lt;COLUMNS($F$7:Z$7),"",INDEX(TableDiv[[GASB]:[GASB]],_xlfn.AGGREGATE(15,3,(TableDiv[[Agency]:[Agency]]=$E948)/(TableDiv[[Agency]:[Agency]]=$E948)*(ROW(TableDiv[Agency])-ROW(TableDiv[[#Headers],[Agency]])),COLUMNS($F$7:Z$7))))</f>
        <v/>
      </c>
      <c r="AA948" s="1069" t="str" cm="1">
        <f t="array" ref="AA948">IF($D948&lt;COLUMNS($F$7:AA$7),"",INDEX(TableDiv[[GASB]:[GASB]],_xlfn.AGGREGATE(15,3,(TableDiv[[Agency]:[Agency]]=$E948)/(TableDiv[[Agency]:[Agency]]=$E948)*(ROW(TableDiv[Agency])-ROW(TableDiv[[#Headers],[Agency]])),COLUMNS($F$7:AA$7))))</f>
        <v/>
      </c>
      <c r="AB948" s="1069" t="str" cm="1">
        <f t="array" ref="AB948">IF($D948&lt;COLUMNS($F$7:AB$7),"",INDEX(TableDiv[[GASB]:[GASB]],_xlfn.AGGREGATE(15,3,(TableDiv[[Agency]:[Agency]]=$E948)/(TableDiv[[Agency]:[Agency]]=$E948)*(ROW(TableDiv[Agency])-ROW(TableDiv[[#Headers],[Agency]])),COLUMNS($F$7:AB$7))))</f>
        <v/>
      </c>
      <c r="AC948" s="1069" t="str" cm="1">
        <f t="array" ref="AC948">IF($D948&lt;COLUMNS($F$7:AC$7),"",INDEX(TableDiv[[GASB]:[GASB]],_xlfn.AGGREGATE(15,3,(TableDiv[[Agency]:[Agency]]=$E948)/(TableDiv[[Agency]:[Agency]]=$E948)*(ROW(TableDiv[Agency])-ROW(TableDiv[[#Headers],[Agency]])),COLUMNS($F$7:AC$7))))</f>
        <v/>
      </c>
      <c r="AD948" s="1069" t="str" cm="1">
        <f t="array" ref="AD948">IF($D948&lt;COLUMNS($F$7:AD$7),"",INDEX(TableDiv[[GASB]:[GASB]],_xlfn.AGGREGATE(15,3,(TableDiv[[Agency]:[Agency]]=$E948)/(TableDiv[[Agency]:[Agency]]=$E948)*(ROW(TableDiv[Agency])-ROW(TableDiv[[#Headers],[Agency]])),COLUMNS($F$7:AD$7))))</f>
        <v/>
      </c>
      <c r="AE948" s="1069" t="str" cm="1">
        <f t="array" ref="AE948">IF($D948&lt;COLUMNS($F$7:AE$7),"",INDEX(TableDiv[[GASB]:[GASB]],_xlfn.AGGREGATE(15,3,(TableDiv[[Agency]:[Agency]]=$E948)/(TableDiv[[Agency]:[Agency]]=$E948)*(ROW(TableDiv[Agency])-ROW(TableDiv[[#Headers],[Agency]])),COLUMNS($F$7:AE$7))))</f>
        <v/>
      </c>
      <c r="AF948" s="1069" t="str" cm="1">
        <f t="array" ref="AF948">IF($D948&lt;COLUMNS($F$7:AF$7),"",INDEX(TableDiv[[GASB]:[GASB]],_xlfn.AGGREGATE(15,3,(TableDiv[[Agency]:[Agency]]=$E948)/(TableDiv[[Agency]:[Agency]]=$E948)*(ROW(TableDiv[Agency])-ROW(TableDiv[[#Headers],[Agency]])),COLUMNS($F$7:AF$7))))</f>
        <v/>
      </c>
      <c r="AG948" s="1069" t="str" cm="1">
        <f t="array" ref="AG948">IF($D948&lt;COLUMNS($F$7:AG$7),"",INDEX(TableDiv[[GASB]:[GASB]],_xlfn.AGGREGATE(15,3,(TableDiv[[Agency]:[Agency]]=$E948)/(TableDiv[[Agency]:[Agency]]=$E948)*(ROW(TableDiv[Agency])-ROW(TableDiv[[#Headers],[Agency]])),COLUMNS($F$7:AG$7))))</f>
        <v/>
      </c>
      <c r="AH948" s="1069" t="str" cm="1">
        <f t="array" ref="AH948">IF($D948&lt;COLUMNS($F$7:AH$7),"",INDEX(TableDiv[[GASB]:[GASB]],_xlfn.AGGREGATE(15,3,(TableDiv[[Agency]:[Agency]]=$E948)/(TableDiv[[Agency]:[Agency]]=$E948)*(ROW(TableDiv[Agency])-ROW(TableDiv[[#Headers],[Agency]])),COLUMNS($F$7:AH$7))))</f>
        <v/>
      </c>
      <c r="AI948" s="1069" t="str" cm="1">
        <f t="array" ref="AI948">IF($D948&lt;COLUMNS($F$7:AI$7),"",INDEX(TableDiv[[GASB]:[GASB]],_xlfn.AGGREGATE(15,3,(TableDiv[[Agency]:[Agency]]=$E948)/(TableDiv[[Agency]:[Agency]]=$E948)*(ROW(TableDiv[Agency])-ROW(TableDiv[[#Headers],[Agency]])),COLUMNS($F$7:AI$7))))</f>
        <v/>
      </c>
      <c r="AJ948" s="1069" t="str" cm="1">
        <f t="array" ref="AJ948">IF($D948&lt;COLUMNS($F$7:AJ$7),"",INDEX(TableDiv[[GASB]:[GASB]],_xlfn.AGGREGATE(15,3,(TableDiv[[Agency]:[Agency]]=$E948)/(TableDiv[[Agency]:[Agency]]=$E948)*(ROW(TableDiv[Agency])-ROW(TableDiv[[#Headers],[Agency]])),COLUMNS($F$7:AJ$7))))</f>
        <v/>
      </c>
      <c r="AK948" s="1069" t="str" cm="1">
        <f t="array" ref="AK948">IF($D948&lt;COLUMNS($F$7:AK$7),"",INDEX(TableDiv[[GASB]:[GASB]],_xlfn.AGGREGATE(15,3,(TableDiv[[Agency]:[Agency]]=$E948)/(TableDiv[[Agency]:[Agency]]=$E948)*(ROW(TableDiv[Agency])-ROW(TableDiv[[#Headers],[Agency]])),COLUMNS($F$7:AK$7))))</f>
        <v/>
      </c>
      <c r="AL948" s="1069" t="str" cm="1">
        <f t="array" ref="AL948">IF($D948&lt;COLUMNS($F$7:AL$7),"",INDEX(TableDiv[[GASB]:[GASB]],_xlfn.AGGREGATE(15,3,(TableDiv[[Agency]:[Agency]]=$E948)/(TableDiv[[Agency]:[Agency]]=$E948)*(ROW(TableDiv[Agency])-ROW(TableDiv[[#Headers],[Agency]])),COLUMNS($F$7:AL$7))))</f>
        <v/>
      </c>
      <c r="AM948" s="1069" t="str" cm="1">
        <f t="array" ref="AM948">IF($D948&lt;COLUMNS($F$7:AM$7),"",INDEX(TableDiv[[GASB]:[GASB]],_xlfn.AGGREGATE(15,3,(TableDiv[[Agency]:[Agency]]=$E948)/(TableDiv[[Agency]:[Agency]]=$E948)*(ROW(TableDiv[Agency])-ROW(TableDiv[[#Headers],[Agency]])),COLUMNS($F$7:AM$7))))</f>
        <v/>
      </c>
      <c r="AN948" s="1069"/>
      <c r="AO948" s="1069"/>
      <c r="AP948" s="1069"/>
      <c r="AQ948" s="1069"/>
      <c r="AR948" s="1069"/>
      <c r="AS948" s="1069"/>
    </row>
    <row r="949" spans="1:45">
      <c r="A949" s="1069"/>
      <c r="B949" s="1069"/>
      <c r="C949" s="1069"/>
      <c r="W949" s="1069" t="str" cm="1">
        <f t="array" ref="W949">IF($D949&lt;COLUMNS($F$7:W$7),"",INDEX(TableDiv[[GASB]:[GASB]],_xlfn.AGGREGATE(15,3,(TableDiv[[Agency]:[Agency]]=$E949)/(TableDiv[[Agency]:[Agency]]=$E949)*(ROW(TableDiv[Agency])-ROW(TableDiv[[#Headers],[Agency]])),COLUMNS($F$7:W$7))))</f>
        <v/>
      </c>
      <c r="X949" s="1069" t="str" cm="1">
        <f t="array" ref="X949">IF($D949&lt;COLUMNS($F$7:X$7),"",INDEX(TableDiv[[GASB]:[GASB]],_xlfn.AGGREGATE(15,3,(TableDiv[[Agency]:[Agency]]=$E949)/(TableDiv[[Agency]:[Agency]]=$E949)*(ROW(TableDiv[Agency])-ROW(TableDiv[[#Headers],[Agency]])),COLUMNS($F$7:X$7))))</f>
        <v/>
      </c>
      <c r="Y949" s="1069" t="str" cm="1">
        <f t="array" ref="Y949">IF($D949&lt;COLUMNS($F$7:Y$7),"",INDEX(TableDiv[[GASB]:[GASB]],_xlfn.AGGREGATE(15,3,(TableDiv[[Agency]:[Agency]]=$E949)/(TableDiv[[Agency]:[Agency]]=$E949)*(ROW(TableDiv[Agency])-ROW(TableDiv[[#Headers],[Agency]])),COLUMNS($F$7:Y$7))))</f>
        <v/>
      </c>
      <c r="Z949" s="1069" t="str" cm="1">
        <f t="array" ref="Z949">IF($D949&lt;COLUMNS($F$7:Z$7),"",INDEX(TableDiv[[GASB]:[GASB]],_xlfn.AGGREGATE(15,3,(TableDiv[[Agency]:[Agency]]=$E949)/(TableDiv[[Agency]:[Agency]]=$E949)*(ROW(TableDiv[Agency])-ROW(TableDiv[[#Headers],[Agency]])),COLUMNS($F$7:Z$7))))</f>
        <v/>
      </c>
      <c r="AA949" s="1069" t="str" cm="1">
        <f t="array" ref="AA949">IF($D949&lt;COLUMNS($F$7:AA$7),"",INDEX(TableDiv[[GASB]:[GASB]],_xlfn.AGGREGATE(15,3,(TableDiv[[Agency]:[Agency]]=$E949)/(TableDiv[[Agency]:[Agency]]=$E949)*(ROW(TableDiv[Agency])-ROW(TableDiv[[#Headers],[Agency]])),COLUMNS($F$7:AA$7))))</f>
        <v/>
      </c>
      <c r="AB949" s="1069" t="str" cm="1">
        <f t="array" ref="AB949">IF($D949&lt;COLUMNS($F$7:AB$7),"",INDEX(TableDiv[[GASB]:[GASB]],_xlfn.AGGREGATE(15,3,(TableDiv[[Agency]:[Agency]]=$E949)/(TableDiv[[Agency]:[Agency]]=$E949)*(ROW(TableDiv[Agency])-ROW(TableDiv[[#Headers],[Agency]])),COLUMNS($F$7:AB$7))))</f>
        <v/>
      </c>
      <c r="AC949" s="1069" t="str" cm="1">
        <f t="array" ref="AC949">IF($D949&lt;COLUMNS($F$7:AC$7),"",INDEX(TableDiv[[GASB]:[GASB]],_xlfn.AGGREGATE(15,3,(TableDiv[[Agency]:[Agency]]=$E949)/(TableDiv[[Agency]:[Agency]]=$E949)*(ROW(TableDiv[Agency])-ROW(TableDiv[[#Headers],[Agency]])),COLUMNS($F$7:AC$7))))</f>
        <v/>
      </c>
      <c r="AD949" s="1069" t="str" cm="1">
        <f t="array" ref="AD949">IF($D949&lt;COLUMNS($F$7:AD$7),"",INDEX(TableDiv[[GASB]:[GASB]],_xlfn.AGGREGATE(15,3,(TableDiv[[Agency]:[Agency]]=$E949)/(TableDiv[[Agency]:[Agency]]=$E949)*(ROW(TableDiv[Agency])-ROW(TableDiv[[#Headers],[Agency]])),COLUMNS($F$7:AD$7))))</f>
        <v/>
      </c>
      <c r="AE949" s="1069" t="str" cm="1">
        <f t="array" ref="AE949">IF($D949&lt;COLUMNS($F$7:AE$7),"",INDEX(TableDiv[[GASB]:[GASB]],_xlfn.AGGREGATE(15,3,(TableDiv[[Agency]:[Agency]]=$E949)/(TableDiv[[Agency]:[Agency]]=$E949)*(ROW(TableDiv[Agency])-ROW(TableDiv[[#Headers],[Agency]])),COLUMNS($F$7:AE$7))))</f>
        <v/>
      </c>
      <c r="AF949" s="1069" t="str" cm="1">
        <f t="array" ref="AF949">IF($D949&lt;COLUMNS($F$7:AF$7),"",INDEX(TableDiv[[GASB]:[GASB]],_xlfn.AGGREGATE(15,3,(TableDiv[[Agency]:[Agency]]=$E949)/(TableDiv[[Agency]:[Agency]]=$E949)*(ROW(TableDiv[Agency])-ROW(TableDiv[[#Headers],[Agency]])),COLUMNS($F$7:AF$7))))</f>
        <v/>
      </c>
      <c r="AG949" s="1069" t="str" cm="1">
        <f t="array" ref="AG949">IF($D949&lt;COLUMNS($F$7:AG$7),"",INDEX(TableDiv[[GASB]:[GASB]],_xlfn.AGGREGATE(15,3,(TableDiv[[Agency]:[Agency]]=$E949)/(TableDiv[[Agency]:[Agency]]=$E949)*(ROW(TableDiv[Agency])-ROW(TableDiv[[#Headers],[Agency]])),COLUMNS($F$7:AG$7))))</f>
        <v/>
      </c>
      <c r="AH949" s="1069" t="str" cm="1">
        <f t="array" ref="AH949">IF($D949&lt;COLUMNS($F$7:AH$7),"",INDEX(TableDiv[[GASB]:[GASB]],_xlfn.AGGREGATE(15,3,(TableDiv[[Agency]:[Agency]]=$E949)/(TableDiv[[Agency]:[Agency]]=$E949)*(ROW(TableDiv[Agency])-ROW(TableDiv[[#Headers],[Agency]])),COLUMNS($F$7:AH$7))))</f>
        <v/>
      </c>
      <c r="AI949" s="1069" t="str" cm="1">
        <f t="array" ref="AI949">IF($D949&lt;COLUMNS($F$7:AI$7),"",INDEX(TableDiv[[GASB]:[GASB]],_xlfn.AGGREGATE(15,3,(TableDiv[[Agency]:[Agency]]=$E949)/(TableDiv[[Agency]:[Agency]]=$E949)*(ROW(TableDiv[Agency])-ROW(TableDiv[[#Headers],[Agency]])),COLUMNS($F$7:AI$7))))</f>
        <v/>
      </c>
      <c r="AJ949" s="1069" t="str" cm="1">
        <f t="array" ref="AJ949">IF($D949&lt;COLUMNS($F$7:AJ$7),"",INDEX(TableDiv[[GASB]:[GASB]],_xlfn.AGGREGATE(15,3,(TableDiv[[Agency]:[Agency]]=$E949)/(TableDiv[[Agency]:[Agency]]=$E949)*(ROW(TableDiv[Agency])-ROW(TableDiv[[#Headers],[Agency]])),COLUMNS($F$7:AJ$7))))</f>
        <v/>
      </c>
      <c r="AK949" s="1069" t="str" cm="1">
        <f t="array" ref="AK949">IF($D949&lt;COLUMNS($F$7:AK$7),"",INDEX(TableDiv[[GASB]:[GASB]],_xlfn.AGGREGATE(15,3,(TableDiv[[Agency]:[Agency]]=$E949)/(TableDiv[[Agency]:[Agency]]=$E949)*(ROW(TableDiv[Agency])-ROW(TableDiv[[#Headers],[Agency]])),COLUMNS($F$7:AK$7))))</f>
        <v/>
      </c>
      <c r="AL949" s="1069" t="str" cm="1">
        <f t="array" ref="AL949">IF($D949&lt;COLUMNS($F$7:AL$7),"",INDEX(TableDiv[[GASB]:[GASB]],_xlfn.AGGREGATE(15,3,(TableDiv[[Agency]:[Agency]]=$E949)/(TableDiv[[Agency]:[Agency]]=$E949)*(ROW(TableDiv[Agency])-ROW(TableDiv[[#Headers],[Agency]])),COLUMNS($F$7:AL$7))))</f>
        <v/>
      </c>
      <c r="AM949" s="1069" t="str" cm="1">
        <f t="array" ref="AM949">IF($D949&lt;COLUMNS($F$7:AM$7),"",INDEX(TableDiv[[GASB]:[GASB]],_xlfn.AGGREGATE(15,3,(TableDiv[[Agency]:[Agency]]=$E949)/(TableDiv[[Agency]:[Agency]]=$E949)*(ROW(TableDiv[Agency])-ROW(TableDiv[[#Headers],[Agency]])),COLUMNS($F$7:AM$7))))</f>
        <v/>
      </c>
      <c r="AN949" s="1069"/>
      <c r="AO949" s="1069"/>
      <c r="AP949" s="1069"/>
      <c r="AQ949" s="1069"/>
      <c r="AR949" s="1069"/>
      <c r="AS949" s="1069"/>
    </row>
    <row r="950" spans="1:45">
      <c r="A950" s="1069"/>
      <c r="B950" s="1069"/>
      <c r="C950" s="1069"/>
      <c r="W950" s="1069" t="str" cm="1">
        <f t="array" ref="W950">IF($D950&lt;COLUMNS($F$7:W$7),"",INDEX(TableDiv[[GASB]:[GASB]],_xlfn.AGGREGATE(15,3,(TableDiv[[Agency]:[Agency]]=$E950)/(TableDiv[[Agency]:[Agency]]=$E950)*(ROW(TableDiv[Agency])-ROW(TableDiv[[#Headers],[Agency]])),COLUMNS($F$7:W$7))))</f>
        <v/>
      </c>
      <c r="X950" s="1069" t="str" cm="1">
        <f t="array" ref="X950">IF($D950&lt;COLUMNS($F$7:X$7),"",INDEX(TableDiv[[GASB]:[GASB]],_xlfn.AGGREGATE(15,3,(TableDiv[[Agency]:[Agency]]=$E950)/(TableDiv[[Agency]:[Agency]]=$E950)*(ROW(TableDiv[Agency])-ROW(TableDiv[[#Headers],[Agency]])),COLUMNS($F$7:X$7))))</f>
        <v/>
      </c>
      <c r="Y950" s="1069" t="str" cm="1">
        <f t="array" ref="Y950">IF($D950&lt;COLUMNS($F$7:Y$7),"",INDEX(TableDiv[[GASB]:[GASB]],_xlfn.AGGREGATE(15,3,(TableDiv[[Agency]:[Agency]]=$E950)/(TableDiv[[Agency]:[Agency]]=$E950)*(ROW(TableDiv[Agency])-ROW(TableDiv[[#Headers],[Agency]])),COLUMNS($F$7:Y$7))))</f>
        <v/>
      </c>
      <c r="Z950" s="1069" t="str" cm="1">
        <f t="array" ref="Z950">IF($D950&lt;COLUMNS($F$7:Z$7),"",INDEX(TableDiv[[GASB]:[GASB]],_xlfn.AGGREGATE(15,3,(TableDiv[[Agency]:[Agency]]=$E950)/(TableDiv[[Agency]:[Agency]]=$E950)*(ROW(TableDiv[Agency])-ROW(TableDiv[[#Headers],[Agency]])),COLUMNS($F$7:Z$7))))</f>
        <v/>
      </c>
      <c r="AA950" s="1069" t="str" cm="1">
        <f t="array" ref="AA950">IF($D950&lt;COLUMNS($F$7:AA$7),"",INDEX(TableDiv[[GASB]:[GASB]],_xlfn.AGGREGATE(15,3,(TableDiv[[Agency]:[Agency]]=$E950)/(TableDiv[[Agency]:[Agency]]=$E950)*(ROW(TableDiv[Agency])-ROW(TableDiv[[#Headers],[Agency]])),COLUMNS($F$7:AA$7))))</f>
        <v/>
      </c>
      <c r="AB950" s="1069" t="str" cm="1">
        <f t="array" ref="AB950">IF($D950&lt;COLUMNS($F$7:AB$7),"",INDEX(TableDiv[[GASB]:[GASB]],_xlfn.AGGREGATE(15,3,(TableDiv[[Agency]:[Agency]]=$E950)/(TableDiv[[Agency]:[Agency]]=$E950)*(ROW(TableDiv[Agency])-ROW(TableDiv[[#Headers],[Agency]])),COLUMNS($F$7:AB$7))))</f>
        <v/>
      </c>
      <c r="AC950" s="1069" t="str" cm="1">
        <f t="array" ref="AC950">IF($D950&lt;COLUMNS($F$7:AC$7),"",INDEX(TableDiv[[GASB]:[GASB]],_xlfn.AGGREGATE(15,3,(TableDiv[[Agency]:[Agency]]=$E950)/(TableDiv[[Agency]:[Agency]]=$E950)*(ROW(TableDiv[Agency])-ROW(TableDiv[[#Headers],[Agency]])),COLUMNS($F$7:AC$7))))</f>
        <v/>
      </c>
      <c r="AD950" s="1069" t="str" cm="1">
        <f t="array" ref="AD950">IF($D950&lt;COLUMNS($F$7:AD$7),"",INDEX(TableDiv[[GASB]:[GASB]],_xlfn.AGGREGATE(15,3,(TableDiv[[Agency]:[Agency]]=$E950)/(TableDiv[[Agency]:[Agency]]=$E950)*(ROW(TableDiv[Agency])-ROW(TableDiv[[#Headers],[Agency]])),COLUMNS($F$7:AD$7))))</f>
        <v/>
      </c>
      <c r="AE950" s="1069" t="str" cm="1">
        <f t="array" ref="AE950">IF($D950&lt;COLUMNS($F$7:AE$7),"",INDEX(TableDiv[[GASB]:[GASB]],_xlfn.AGGREGATE(15,3,(TableDiv[[Agency]:[Agency]]=$E950)/(TableDiv[[Agency]:[Agency]]=$E950)*(ROW(TableDiv[Agency])-ROW(TableDiv[[#Headers],[Agency]])),COLUMNS($F$7:AE$7))))</f>
        <v/>
      </c>
      <c r="AF950" s="1069" t="str" cm="1">
        <f t="array" ref="AF950">IF($D950&lt;COLUMNS($F$7:AF$7),"",INDEX(TableDiv[[GASB]:[GASB]],_xlfn.AGGREGATE(15,3,(TableDiv[[Agency]:[Agency]]=$E950)/(TableDiv[[Agency]:[Agency]]=$E950)*(ROW(TableDiv[Agency])-ROW(TableDiv[[#Headers],[Agency]])),COLUMNS($F$7:AF$7))))</f>
        <v/>
      </c>
      <c r="AG950" s="1069" t="str" cm="1">
        <f t="array" ref="AG950">IF($D950&lt;COLUMNS($F$7:AG$7),"",INDEX(TableDiv[[GASB]:[GASB]],_xlfn.AGGREGATE(15,3,(TableDiv[[Agency]:[Agency]]=$E950)/(TableDiv[[Agency]:[Agency]]=$E950)*(ROW(TableDiv[Agency])-ROW(TableDiv[[#Headers],[Agency]])),COLUMNS($F$7:AG$7))))</f>
        <v/>
      </c>
      <c r="AH950" s="1069" t="str" cm="1">
        <f t="array" ref="AH950">IF($D950&lt;COLUMNS($F$7:AH$7),"",INDEX(TableDiv[[GASB]:[GASB]],_xlfn.AGGREGATE(15,3,(TableDiv[[Agency]:[Agency]]=$E950)/(TableDiv[[Agency]:[Agency]]=$E950)*(ROW(TableDiv[Agency])-ROW(TableDiv[[#Headers],[Agency]])),COLUMNS($F$7:AH$7))))</f>
        <v/>
      </c>
      <c r="AI950" s="1069" t="str" cm="1">
        <f t="array" ref="AI950">IF($D950&lt;COLUMNS($F$7:AI$7),"",INDEX(TableDiv[[GASB]:[GASB]],_xlfn.AGGREGATE(15,3,(TableDiv[[Agency]:[Agency]]=$E950)/(TableDiv[[Agency]:[Agency]]=$E950)*(ROW(TableDiv[Agency])-ROW(TableDiv[[#Headers],[Agency]])),COLUMNS($F$7:AI$7))))</f>
        <v/>
      </c>
      <c r="AJ950" s="1069" t="str" cm="1">
        <f t="array" ref="AJ950">IF($D950&lt;COLUMNS($F$7:AJ$7),"",INDEX(TableDiv[[GASB]:[GASB]],_xlfn.AGGREGATE(15,3,(TableDiv[[Agency]:[Agency]]=$E950)/(TableDiv[[Agency]:[Agency]]=$E950)*(ROW(TableDiv[Agency])-ROW(TableDiv[[#Headers],[Agency]])),COLUMNS($F$7:AJ$7))))</f>
        <v/>
      </c>
      <c r="AK950" s="1069" t="str" cm="1">
        <f t="array" ref="AK950">IF($D950&lt;COLUMNS($F$7:AK$7),"",INDEX(TableDiv[[GASB]:[GASB]],_xlfn.AGGREGATE(15,3,(TableDiv[[Agency]:[Agency]]=$E950)/(TableDiv[[Agency]:[Agency]]=$E950)*(ROW(TableDiv[Agency])-ROW(TableDiv[[#Headers],[Agency]])),COLUMNS($F$7:AK$7))))</f>
        <v/>
      </c>
      <c r="AL950" s="1069" t="str" cm="1">
        <f t="array" ref="AL950">IF($D950&lt;COLUMNS($F$7:AL$7),"",INDEX(TableDiv[[GASB]:[GASB]],_xlfn.AGGREGATE(15,3,(TableDiv[[Agency]:[Agency]]=$E950)/(TableDiv[[Agency]:[Agency]]=$E950)*(ROW(TableDiv[Agency])-ROW(TableDiv[[#Headers],[Agency]])),COLUMNS($F$7:AL$7))))</f>
        <v/>
      </c>
      <c r="AM950" s="1069" t="str" cm="1">
        <f t="array" ref="AM950">IF($D950&lt;COLUMNS($F$7:AM$7),"",INDEX(TableDiv[[GASB]:[GASB]],_xlfn.AGGREGATE(15,3,(TableDiv[[Agency]:[Agency]]=$E950)/(TableDiv[[Agency]:[Agency]]=$E950)*(ROW(TableDiv[Agency])-ROW(TableDiv[[#Headers],[Agency]])),COLUMNS($F$7:AM$7))))</f>
        <v/>
      </c>
      <c r="AN950" s="1069"/>
      <c r="AO950" s="1069"/>
      <c r="AP950" s="1069"/>
      <c r="AQ950" s="1069"/>
      <c r="AR950" s="1069"/>
      <c r="AS950" s="1069"/>
    </row>
    <row r="951" spans="1:45">
      <c r="A951" s="1069"/>
      <c r="B951" s="1069"/>
      <c r="C951" s="1069"/>
      <c r="W951" s="1069" t="str" cm="1">
        <f t="array" ref="W951">IF($D951&lt;COLUMNS($F$7:W$7),"",INDEX(TableDiv[[GASB]:[GASB]],_xlfn.AGGREGATE(15,3,(TableDiv[[Agency]:[Agency]]=$E951)/(TableDiv[[Agency]:[Agency]]=$E951)*(ROW(TableDiv[Agency])-ROW(TableDiv[[#Headers],[Agency]])),COLUMNS($F$7:W$7))))</f>
        <v/>
      </c>
      <c r="X951" s="1069" t="str" cm="1">
        <f t="array" ref="X951">IF($D951&lt;COLUMNS($F$7:X$7),"",INDEX(TableDiv[[GASB]:[GASB]],_xlfn.AGGREGATE(15,3,(TableDiv[[Agency]:[Agency]]=$E951)/(TableDiv[[Agency]:[Agency]]=$E951)*(ROW(TableDiv[Agency])-ROW(TableDiv[[#Headers],[Agency]])),COLUMNS($F$7:X$7))))</f>
        <v/>
      </c>
      <c r="Y951" s="1069" t="str" cm="1">
        <f t="array" ref="Y951">IF($D951&lt;COLUMNS($F$7:Y$7),"",INDEX(TableDiv[[GASB]:[GASB]],_xlfn.AGGREGATE(15,3,(TableDiv[[Agency]:[Agency]]=$E951)/(TableDiv[[Agency]:[Agency]]=$E951)*(ROW(TableDiv[Agency])-ROW(TableDiv[[#Headers],[Agency]])),COLUMNS($F$7:Y$7))))</f>
        <v/>
      </c>
      <c r="Z951" s="1069" t="str" cm="1">
        <f t="array" ref="Z951">IF($D951&lt;COLUMNS($F$7:Z$7),"",INDEX(TableDiv[[GASB]:[GASB]],_xlfn.AGGREGATE(15,3,(TableDiv[[Agency]:[Agency]]=$E951)/(TableDiv[[Agency]:[Agency]]=$E951)*(ROW(TableDiv[Agency])-ROW(TableDiv[[#Headers],[Agency]])),COLUMNS($F$7:Z$7))))</f>
        <v/>
      </c>
      <c r="AA951" s="1069" t="str" cm="1">
        <f t="array" ref="AA951">IF($D951&lt;COLUMNS($F$7:AA$7),"",INDEX(TableDiv[[GASB]:[GASB]],_xlfn.AGGREGATE(15,3,(TableDiv[[Agency]:[Agency]]=$E951)/(TableDiv[[Agency]:[Agency]]=$E951)*(ROW(TableDiv[Agency])-ROW(TableDiv[[#Headers],[Agency]])),COLUMNS($F$7:AA$7))))</f>
        <v/>
      </c>
      <c r="AB951" s="1069" t="str" cm="1">
        <f t="array" ref="AB951">IF($D951&lt;COLUMNS($F$7:AB$7),"",INDEX(TableDiv[[GASB]:[GASB]],_xlfn.AGGREGATE(15,3,(TableDiv[[Agency]:[Agency]]=$E951)/(TableDiv[[Agency]:[Agency]]=$E951)*(ROW(TableDiv[Agency])-ROW(TableDiv[[#Headers],[Agency]])),COLUMNS($F$7:AB$7))))</f>
        <v/>
      </c>
      <c r="AC951" s="1069" t="str" cm="1">
        <f t="array" ref="AC951">IF($D951&lt;COLUMNS($F$7:AC$7),"",INDEX(TableDiv[[GASB]:[GASB]],_xlfn.AGGREGATE(15,3,(TableDiv[[Agency]:[Agency]]=$E951)/(TableDiv[[Agency]:[Agency]]=$E951)*(ROW(TableDiv[Agency])-ROW(TableDiv[[#Headers],[Agency]])),COLUMNS($F$7:AC$7))))</f>
        <v/>
      </c>
      <c r="AD951" s="1069" t="str" cm="1">
        <f t="array" ref="AD951">IF($D951&lt;COLUMNS($F$7:AD$7),"",INDEX(TableDiv[[GASB]:[GASB]],_xlfn.AGGREGATE(15,3,(TableDiv[[Agency]:[Agency]]=$E951)/(TableDiv[[Agency]:[Agency]]=$E951)*(ROW(TableDiv[Agency])-ROW(TableDiv[[#Headers],[Agency]])),COLUMNS($F$7:AD$7))))</f>
        <v/>
      </c>
      <c r="AE951" s="1069" t="str" cm="1">
        <f t="array" ref="AE951">IF($D951&lt;COLUMNS($F$7:AE$7),"",INDEX(TableDiv[[GASB]:[GASB]],_xlfn.AGGREGATE(15,3,(TableDiv[[Agency]:[Agency]]=$E951)/(TableDiv[[Agency]:[Agency]]=$E951)*(ROW(TableDiv[Agency])-ROW(TableDiv[[#Headers],[Agency]])),COLUMNS($F$7:AE$7))))</f>
        <v/>
      </c>
      <c r="AF951" s="1069" t="str" cm="1">
        <f t="array" ref="AF951">IF($D951&lt;COLUMNS($F$7:AF$7),"",INDEX(TableDiv[[GASB]:[GASB]],_xlfn.AGGREGATE(15,3,(TableDiv[[Agency]:[Agency]]=$E951)/(TableDiv[[Agency]:[Agency]]=$E951)*(ROW(TableDiv[Agency])-ROW(TableDiv[[#Headers],[Agency]])),COLUMNS($F$7:AF$7))))</f>
        <v/>
      </c>
      <c r="AG951" s="1069" t="str" cm="1">
        <f t="array" ref="AG951">IF($D951&lt;COLUMNS($F$7:AG$7),"",INDEX(TableDiv[[GASB]:[GASB]],_xlfn.AGGREGATE(15,3,(TableDiv[[Agency]:[Agency]]=$E951)/(TableDiv[[Agency]:[Agency]]=$E951)*(ROW(TableDiv[Agency])-ROW(TableDiv[[#Headers],[Agency]])),COLUMNS($F$7:AG$7))))</f>
        <v/>
      </c>
      <c r="AH951" s="1069" t="str" cm="1">
        <f t="array" ref="AH951">IF($D951&lt;COLUMNS($F$7:AH$7),"",INDEX(TableDiv[[GASB]:[GASB]],_xlfn.AGGREGATE(15,3,(TableDiv[[Agency]:[Agency]]=$E951)/(TableDiv[[Agency]:[Agency]]=$E951)*(ROW(TableDiv[Agency])-ROW(TableDiv[[#Headers],[Agency]])),COLUMNS($F$7:AH$7))))</f>
        <v/>
      </c>
      <c r="AI951" s="1069" t="str" cm="1">
        <f t="array" ref="AI951">IF($D951&lt;COLUMNS($F$7:AI$7),"",INDEX(TableDiv[[GASB]:[GASB]],_xlfn.AGGREGATE(15,3,(TableDiv[[Agency]:[Agency]]=$E951)/(TableDiv[[Agency]:[Agency]]=$E951)*(ROW(TableDiv[Agency])-ROW(TableDiv[[#Headers],[Agency]])),COLUMNS($F$7:AI$7))))</f>
        <v/>
      </c>
      <c r="AJ951" s="1069" t="str" cm="1">
        <f t="array" ref="AJ951">IF($D951&lt;COLUMNS($F$7:AJ$7),"",INDEX(TableDiv[[GASB]:[GASB]],_xlfn.AGGREGATE(15,3,(TableDiv[[Agency]:[Agency]]=$E951)/(TableDiv[[Agency]:[Agency]]=$E951)*(ROW(TableDiv[Agency])-ROW(TableDiv[[#Headers],[Agency]])),COLUMNS($F$7:AJ$7))))</f>
        <v/>
      </c>
      <c r="AK951" s="1069" t="str" cm="1">
        <f t="array" ref="AK951">IF($D951&lt;COLUMNS($F$7:AK$7),"",INDEX(TableDiv[[GASB]:[GASB]],_xlfn.AGGREGATE(15,3,(TableDiv[[Agency]:[Agency]]=$E951)/(TableDiv[[Agency]:[Agency]]=$E951)*(ROW(TableDiv[Agency])-ROW(TableDiv[[#Headers],[Agency]])),COLUMNS($F$7:AK$7))))</f>
        <v/>
      </c>
      <c r="AL951" s="1069" t="str" cm="1">
        <f t="array" ref="AL951">IF($D951&lt;COLUMNS($F$7:AL$7),"",INDEX(TableDiv[[GASB]:[GASB]],_xlfn.AGGREGATE(15,3,(TableDiv[[Agency]:[Agency]]=$E951)/(TableDiv[[Agency]:[Agency]]=$E951)*(ROW(TableDiv[Agency])-ROW(TableDiv[[#Headers],[Agency]])),COLUMNS($F$7:AL$7))))</f>
        <v/>
      </c>
      <c r="AM951" s="1069" t="str" cm="1">
        <f t="array" ref="AM951">IF($D951&lt;COLUMNS($F$7:AM$7),"",INDEX(TableDiv[[GASB]:[GASB]],_xlfn.AGGREGATE(15,3,(TableDiv[[Agency]:[Agency]]=$E951)/(TableDiv[[Agency]:[Agency]]=$E951)*(ROW(TableDiv[Agency])-ROW(TableDiv[[#Headers],[Agency]])),COLUMNS($F$7:AM$7))))</f>
        <v/>
      </c>
      <c r="AN951" s="1069"/>
      <c r="AO951" s="1069"/>
      <c r="AP951" s="1069"/>
      <c r="AQ951" s="1069"/>
      <c r="AR951" s="1069"/>
      <c r="AS951" s="1069"/>
    </row>
    <row r="952" spans="1:45">
      <c r="A952" s="1069"/>
      <c r="B952" s="1069"/>
      <c r="C952" s="1069"/>
      <c r="W952" s="1069" t="str" cm="1">
        <f t="array" ref="W952">IF($D952&lt;COLUMNS($F$7:W$7),"",INDEX(TableDiv[[GASB]:[GASB]],_xlfn.AGGREGATE(15,3,(TableDiv[[Agency]:[Agency]]=$E952)/(TableDiv[[Agency]:[Agency]]=$E952)*(ROW(TableDiv[Agency])-ROW(TableDiv[[#Headers],[Agency]])),COLUMNS($F$7:W$7))))</f>
        <v/>
      </c>
      <c r="X952" s="1069" t="str" cm="1">
        <f t="array" ref="X952">IF($D952&lt;COLUMNS($F$7:X$7),"",INDEX(TableDiv[[GASB]:[GASB]],_xlfn.AGGREGATE(15,3,(TableDiv[[Agency]:[Agency]]=$E952)/(TableDiv[[Agency]:[Agency]]=$E952)*(ROW(TableDiv[Agency])-ROW(TableDiv[[#Headers],[Agency]])),COLUMNS($F$7:X$7))))</f>
        <v/>
      </c>
      <c r="Y952" s="1069" t="str" cm="1">
        <f t="array" ref="Y952">IF($D952&lt;COLUMNS($F$7:Y$7),"",INDEX(TableDiv[[GASB]:[GASB]],_xlfn.AGGREGATE(15,3,(TableDiv[[Agency]:[Agency]]=$E952)/(TableDiv[[Agency]:[Agency]]=$E952)*(ROW(TableDiv[Agency])-ROW(TableDiv[[#Headers],[Agency]])),COLUMNS($F$7:Y$7))))</f>
        <v/>
      </c>
      <c r="Z952" s="1069" t="str" cm="1">
        <f t="array" ref="Z952">IF($D952&lt;COLUMNS($F$7:Z$7),"",INDEX(TableDiv[[GASB]:[GASB]],_xlfn.AGGREGATE(15,3,(TableDiv[[Agency]:[Agency]]=$E952)/(TableDiv[[Agency]:[Agency]]=$E952)*(ROW(TableDiv[Agency])-ROW(TableDiv[[#Headers],[Agency]])),COLUMNS($F$7:Z$7))))</f>
        <v/>
      </c>
      <c r="AA952" s="1069" t="str" cm="1">
        <f t="array" ref="AA952">IF($D952&lt;COLUMNS($F$7:AA$7),"",INDEX(TableDiv[[GASB]:[GASB]],_xlfn.AGGREGATE(15,3,(TableDiv[[Agency]:[Agency]]=$E952)/(TableDiv[[Agency]:[Agency]]=$E952)*(ROW(TableDiv[Agency])-ROW(TableDiv[[#Headers],[Agency]])),COLUMNS($F$7:AA$7))))</f>
        <v/>
      </c>
      <c r="AB952" s="1069" t="str" cm="1">
        <f t="array" ref="AB952">IF($D952&lt;COLUMNS($F$7:AB$7),"",INDEX(TableDiv[[GASB]:[GASB]],_xlfn.AGGREGATE(15,3,(TableDiv[[Agency]:[Agency]]=$E952)/(TableDiv[[Agency]:[Agency]]=$E952)*(ROW(TableDiv[Agency])-ROW(TableDiv[[#Headers],[Agency]])),COLUMNS($F$7:AB$7))))</f>
        <v/>
      </c>
      <c r="AC952" s="1069" t="str" cm="1">
        <f t="array" ref="AC952">IF($D952&lt;COLUMNS($F$7:AC$7),"",INDEX(TableDiv[[GASB]:[GASB]],_xlfn.AGGREGATE(15,3,(TableDiv[[Agency]:[Agency]]=$E952)/(TableDiv[[Agency]:[Agency]]=$E952)*(ROW(TableDiv[Agency])-ROW(TableDiv[[#Headers],[Agency]])),COLUMNS($F$7:AC$7))))</f>
        <v/>
      </c>
      <c r="AD952" s="1069" t="str" cm="1">
        <f t="array" ref="AD952">IF($D952&lt;COLUMNS($F$7:AD$7),"",INDEX(TableDiv[[GASB]:[GASB]],_xlfn.AGGREGATE(15,3,(TableDiv[[Agency]:[Agency]]=$E952)/(TableDiv[[Agency]:[Agency]]=$E952)*(ROW(TableDiv[Agency])-ROW(TableDiv[[#Headers],[Agency]])),COLUMNS($F$7:AD$7))))</f>
        <v/>
      </c>
      <c r="AE952" s="1069" t="str" cm="1">
        <f t="array" ref="AE952">IF($D952&lt;COLUMNS($F$7:AE$7),"",INDEX(TableDiv[[GASB]:[GASB]],_xlfn.AGGREGATE(15,3,(TableDiv[[Agency]:[Agency]]=$E952)/(TableDiv[[Agency]:[Agency]]=$E952)*(ROW(TableDiv[Agency])-ROW(TableDiv[[#Headers],[Agency]])),COLUMNS($F$7:AE$7))))</f>
        <v/>
      </c>
      <c r="AF952" s="1069" t="str" cm="1">
        <f t="array" ref="AF952">IF($D952&lt;COLUMNS($F$7:AF$7),"",INDEX(TableDiv[[GASB]:[GASB]],_xlfn.AGGREGATE(15,3,(TableDiv[[Agency]:[Agency]]=$E952)/(TableDiv[[Agency]:[Agency]]=$E952)*(ROW(TableDiv[Agency])-ROW(TableDiv[[#Headers],[Agency]])),COLUMNS($F$7:AF$7))))</f>
        <v/>
      </c>
      <c r="AG952" s="1069" t="str" cm="1">
        <f t="array" ref="AG952">IF($D952&lt;COLUMNS($F$7:AG$7),"",INDEX(TableDiv[[GASB]:[GASB]],_xlfn.AGGREGATE(15,3,(TableDiv[[Agency]:[Agency]]=$E952)/(TableDiv[[Agency]:[Agency]]=$E952)*(ROW(TableDiv[Agency])-ROW(TableDiv[[#Headers],[Agency]])),COLUMNS($F$7:AG$7))))</f>
        <v/>
      </c>
      <c r="AH952" s="1069" t="str" cm="1">
        <f t="array" ref="AH952">IF($D952&lt;COLUMNS($F$7:AH$7),"",INDEX(TableDiv[[GASB]:[GASB]],_xlfn.AGGREGATE(15,3,(TableDiv[[Agency]:[Agency]]=$E952)/(TableDiv[[Agency]:[Agency]]=$E952)*(ROW(TableDiv[Agency])-ROW(TableDiv[[#Headers],[Agency]])),COLUMNS($F$7:AH$7))))</f>
        <v/>
      </c>
      <c r="AI952" s="1069" t="str" cm="1">
        <f t="array" ref="AI952">IF($D952&lt;COLUMNS($F$7:AI$7),"",INDEX(TableDiv[[GASB]:[GASB]],_xlfn.AGGREGATE(15,3,(TableDiv[[Agency]:[Agency]]=$E952)/(TableDiv[[Agency]:[Agency]]=$E952)*(ROW(TableDiv[Agency])-ROW(TableDiv[[#Headers],[Agency]])),COLUMNS($F$7:AI$7))))</f>
        <v/>
      </c>
      <c r="AJ952" s="1069" t="str" cm="1">
        <f t="array" ref="AJ952">IF($D952&lt;COLUMNS($F$7:AJ$7),"",INDEX(TableDiv[[GASB]:[GASB]],_xlfn.AGGREGATE(15,3,(TableDiv[[Agency]:[Agency]]=$E952)/(TableDiv[[Agency]:[Agency]]=$E952)*(ROW(TableDiv[Agency])-ROW(TableDiv[[#Headers],[Agency]])),COLUMNS($F$7:AJ$7))))</f>
        <v/>
      </c>
      <c r="AK952" s="1069" t="str" cm="1">
        <f t="array" ref="AK952">IF($D952&lt;COLUMNS($F$7:AK$7),"",INDEX(TableDiv[[GASB]:[GASB]],_xlfn.AGGREGATE(15,3,(TableDiv[[Agency]:[Agency]]=$E952)/(TableDiv[[Agency]:[Agency]]=$E952)*(ROW(TableDiv[Agency])-ROW(TableDiv[[#Headers],[Agency]])),COLUMNS($F$7:AK$7))))</f>
        <v/>
      </c>
      <c r="AL952" s="1069" t="str" cm="1">
        <f t="array" ref="AL952">IF($D952&lt;COLUMNS($F$7:AL$7),"",INDEX(TableDiv[[GASB]:[GASB]],_xlfn.AGGREGATE(15,3,(TableDiv[[Agency]:[Agency]]=$E952)/(TableDiv[[Agency]:[Agency]]=$E952)*(ROW(TableDiv[Agency])-ROW(TableDiv[[#Headers],[Agency]])),COLUMNS($F$7:AL$7))))</f>
        <v/>
      </c>
      <c r="AM952" s="1069" t="str" cm="1">
        <f t="array" ref="AM952">IF($D952&lt;COLUMNS($F$7:AM$7),"",INDEX(TableDiv[[GASB]:[GASB]],_xlfn.AGGREGATE(15,3,(TableDiv[[Agency]:[Agency]]=$E952)/(TableDiv[[Agency]:[Agency]]=$E952)*(ROW(TableDiv[Agency])-ROW(TableDiv[[#Headers],[Agency]])),COLUMNS($F$7:AM$7))))</f>
        <v/>
      </c>
      <c r="AN952" s="1069"/>
      <c r="AO952" s="1069"/>
      <c r="AP952" s="1069"/>
      <c r="AQ952" s="1069"/>
      <c r="AR952" s="1069"/>
      <c r="AS952" s="1069"/>
    </row>
    <row r="953" spans="1:45">
      <c r="A953" s="1069"/>
      <c r="B953" s="1069"/>
      <c r="C953" s="1069"/>
      <c r="W953" s="1069" t="str" cm="1">
        <f t="array" ref="W953">IF($D953&lt;COLUMNS($F$7:W$7),"",INDEX(TableDiv[[GASB]:[GASB]],_xlfn.AGGREGATE(15,3,(TableDiv[[Agency]:[Agency]]=$E953)/(TableDiv[[Agency]:[Agency]]=$E953)*(ROW(TableDiv[Agency])-ROW(TableDiv[[#Headers],[Agency]])),COLUMNS($F$7:W$7))))</f>
        <v/>
      </c>
      <c r="X953" s="1069" t="str" cm="1">
        <f t="array" ref="X953">IF($D953&lt;COLUMNS($F$7:X$7),"",INDEX(TableDiv[[GASB]:[GASB]],_xlfn.AGGREGATE(15,3,(TableDiv[[Agency]:[Agency]]=$E953)/(TableDiv[[Agency]:[Agency]]=$E953)*(ROW(TableDiv[Agency])-ROW(TableDiv[[#Headers],[Agency]])),COLUMNS($F$7:X$7))))</f>
        <v/>
      </c>
      <c r="Y953" s="1069" t="str" cm="1">
        <f t="array" ref="Y953">IF($D953&lt;COLUMNS($F$7:Y$7),"",INDEX(TableDiv[[GASB]:[GASB]],_xlfn.AGGREGATE(15,3,(TableDiv[[Agency]:[Agency]]=$E953)/(TableDiv[[Agency]:[Agency]]=$E953)*(ROW(TableDiv[Agency])-ROW(TableDiv[[#Headers],[Agency]])),COLUMNS($F$7:Y$7))))</f>
        <v/>
      </c>
      <c r="Z953" s="1069" t="str" cm="1">
        <f t="array" ref="Z953">IF($D953&lt;COLUMNS($F$7:Z$7),"",INDEX(TableDiv[[GASB]:[GASB]],_xlfn.AGGREGATE(15,3,(TableDiv[[Agency]:[Agency]]=$E953)/(TableDiv[[Agency]:[Agency]]=$E953)*(ROW(TableDiv[Agency])-ROW(TableDiv[[#Headers],[Agency]])),COLUMNS($F$7:Z$7))))</f>
        <v/>
      </c>
      <c r="AA953" s="1069" t="str" cm="1">
        <f t="array" ref="AA953">IF($D953&lt;COLUMNS($F$7:AA$7),"",INDEX(TableDiv[[GASB]:[GASB]],_xlfn.AGGREGATE(15,3,(TableDiv[[Agency]:[Agency]]=$E953)/(TableDiv[[Agency]:[Agency]]=$E953)*(ROW(TableDiv[Agency])-ROW(TableDiv[[#Headers],[Agency]])),COLUMNS($F$7:AA$7))))</f>
        <v/>
      </c>
      <c r="AB953" s="1069" t="str" cm="1">
        <f t="array" ref="AB953">IF($D953&lt;COLUMNS($F$7:AB$7),"",INDEX(TableDiv[[GASB]:[GASB]],_xlfn.AGGREGATE(15,3,(TableDiv[[Agency]:[Agency]]=$E953)/(TableDiv[[Agency]:[Agency]]=$E953)*(ROW(TableDiv[Agency])-ROW(TableDiv[[#Headers],[Agency]])),COLUMNS($F$7:AB$7))))</f>
        <v/>
      </c>
      <c r="AC953" s="1069" t="str" cm="1">
        <f t="array" ref="AC953">IF($D953&lt;COLUMNS($F$7:AC$7),"",INDEX(TableDiv[[GASB]:[GASB]],_xlfn.AGGREGATE(15,3,(TableDiv[[Agency]:[Agency]]=$E953)/(TableDiv[[Agency]:[Agency]]=$E953)*(ROW(TableDiv[Agency])-ROW(TableDiv[[#Headers],[Agency]])),COLUMNS($F$7:AC$7))))</f>
        <v/>
      </c>
      <c r="AD953" s="1069" t="str" cm="1">
        <f t="array" ref="AD953">IF($D953&lt;COLUMNS($F$7:AD$7),"",INDEX(TableDiv[[GASB]:[GASB]],_xlfn.AGGREGATE(15,3,(TableDiv[[Agency]:[Agency]]=$E953)/(TableDiv[[Agency]:[Agency]]=$E953)*(ROW(TableDiv[Agency])-ROW(TableDiv[[#Headers],[Agency]])),COLUMNS($F$7:AD$7))))</f>
        <v/>
      </c>
      <c r="AE953" s="1069" t="str" cm="1">
        <f t="array" ref="AE953">IF($D953&lt;COLUMNS($F$7:AE$7),"",INDEX(TableDiv[[GASB]:[GASB]],_xlfn.AGGREGATE(15,3,(TableDiv[[Agency]:[Agency]]=$E953)/(TableDiv[[Agency]:[Agency]]=$E953)*(ROW(TableDiv[Agency])-ROW(TableDiv[[#Headers],[Agency]])),COLUMNS($F$7:AE$7))))</f>
        <v/>
      </c>
      <c r="AF953" s="1069" t="str" cm="1">
        <f t="array" ref="AF953">IF($D953&lt;COLUMNS($F$7:AF$7),"",INDEX(TableDiv[[GASB]:[GASB]],_xlfn.AGGREGATE(15,3,(TableDiv[[Agency]:[Agency]]=$E953)/(TableDiv[[Agency]:[Agency]]=$E953)*(ROW(TableDiv[Agency])-ROW(TableDiv[[#Headers],[Agency]])),COLUMNS($F$7:AF$7))))</f>
        <v/>
      </c>
      <c r="AG953" s="1069" t="str" cm="1">
        <f t="array" ref="AG953">IF($D953&lt;COLUMNS($F$7:AG$7),"",INDEX(TableDiv[[GASB]:[GASB]],_xlfn.AGGREGATE(15,3,(TableDiv[[Agency]:[Agency]]=$E953)/(TableDiv[[Agency]:[Agency]]=$E953)*(ROW(TableDiv[Agency])-ROW(TableDiv[[#Headers],[Agency]])),COLUMNS($F$7:AG$7))))</f>
        <v/>
      </c>
      <c r="AH953" s="1069" t="str" cm="1">
        <f t="array" ref="AH953">IF($D953&lt;COLUMNS($F$7:AH$7),"",INDEX(TableDiv[[GASB]:[GASB]],_xlfn.AGGREGATE(15,3,(TableDiv[[Agency]:[Agency]]=$E953)/(TableDiv[[Agency]:[Agency]]=$E953)*(ROW(TableDiv[Agency])-ROW(TableDiv[[#Headers],[Agency]])),COLUMNS($F$7:AH$7))))</f>
        <v/>
      </c>
      <c r="AI953" s="1069" t="str" cm="1">
        <f t="array" ref="AI953">IF($D953&lt;COLUMNS($F$7:AI$7),"",INDEX(TableDiv[[GASB]:[GASB]],_xlfn.AGGREGATE(15,3,(TableDiv[[Agency]:[Agency]]=$E953)/(TableDiv[[Agency]:[Agency]]=$E953)*(ROW(TableDiv[Agency])-ROW(TableDiv[[#Headers],[Agency]])),COLUMNS($F$7:AI$7))))</f>
        <v/>
      </c>
      <c r="AJ953" s="1069" t="str" cm="1">
        <f t="array" ref="AJ953">IF($D953&lt;COLUMNS($F$7:AJ$7),"",INDEX(TableDiv[[GASB]:[GASB]],_xlfn.AGGREGATE(15,3,(TableDiv[[Agency]:[Agency]]=$E953)/(TableDiv[[Agency]:[Agency]]=$E953)*(ROW(TableDiv[Agency])-ROW(TableDiv[[#Headers],[Agency]])),COLUMNS($F$7:AJ$7))))</f>
        <v/>
      </c>
      <c r="AK953" s="1069" t="str" cm="1">
        <f t="array" ref="AK953">IF($D953&lt;COLUMNS($F$7:AK$7),"",INDEX(TableDiv[[GASB]:[GASB]],_xlfn.AGGREGATE(15,3,(TableDiv[[Agency]:[Agency]]=$E953)/(TableDiv[[Agency]:[Agency]]=$E953)*(ROW(TableDiv[Agency])-ROW(TableDiv[[#Headers],[Agency]])),COLUMNS($F$7:AK$7))))</f>
        <v/>
      </c>
      <c r="AL953" s="1069" t="str" cm="1">
        <f t="array" ref="AL953">IF($D953&lt;COLUMNS($F$7:AL$7),"",INDEX(TableDiv[[GASB]:[GASB]],_xlfn.AGGREGATE(15,3,(TableDiv[[Agency]:[Agency]]=$E953)/(TableDiv[[Agency]:[Agency]]=$E953)*(ROW(TableDiv[Agency])-ROW(TableDiv[[#Headers],[Agency]])),COLUMNS($F$7:AL$7))))</f>
        <v/>
      </c>
      <c r="AM953" s="1069" t="str" cm="1">
        <f t="array" ref="AM953">IF($D953&lt;COLUMNS($F$7:AM$7),"",INDEX(TableDiv[[GASB]:[GASB]],_xlfn.AGGREGATE(15,3,(TableDiv[[Agency]:[Agency]]=$E953)/(TableDiv[[Agency]:[Agency]]=$E953)*(ROW(TableDiv[Agency])-ROW(TableDiv[[#Headers],[Agency]])),COLUMNS($F$7:AM$7))))</f>
        <v/>
      </c>
      <c r="AN953" s="1069"/>
      <c r="AO953" s="1069"/>
      <c r="AP953" s="1069"/>
      <c r="AQ953" s="1069"/>
      <c r="AR953" s="1069"/>
      <c r="AS953" s="1069"/>
    </row>
    <row r="954" spans="1:45">
      <c r="A954" s="1069"/>
      <c r="B954" s="1069"/>
      <c r="C954" s="1069"/>
      <c r="W954" s="1069" t="str" cm="1">
        <f t="array" ref="W954">IF($D954&lt;COLUMNS($F$7:W$7),"",INDEX(TableDiv[[GASB]:[GASB]],_xlfn.AGGREGATE(15,3,(TableDiv[[Agency]:[Agency]]=$E954)/(TableDiv[[Agency]:[Agency]]=$E954)*(ROW(TableDiv[Agency])-ROW(TableDiv[[#Headers],[Agency]])),COLUMNS($F$7:W$7))))</f>
        <v/>
      </c>
      <c r="X954" s="1069" t="str" cm="1">
        <f t="array" ref="X954">IF($D954&lt;COLUMNS($F$7:X$7),"",INDEX(TableDiv[[GASB]:[GASB]],_xlfn.AGGREGATE(15,3,(TableDiv[[Agency]:[Agency]]=$E954)/(TableDiv[[Agency]:[Agency]]=$E954)*(ROW(TableDiv[Agency])-ROW(TableDiv[[#Headers],[Agency]])),COLUMNS($F$7:X$7))))</f>
        <v/>
      </c>
      <c r="Y954" s="1069" t="str" cm="1">
        <f t="array" ref="Y954">IF($D954&lt;COLUMNS($F$7:Y$7),"",INDEX(TableDiv[[GASB]:[GASB]],_xlfn.AGGREGATE(15,3,(TableDiv[[Agency]:[Agency]]=$E954)/(TableDiv[[Agency]:[Agency]]=$E954)*(ROW(TableDiv[Agency])-ROW(TableDiv[[#Headers],[Agency]])),COLUMNS($F$7:Y$7))))</f>
        <v/>
      </c>
      <c r="Z954" s="1069" t="str" cm="1">
        <f t="array" ref="Z954">IF($D954&lt;COLUMNS($F$7:Z$7),"",INDEX(TableDiv[[GASB]:[GASB]],_xlfn.AGGREGATE(15,3,(TableDiv[[Agency]:[Agency]]=$E954)/(TableDiv[[Agency]:[Agency]]=$E954)*(ROW(TableDiv[Agency])-ROW(TableDiv[[#Headers],[Agency]])),COLUMNS($F$7:Z$7))))</f>
        <v/>
      </c>
      <c r="AA954" s="1069" t="str" cm="1">
        <f t="array" ref="AA954">IF($D954&lt;COLUMNS($F$7:AA$7),"",INDEX(TableDiv[[GASB]:[GASB]],_xlfn.AGGREGATE(15,3,(TableDiv[[Agency]:[Agency]]=$E954)/(TableDiv[[Agency]:[Agency]]=$E954)*(ROW(TableDiv[Agency])-ROW(TableDiv[[#Headers],[Agency]])),COLUMNS($F$7:AA$7))))</f>
        <v/>
      </c>
      <c r="AB954" s="1069" t="str" cm="1">
        <f t="array" ref="AB954">IF($D954&lt;COLUMNS($F$7:AB$7),"",INDEX(TableDiv[[GASB]:[GASB]],_xlfn.AGGREGATE(15,3,(TableDiv[[Agency]:[Agency]]=$E954)/(TableDiv[[Agency]:[Agency]]=$E954)*(ROW(TableDiv[Agency])-ROW(TableDiv[[#Headers],[Agency]])),COLUMNS($F$7:AB$7))))</f>
        <v/>
      </c>
      <c r="AC954" s="1069" t="str" cm="1">
        <f t="array" ref="AC954">IF($D954&lt;COLUMNS($F$7:AC$7),"",INDEX(TableDiv[[GASB]:[GASB]],_xlfn.AGGREGATE(15,3,(TableDiv[[Agency]:[Agency]]=$E954)/(TableDiv[[Agency]:[Agency]]=$E954)*(ROW(TableDiv[Agency])-ROW(TableDiv[[#Headers],[Agency]])),COLUMNS($F$7:AC$7))))</f>
        <v/>
      </c>
      <c r="AD954" s="1069" t="str" cm="1">
        <f t="array" ref="AD954">IF($D954&lt;COLUMNS($F$7:AD$7),"",INDEX(TableDiv[[GASB]:[GASB]],_xlfn.AGGREGATE(15,3,(TableDiv[[Agency]:[Agency]]=$E954)/(TableDiv[[Agency]:[Agency]]=$E954)*(ROW(TableDiv[Agency])-ROW(TableDiv[[#Headers],[Agency]])),COLUMNS($F$7:AD$7))))</f>
        <v/>
      </c>
      <c r="AE954" s="1069" t="str" cm="1">
        <f t="array" ref="AE954">IF($D954&lt;COLUMNS($F$7:AE$7),"",INDEX(TableDiv[[GASB]:[GASB]],_xlfn.AGGREGATE(15,3,(TableDiv[[Agency]:[Agency]]=$E954)/(TableDiv[[Agency]:[Agency]]=$E954)*(ROW(TableDiv[Agency])-ROW(TableDiv[[#Headers],[Agency]])),COLUMNS($F$7:AE$7))))</f>
        <v/>
      </c>
      <c r="AF954" s="1069" t="str" cm="1">
        <f t="array" ref="AF954">IF($D954&lt;COLUMNS($F$7:AF$7),"",INDEX(TableDiv[[GASB]:[GASB]],_xlfn.AGGREGATE(15,3,(TableDiv[[Agency]:[Agency]]=$E954)/(TableDiv[[Agency]:[Agency]]=$E954)*(ROW(TableDiv[Agency])-ROW(TableDiv[[#Headers],[Agency]])),COLUMNS($F$7:AF$7))))</f>
        <v/>
      </c>
      <c r="AG954" s="1069" t="str" cm="1">
        <f t="array" ref="AG954">IF($D954&lt;COLUMNS($F$7:AG$7),"",INDEX(TableDiv[[GASB]:[GASB]],_xlfn.AGGREGATE(15,3,(TableDiv[[Agency]:[Agency]]=$E954)/(TableDiv[[Agency]:[Agency]]=$E954)*(ROW(TableDiv[Agency])-ROW(TableDiv[[#Headers],[Agency]])),COLUMNS($F$7:AG$7))))</f>
        <v/>
      </c>
      <c r="AH954" s="1069" t="str" cm="1">
        <f t="array" ref="AH954">IF($D954&lt;COLUMNS($F$7:AH$7),"",INDEX(TableDiv[[GASB]:[GASB]],_xlfn.AGGREGATE(15,3,(TableDiv[[Agency]:[Agency]]=$E954)/(TableDiv[[Agency]:[Agency]]=$E954)*(ROW(TableDiv[Agency])-ROW(TableDiv[[#Headers],[Agency]])),COLUMNS($F$7:AH$7))))</f>
        <v/>
      </c>
      <c r="AI954" s="1069" t="str" cm="1">
        <f t="array" ref="AI954">IF($D954&lt;COLUMNS($F$7:AI$7),"",INDEX(TableDiv[[GASB]:[GASB]],_xlfn.AGGREGATE(15,3,(TableDiv[[Agency]:[Agency]]=$E954)/(TableDiv[[Agency]:[Agency]]=$E954)*(ROW(TableDiv[Agency])-ROW(TableDiv[[#Headers],[Agency]])),COLUMNS($F$7:AI$7))))</f>
        <v/>
      </c>
      <c r="AJ954" s="1069" t="str" cm="1">
        <f t="array" ref="AJ954">IF($D954&lt;COLUMNS($F$7:AJ$7),"",INDEX(TableDiv[[GASB]:[GASB]],_xlfn.AGGREGATE(15,3,(TableDiv[[Agency]:[Agency]]=$E954)/(TableDiv[[Agency]:[Agency]]=$E954)*(ROW(TableDiv[Agency])-ROW(TableDiv[[#Headers],[Agency]])),COLUMNS($F$7:AJ$7))))</f>
        <v/>
      </c>
      <c r="AK954" s="1069" t="str" cm="1">
        <f t="array" ref="AK954">IF($D954&lt;COLUMNS($F$7:AK$7),"",INDEX(TableDiv[[GASB]:[GASB]],_xlfn.AGGREGATE(15,3,(TableDiv[[Agency]:[Agency]]=$E954)/(TableDiv[[Agency]:[Agency]]=$E954)*(ROW(TableDiv[Agency])-ROW(TableDiv[[#Headers],[Agency]])),COLUMNS($F$7:AK$7))))</f>
        <v/>
      </c>
      <c r="AL954" s="1069" t="str" cm="1">
        <f t="array" ref="AL954">IF($D954&lt;COLUMNS($F$7:AL$7),"",INDEX(TableDiv[[GASB]:[GASB]],_xlfn.AGGREGATE(15,3,(TableDiv[[Agency]:[Agency]]=$E954)/(TableDiv[[Agency]:[Agency]]=$E954)*(ROW(TableDiv[Agency])-ROW(TableDiv[[#Headers],[Agency]])),COLUMNS($F$7:AL$7))))</f>
        <v/>
      </c>
      <c r="AM954" s="1069" t="str" cm="1">
        <f t="array" ref="AM954">IF($D954&lt;COLUMNS($F$7:AM$7),"",INDEX(TableDiv[[GASB]:[GASB]],_xlfn.AGGREGATE(15,3,(TableDiv[[Agency]:[Agency]]=$E954)/(TableDiv[[Agency]:[Agency]]=$E954)*(ROW(TableDiv[Agency])-ROW(TableDiv[[#Headers],[Agency]])),COLUMNS($F$7:AM$7))))</f>
        <v/>
      </c>
      <c r="AN954" s="1069"/>
      <c r="AO954" s="1069"/>
      <c r="AP954" s="1069"/>
      <c r="AQ954" s="1069"/>
      <c r="AR954" s="1069"/>
      <c r="AS954" s="1069"/>
    </row>
    <row r="955" spans="1:45">
      <c r="A955" s="1069"/>
      <c r="B955" s="1069"/>
      <c r="C955" s="1069"/>
      <c r="W955" s="1069" t="str" cm="1">
        <f t="array" ref="W955">IF($D955&lt;COLUMNS($F$7:W$7),"",INDEX(TableDiv[[GASB]:[GASB]],_xlfn.AGGREGATE(15,3,(TableDiv[[Agency]:[Agency]]=$E955)/(TableDiv[[Agency]:[Agency]]=$E955)*(ROW(TableDiv[Agency])-ROW(TableDiv[[#Headers],[Agency]])),COLUMNS($F$7:W$7))))</f>
        <v/>
      </c>
      <c r="X955" s="1069" t="str" cm="1">
        <f t="array" ref="X955">IF($D955&lt;COLUMNS($F$7:X$7),"",INDEX(TableDiv[[GASB]:[GASB]],_xlfn.AGGREGATE(15,3,(TableDiv[[Agency]:[Agency]]=$E955)/(TableDiv[[Agency]:[Agency]]=$E955)*(ROW(TableDiv[Agency])-ROW(TableDiv[[#Headers],[Agency]])),COLUMNS($F$7:X$7))))</f>
        <v/>
      </c>
      <c r="Y955" s="1069" t="str" cm="1">
        <f t="array" ref="Y955">IF($D955&lt;COLUMNS($F$7:Y$7),"",INDEX(TableDiv[[GASB]:[GASB]],_xlfn.AGGREGATE(15,3,(TableDiv[[Agency]:[Agency]]=$E955)/(TableDiv[[Agency]:[Agency]]=$E955)*(ROW(TableDiv[Agency])-ROW(TableDiv[[#Headers],[Agency]])),COLUMNS($F$7:Y$7))))</f>
        <v/>
      </c>
      <c r="Z955" s="1069" t="str" cm="1">
        <f t="array" ref="Z955">IF($D955&lt;COLUMNS($F$7:Z$7),"",INDEX(TableDiv[[GASB]:[GASB]],_xlfn.AGGREGATE(15,3,(TableDiv[[Agency]:[Agency]]=$E955)/(TableDiv[[Agency]:[Agency]]=$E955)*(ROW(TableDiv[Agency])-ROW(TableDiv[[#Headers],[Agency]])),COLUMNS($F$7:Z$7))))</f>
        <v/>
      </c>
      <c r="AA955" s="1069" t="str" cm="1">
        <f t="array" ref="AA955">IF($D955&lt;COLUMNS($F$7:AA$7),"",INDEX(TableDiv[[GASB]:[GASB]],_xlfn.AGGREGATE(15,3,(TableDiv[[Agency]:[Agency]]=$E955)/(TableDiv[[Agency]:[Agency]]=$E955)*(ROW(TableDiv[Agency])-ROW(TableDiv[[#Headers],[Agency]])),COLUMNS($F$7:AA$7))))</f>
        <v/>
      </c>
      <c r="AB955" s="1069" t="str" cm="1">
        <f t="array" ref="AB955">IF($D955&lt;COLUMNS($F$7:AB$7),"",INDEX(TableDiv[[GASB]:[GASB]],_xlfn.AGGREGATE(15,3,(TableDiv[[Agency]:[Agency]]=$E955)/(TableDiv[[Agency]:[Agency]]=$E955)*(ROW(TableDiv[Agency])-ROW(TableDiv[[#Headers],[Agency]])),COLUMNS($F$7:AB$7))))</f>
        <v/>
      </c>
      <c r="AC955" s="1069" t="str" cm="1">
        <f t="array" ref="AC955">IF($D955&lt;COLUMNS($F$7:AC$7),"",INDEX(TableDiv[[GASB]:[GASB]],_xlfn.AGGREGATE(15,3,(TableDiv[[Agency]:[Agency]]=$E955)/(TableDiv[[Agency]:[Agency]]=$E955)*(ROW(TableDiv[Agency])-ROW(TableDiv[[#Headers],[Agency]])),COLUMNS($F$7:AC$7))))</f>
        <v/>
      </c>
      <c r="AD955" s="1069" t="str" cm="1">
        <f t="array" ref="AD955">IF($D955&lt;COLUMNS($F$7:AD$7),"",INDEX(TableDiv[[GASB]:[GASB]],_xlfn.AGGREGATE(15,3,(TableDiv[[Agency]:[Agency]]=$E955)/(TableDiv[[Agency]:[Agency]]=$E955)*(ROW(TableDiv[Agency])-ROW(TableDiv[[#Headers],[Agency]])),COLUMNS($F$7:AD$7))))</f>
        <v/>
      </c>
      <c r="AE955" s="1069" t="str" cm="1">
        <f t="array" ref="AE955">IF($D955&lt;COLUMNS($F$7:AE$7),"",INDEX(TableDiv[[GASB]:[GASB]],_xlfn.AGGREGATE(15,3,(TableDiv[[Agency]:[Agency]]=$E955)/(TableDiv[[Agency]:[Agency]]=$E955)*(ROW(TableDiv[Agency])-ROW(TableDiv[[#Headers],[Agency]])),COLUMNS($F$7:AE$7))))</f>
        <v/>
      </c>
      <c r="AF955" s="1069" t="str" cm="1">
        <f t="array" ref="AF955">IF($D955&lt;COLUMNS($F$7:AF$7),"",INDEX(TableDiv[[GASB]:[GASB]],_xlfn.AGGREGATE(15,3,(TableDiv[[Agency]:[Agency]]=$E955)/(TableDiv[[Agency]:[Agency]]=$E955)*(ROW(TableDiv[Agency])-ROW(TableDiv[[#Headers],[Agency]])),COLUMNS($F$7:AF$7))))</f>
        <v/>
      </c>
      <c r="AG955" s="1069" t="str" cm="1">
        <f t="array" ref="AG955">IF($D955&lt;COLUMNS($F$7:AG$7),"",INDEX(TableDiv[[GASB]:[GASB]],_xlfn.AGGREGATE(15,3,(TableDiv[[Agency]:[Agency]]=$E955)/(TableDiv[[Agency]:[Agency]]=$E955)*(ROW(TableDiv[Agency])-ROW(TableDiv[[#Headers],[Agency]])),COLUMNS($F$7:AG$7))))</f>
        <v/>
      </c>
      <c r="AH955" s="1069" t="str" cm="1">
        <f t="array" ref="AH955">IF($D955&lt;COLUMNS($F$7:AH$7),"",INDEX(TableDiv[[GASB]:[GASB]],_xlfn.AGGREGATE(15,3,(TableDiv[[Agency]:[Agency]]=$E955)/(TableDiv[[Agency]:[Agency]]=$E955)*(ROW(TableDiv[Agency])-ROW(TableDiv[[#Headers],[Agency]])),COLUMNS($F$7:AH$7))))</f>
        <v/>
      </c>
      <c r="AI955" s="1069" t="str" cm="1">
        <f t="array" ref="AI955">IF($D955&lt;COLUMNS($F$7:AI$7),"",INDEX(TableDiv[[GASB]:[GASB]],_xlfn.AGGREGATE(15,3,(TableDiv[[Agency]:[Agency]]=$E955)/(TableDiv[[Agency]:[Agency]]=$E955)*(ROW(TableDiv[Agency])-ROW(TableDiv[[#Headers],[Agency]])),COLUMNS($F$7:AI$7))))</f>
        <v/>
      </c>
      <c r="AJ955" s="1069" t="str" cm="1">
        <f t="array" ref="AJ955">IF($D955&lt;COLUMNS($F$7:AJ$7),"",INDEX(TableDiv[[GASB]:[GASB]],_xlfn.AGGREGATE(15,3,(TableDiv[[Agency]:[Agency]]=$E955)/(TableDiv[[Agency]:[Agency]]=$E955)*(ROW(TableDiv[Agency])-ROW(TableDiv[[#Headers],[Agency]])),COLUMNS($F$7:AJ$7))))</f>
        <v/>
      </c>
      <c r="AK955" s="1069" t="str" cm="1">
        <f t="array" ref="AK955">IF($D955&lt;COLUMNS($F$7:AK$7),"",INDEX(TableDiv[[GASB]:[GASB]],_xlfn.AGGREGATE(15,3,(TableDiv[[Agency]:[Agency]]=$E955)/(TableDiv[[Agency]:[Agency]]=$E955)*(ROW(TableDiv[Agency])-ROW(TableDiv[[#Headers],[Agency]])),COLUMNS($F$7:AK$7))))</f>
        <v/>
      </c>
      <c r="AL955" s="1069" t="str" cm="1">
        <f t="array" ref="AL955">IF($D955&lt;COLUMNS($F$7:AL$7),"",INDEX(TableDiv[[GASB]:[GASB]],_xlfn.AGGREGATE(15,3,(TableDiv[[Agency]:[Agency]]=$E955)/(TableDiv[[Agency]:[Agency]]=$E955)*(ROW(TableDiv[Agency])-ROW(TableDiv[[#Headers],[Agency]])),COLUMNS($F$7:AL$7))))</f>
        <v/>
      </c>
      <c r="AM955" s="1069" t="str" cm="1">
        <f t="array" ref="AM955">IF($D955&lt;COLUMNS($F$7:AM$7),"",INDEX(TableDiv[[GASB]:[GASB]],_xlfn.AGGREGATE(15,3,(TableDiv[[Agency]:[Agency]]=$E955)/(TableDiv[[Agency]:[Agency]]=$E955)*(ROW(TableDiv[Agency])-ROW(TableDiv[[#Headers],[Agency]])),COLUMNS($F$7:AM$7))))</f>
        <v/>
      </c>
      <c r="AN955" s="1069"/>
      <c r="AO955" s="1069"/>
      <c r="AP955" s="1069"/>
      <c r="AQ955" s="1069"/>
      <c r="AR955" s="1069"/>
      <c r="AS955" s="1069"/>
    </row>
    <row r="956" spans="1:45">
      <c r="A956" s="1069"/>
      <c r="B956" s="1069"/>
      <c r="C956" s="1069"/>
      <c r="W956" s="1069" t="str" cm="1">
        <f t="array" ref="W956">IF($D956&lt;COLUMNS($F$7:W$7),"",INDEX(TableDiv[[GASB]:[GASB]],_xlfn.AGGREGATE(15,3,(TableDiv[[Agency]:[Agency]]=$E956)/(TableDiv[[Agency]:[Agency]]=$E956)*(ROW(TableDiv[Agency])-ROW(TableDiv[[#Headers],[Agency]])),COLUMNS($F$7:W$7))))</f>
        <v/>
      </c>
      <c r="X956" s="1069" t="str" cm="1">
        <f t="array" ref="X956">IF($D956&lt;COLUMNS($F$7:X$7),"",INDEX(TableDiv[[GASB]:[GASB]],_xlfn.AGGREGATE(15,3,(TableDiv[[Agency]:[Agency]]=$E956)/(TableDiv[[Agency]:[Agency]]=$E956)*(ROW(TableDiv[Agency])-ROW(TableDiv[[#Headers],[Agency]])),COLUMNS($F$7:X$7))))</f>
        <v/>
      </c>
      <c r="Y956" s="1069" t="str" cm="1">
        <f t="array" ref="Y956">IF($D956&lt;COLUMNS($F$7:Y$7),"",INDEX(TableDiv[[GASB]:[GASB]],_xlfn.AGGREGATE(15,3,(TableDiv[[Agency]:[Agency]]=$E956)/(TableDiv[[Agency]:[Agency]]=$E956)*(ROW(TableDiv[Agency])-ROW(TableDiv[[#Headers],[Agency]])),COLUMNS($F$7:Y$7))))</f>
        <v/>
      </c>
      <c r="Z956" s="1069" t="str" cm="1">
        <f t="array" ref="Z956">IF($D956&lt;COLUMNS($F$7:Z$7),"",INDEX(TableDiv[[GASB]:[GASB]],_xlfn.AGGREGATE(15,3,(TableDiv[[Agency]:[Agency]]=$E956)/(TableDiv[[Agency]:[Agency]]=$E956)*(ROW(TableDiv[Agency])-ROW(TableDiv[[#Headers],[Agency]])),COLUMNS($F$7:Z$7))))</f>
        <v/>
      </c>
      <c r="AA956" s="1069" t="str" cm="1">
        <f t="array" ref="AA956">IF($D956&lt;COLUMNS($F$7:AA$7),"",INDEX(TableDiv[[GASB]:[GASB]],_xlfn.AGGREGATE(15,3,(TableDiv[[Agency]:[Agency]]=$E956)/(TableDiv[[Agency]:[Agency]]=$E956)*(ROW(TableDiv[Agency])-ROW(TableDiv[[#Headers],[Agency]])),COLUMNS($F$7:AA$7))))</f>
        <v/>
      </c>
      <c r="AB956" s="1069" t="str" cm="1">
        <f t="array" ref="AB956">IF($D956&lt;COLUMNS($F$7:AB$7),"",INDEX(TableDiv[[GASB]:[GASB]],_xlfn.AGGREGATE(15,3,(TableDiv[[Agency]:[Agency]]=$E956)/(TableDiv[[Agency]:[Agency]]=$E956)*(ROW(TableDiv[Agency])-ROW(TableDiv[[#Headers],[Agency]])),COLUMNS($F$7:AB$7))))</f>
        <v/>
      </c>
      <c r="AC956" s="1069" t="str" cm="1">
        <f t="array" ref="AC956">IF($D956&lt;COLUMNS($F$7:AC$7),"",INDEX(TableDiv[[GASB]:[GASB]],_xlfn.AGGREGATE(15,3,(TableDiv[[Agency]:[Agency]]=$E956)/(TableDiv[[Agency]:[Agency]]=$E956)*(ROW(TableDiv[Agency])-ROW(TableDiv[[#Headers],[Agency]])),COLUMNS($F$7:AC$7))))</f>
        <v/>
      </c>
      <c r="AD956" s="1069" t="str" cm="1">
        <f t="array" ref="AD956">IF($D956&lt;COLUMNS($F$7:AD$7),"",INDEX(TableDiv[[GASB]:[GASB]],_xlfn.AGGREGATE(15,3,(TableDiv[[Agency]:[Agency]]=$E956)/(TableDiv[[Agency]:[Agency]]=$E956)*(ROW(TableDiv[Agency])-ROW(TableDiv[[#Headers],[Agency]])),COLUMNS($F$7:AD$7))))</f>
        <v/>
      </c>
      <c r="AE956" s="1069" t="str" cm="1">
        <f t="array" ref="AE956">IF($D956&lt;COLUMNS($F$7:AE$7),"",INDEX(TableDiv[[GASB]:[GASB]],_xlfn.AGGREGATE(15,3,(TableDiv[[Agency]:[Agency]]=$E956)/(TableDiv[[Agency]:[Agency]]=$E956)*(ROW(TableDiv[Agency])-ROW(TableDiv[[#Headers],[Agency]])),COLUMNS($F$7:AE$7))))</f>
        <v/>
      </c>
      <c r="AF956" s="1069" t="str" cm="1">
        <f t="array" ref="AF956">IF($D956&lt;COLUMNS($F$7:AF$7),"",INDEX(TableDiv[[GASB]:[GASB]],_xlfn.AGGREGATE(15,3,(TableDiv[[Agency]:[Agency]]=$E956)/(TableDiv[[Agency]:[Agency]]=$E956)*(ROW(TableDiv[Agency])-ROW(TableDiv[[#Headers],[Agency]])),COLUMNS($F$7:AF$7))))</f>
        <v/>
      </c>
      <c r="AG956" s="1069" t="str" cm="1">
        <f t="array" ref="AG956">IF($D956&lt;COLUMNS($F$7:AG$7),"",INDEX(TableDiv[[GASB]:[GASB]],_xlfn.AGGREGATE(15,3,(TableDiv[[Agency]:[Agency]]=$E956)/(TableDiv[[Agency]:[Agency]]=$E956)*(ROW(TableDiv[Agency])-ROW(TableDiv[[#Headers],[Agency]])),COLUMNS($F$7:AG$7))))</f>
        <v/>
      </c>
      <c r="AH956" s="1069" t="str" cm="1">
        <f t="array" ref="AH956">IF($D956&lt;COLUMNS($F$7:AH$7),"",INDEX(TableDiv[[GASB]:[GASB]],_xlfn.AGGREGATE(15,3,(TableDiv[[Agency]:[Agency]]=$E956)/(TableDiv[[Agency]:[Agency]]=$E956)*(ROW(TableDiv[Agency])-ROW(TableDiv[[#Headers],[Agency]])),COLUMNS($F$7:AH$7))))</f>
        <v/>
      </c>
      <c r="AI956" s="1069" t="str" cm="1">
        <f t="array" ref="AI956">IF($D956&lt;COLUMNS($F$7:AI$7),"",INDEX(TableDiv[[GASB]:[GASB]],_xlfn.AGGREGATE(15,3,(TableDiv[[Agency]:[Agency]]=$E956)/(TableDiv[[Agency]:[Agency]]=$E956)*(ROW(TableDiv[Agency])-ROW(TableDiv[[#Headers],[Agency]])),COLUMNS($F$7:AI$7))))</f>
        <v/>
      </c>
      <c r="AJ956" s="1069" t="str" cm="1">
        <f t="array" ref="AJ956">IF($D956&lt;COLUMNS($F$7:AJ$7),"",INDEX(TableDiv[[GASB]:[GASB]],_xlfn.AGGREGATE(15,3,(TableDiv[[Agency]:[Agency]]=$E956)/(TableDiv[[Agency]:[Agency]]=$E956)*(ROW(TableDiv[Agency])-ROW(TableDiv[[#Headers],[Agency]])),COLUMNS($F$7:AJ$7))))</f>
        <v/>
      </c>
      <c r="AK956" s="1069" t="str" cm="1">
        <f t="array" ref="AK956">IF($D956&lt;COLUMNS($F$7:AK$7),"",INDEX(TableDiv[[GASB]:[GASB]],_xlfn.AGGREGATE(15,3,(TableDiv[[Agency]:[Agency]]=$E956)/(TableDiv[[Agency]:[Agency]]=$E956)*(ROW(TableDiv[Agency])-ROW(TableDiv[[#Headers],[Agency]])),COLUMNS($F$7:AK$7))))</f>
        <v/>
      </c>
      <c r="AL956" s="1069" t="str" cm="1">
        <f t="array" ref="AL956">IF($D956&lt;COLUMNS($F$7:AL$7),"",INDEX(TableDiv[[GASB]:[GASB]],_xlfn.AGGREGATE(15,3,(TableDiv[[Agency]:[Agency]]=$E956)/(TableDiv[[Agency]:[Agency]]=$E956)*(ROW(TableDiv[Agency])-ROW(TableDiv[[#Headers],[Agency]])),COLUMNS($F$7:AL$7))))</f>
        <v/>
      </c>
      <c r="AM956" s="1069" t="str" cm="1">
        <f t="array" ref="AM956">IF($D956&lt;COLUMNS($F$7:AM$7),"",INDEX(TableDiv[[GASB]:[GASB]],_xlfn.AGGREGATE(15,3,(TableDiv[[Agency]:[Agency]]=$E956)/(TableDiv[[Agency]:[Agency]]=$E956)*(ROW(TableDiv[Agency])-ROW(TableDiv[[#Headers],[Agency]])),COLUMNS($F$7:AM$7))))</f>
        <v/>
      </c>
      <c r="AN956" s="1069"/>
      <c r="AO956" s="1069"/>
      <c r="AP956" s="1069"/>
      <c r="AQ956" s="1069"/>
      <c r="AR956" s="1069"/>
      <c r="AS956" s="1069"/>
    </row>
    <row r="957" spans="1:45">
      <c r="A957" s="1069"/>
      <c r="B957" s="1069"/>
      <c r="C957" s="1069"/>
      <c r="W957" s="1069" t="str" cm="1">
        <f t="array" ref="W957">IF($D957&lt;COLUMNS($F$7:W$7),"",INDEX(TableDiv[[GASB]:[GASB]],_xlfn.AGGREGATE(15,3,(TableDiv[[Agency]:[Agency]]=$E957)/(TableDiv[[Agency]:[Agency]]=$E957)*(ROW(TableDiv[Agency])-ROW(TableDiv[[#Headers],[Agency]])),COLUMNS($F$7:W$7))))</f>
        <v/>
      </c>
      <c r="X957" s="1069" t="str" cm="1">
        <f t="array" ref="X957">IF($D957&lt;COLUMNS($F$7:X$7),"",INDEX(TableDiv[[GASB]:[GASB]],_xlfn.AGGREGATE(15,3,(TableDiv[[Agency]:[Agency]]=$E957)/(TableDiv[[Agency]:[Agency]]=$E957)*(ROW(TableDiv[Agency])-ROW(TableDiv[[#Headers],[Agency]])),COLUMNS($F$7:X$7))))</f>
        <v/>
      </c>
      <c r="Y957" s="1069" t="str" cm="1">
        <f t="array" ref="Y957">IF($D957&lt;COLUMNS($F$7:Y$7),"",INDEX(TableDiv[[GASB]:[GASB]],_xlfn.AGGREGATE(15,3,(TableDiv[[Agency]:[Agency]]=$E957)/(TableDiv[[Agency]:[Agency]]=$E957)*(ROW(TableDiv[Agency])-ROW(TableDiv[[#Headers],[Agency]])),COLUMNS($F$7:Y$7))))</f>
        <v/>
      </c>
      <c r="Z957" s="1069" t="str" cm="1">
        <f t="array" ref="Z957">IF($D957&lt;COLUMNS($F$7:Z$7),"",INDEX(TableDiv[[GASB]:[GASB]],_xlfn.AGGREGATE(15,3,(TableDiv[[Agency]:[Agency]]=$E957)/(TableDiv[[Agency]:[Agency]]=$E957)*(ROW(TableDiv[Agency])-ROW(TableDiv[[#Headers],[Agency]])),COLUMNS($F$7:Z$7))))</f>
        <v/>
      </c>
      <c r="AA957" s="1069" t="str" cm="1">
        <f t="array" ref="AA957">IF($D957&lt;COLUMNS($F$7:AA$7),"",INDEX(TableDiv[[GASB]:[GASB]],_xlfn.AGGREGATE(15,3,(TableDiv[[Agency]:[Agency]]=$E957)/(TableDiv[[Agency]:[Agency]]=$E957)*(ROW(TableDiv[Agency])-ROW(TableDiv[[#Headers],[Agency]])),COLUMNS($F$7:AA$7))))</f>
        <v/>
      </c>
      <c r="AB957" s="1069" t="str" cm="1">
        <f t="array" ref="AB957">IF($D957&lt;COLUMNS($F$7:AB$7),"",INDEX(TableDiv[[GASB]:[GASB]],_xlfn.AGGREGATE(15,3,(TableDiv[[Agency]:[Agency]]=$E957)/(TableDiv[[Agency]:[Agency]]=$E957)*(ROW(TableDiv[Agency])-ROW(TableDiv[[#Headers],[Agency]])),COLUMNS($F$7:AB$7))))</f>
        <v/>
      </c>
      <c r="AC957" s="1069" t="str" cm="1">
        <f t="array" ref="AC957">IF($D957&lt;COLUMNS($F$7:AC$7),"",INDEX(TableDiv[[GASB]:[GASB]],_xlfn.AGGREGATE(15,3,(TableDiv[[Agency]:[Agency]]=$E957)/(TableDiv[[Agency]:[Agency]]=$E957)*(ROW(TableDiv[Agency])-ROW(TableDiv[[#Headers],[Agency]])),COLUMNS($F$7:AC$7))))</f>
        <v/>
      </c>
      <c r="AD957" s="1069" t="str" cm="1">
        <f t="array" ref="AD957">IF($D957&lt;COLUMNS($F$7:AD$7),"",INDEX(TableDiv[[GASB]:[GASB]],_xlfn.AGGREGATE(15,3,(TableDiv[[Agency]:[Agency]]=$E957)/(TableDiv[[Agency]:[Agency]]=$E957)*(ROW(TableDiv[Agency])-ROW(TableDiv[[#Headers],[Agency]])),COLUMNS($F$7:AD$7))))</f>
        <v/>
      </c>
      <c r="AE957" s="1069" t="str" cm="1">
        <f t="array" ref="AE957">IF($D957&lt;COLUMNS($F$7:AE$7),"",INDEX(TableDiv[[GASB]:[GASB]],_xlfn.AGGREGATE(15,3,(TableDiv[[Agency]:[Agency]]=$E957)/(TableDiv[[Agency]:[Agency]]=$E957)*(ROW(TableDiv[Agency])-ROW(TableDiv[[#Headers],[Agency]])),COLUMNS($F$7:AE$7))))</f>
        <v/>
      </c>
      <c r="AF957" s="1069" t="str" cm="1">
        <f t="array" ref="AF957">IF($D957&lt;COLUMNS($F$7:AF$7),"",INDEX(TableDiv[[GASB]:[GASB]],_xlfn.AGGREGATE(15,3,(TableDiv[[Agency]:[Agency]]=$E957)/(TableDiv[[Agency]:[Agency]]=$E957)*(ROW(TableDiv[Agency])-ROW(TableDiv[[#Headers],[Agency]])),COLUMNS($F$7:AF$7))))</f>
        <v/>
      </c>
      <c r="AG957" s="1069" t="str" cm="1">
        <f t="array" ref="AG957">IF($D957&lt;COLUMNS($F$7:AG$7),"",INDEX(TableDiv[[GASB]:[GASB]],_xlfn.AGGREGATE(15,3,(TableDiv[[Agency]:[Agency]]=$E957)/(TableDiv[[Agency]:[Agency]]=$E957)*(ROW(TableDiv[Agency])-ROW(TableDiv[[#Headers],[Agency]])),COLUMNS($F$7:AG$7))))</f>
        <v/>
      </c>
      <c r="AH957" s="1069" t="str" cm="1">
        <f t="array" ref="AH957">IF($D957&lt;COLUMNS($F$7:AH$7),"",INDEX(TableDiv[[GASB]:[GASB]],_xlfn.AGGREGATE(15,3,(TableDiv[[Agency]:[Agency]]=$E957)/(TableDiv[[Agency]:[Agency]]=$E957)*(ROW(TableDiv[Agency])-ROW(TableDiv[[#Headers],[Agency]])),COLUMNS($F$7:AH$7))))</f>
        <v/>
      </c>
      <c r="AI957" s="1069" t="str" cm="1">
        <f t="array" ref="AI957">IF($D957&lt;COLUMNS($F$7:AI$7),"",INDEX(TableDiv[[GASB]:[GASB]],_xlfn.AGGREGATE(15,3,(TableDiv[[Agency]:[Agency]]=$E957)/(TableDiv[[Agency]:[Agency]]=$E957)*(ROW(TableDiv[Agency])-ROW(TableDiv[[#Headers],[Agency]])),COLUMNS($F$7:AI$7))))</f>
        <v/>
      </c>
      <c r="AJ957" s="1069" t="str" cm="1">
        <f t="array" ref="AJ957">IF($D957&lt;COLUMNS($F$7:AJ$7),"",INDEX(TableDiv[[GASB]:[GASB]],_xlfn.AGGREGATE(15,3,(TableDiv[[Agency]:[Agency]]=$E957)/(TableDiv[[Agency]:[Agency]]=$E957)*(ROW(TableDiv[Agency])-ROW(TableDiv[[#Headers],[Agency]])),COLUMNS($F$7:AJ$7))))</f>
        <v/>
      </c>
      <c r="AK957" s="1069" t="str" cm="1">
        <f t="array" ref="AK957">IF($D957&lt;COLUMNS($F$7:AK$7),"",INDEX(TableDiv[[GASB]:[GASB]],_xlfn.AGGREGATE(15,3,(TableDiv[[Agency]:[Agency]]=$E957)/(TableDiv[[Agency]:[Agency]]=$E957)*(ROW(TableDiv[Agency])-ROW(TableDiv[[#Headers],[Agency]])),COLUMNS($F$7:AK$7))))</f>
        <v/>
      </c>
      <c r="AL957" s="1069" t="str" cm="1">
        <f t="array" ref="AL957">IF($D957&lt;COLUMNS($F$7:AL$7),"",INDEX(TableDiv[[GASB]:[GASB]],_xlfn.AGGREGATE(15,3,(TableDiv[[Agency]:[Agency]]=$E957)/(TableDiv[[Agency]:[Agency]]=$E957)*(ROW(TableDiv[Agency])-ROW(TableDiv[[#Headers],[Agency]])),COLUMNS($F$7:AL$7))))</f>
        <v/>
      </c>
      <c r="AM957" s="1069" t="str" cm="1">
        <f t="array" ref="AM957">IF($D957&lt;COLUMNS($F$7:AM$7),"",INDEX(TableDiv[[GASB]:[GASB]],_xlfn.AGGREGATE(15,3,(TableDiv[[Agency]:[Agency]]=$E957)/(TableDiv[[Agency]:[Agency]]=$E957)*(ROW(TableDiv[Agency])-ROW(TableDiv[[#Headers],[Agency]])),COLUMNS($F$7:AM$7))))</f>
        <v/>
      </c>
      <c r="AN957" s="1069"/>
      <c r="AO957" s="1069"/>
      <c r="AP957" s="1069"/>
      <c r="AQ957" s="1069"/>
      <c r="AR957" s="1069"/>
      <c r="AS957" s="1069"/>
    </row>
    <row r="958" spans="1:45">
      <c r="A958" s="1069"/>
      <c r="B958" s="1069"/>
      <c r="C958" s="1069"/>
      <c r="W958" s="1069" t="str" cm="1">
        <f t="array" ref="W958">IF($D958&lt;COLUMNS($F$7:W$7),"",INDEX(TableDiv[[GASB]:[GASB]],_xlfn.AGGREGATE(15,3,(TableDiv[[Agency]:[Agency]]=$E958)/(TableDiv[[Agency]:[Agency]]=$E958)*(ROW(TableDiv[Agency])-ROW(TableDiv[[#Headers],[Agency]])),COLUMNS($F$7:W$7))))</f>
        <v/>
      </c>
      <c r="X958" s="1069" t="str" cm="1">
        <f t="array" ref="X958">IF($D958&lt;COLUMNS($F$7:X$7),"",INDEX(TableDiv[[GASB]:[GASB]],_xlfn.AGGREGATE(15,3,(TableDiv[[Agency]:[Agency]]=$E958)/(TableDiv[[Agency]:[Agency]]=$E958)*(ROW(TableDiv[Agency])-ROW(TableDiv[[#Headers],[Agency]])),COLUMNS($F$7:X$7))))</f>
        <v/>
      </c>
      <c r="Y958" s="1069" t="str" cm="1">
        <f t="array" ref="Y958">IF($D958&lt;COLUMNS($F$7:Y$7),"",INDEX(TableDiv[[GASB]:[GASB]],_xlfn.AGGREGATE(15,3,(TableDiv[[Agency]:[Agency]]=$E958)/(TableDiv[[Agency]:[Agency]]=$E958)*(ROW(TableDiv[Agency])-ROW(TableDiv[[#Headers],[Agency]])),COLUMNS($F$7:Y$7))))</f>
        <v/>
      </c>
      <c r="Z958" s="1069" t="str" cm="1">
        <f t="array" ref="Z958">IF($D958&lt;COLUMNS($F$7:Z$7),"",INDEX(TableDiv[[GASB]:[GASB]],_xlfn.AGGREGATE(15,3,(TableDiv[[Agency]:[Agency]]=$E958)/(TableDiv[[Agency]:[Agency]]=$E958)*(ROW(TableDiv[Agency])-ROW(TableDiv[[#Headers],[Agency]])),COLUMNS($F$7:Z$7))))</f>
        <v/>
      </c>
      <c r="AA958" s="1069" t="str" cm="1">
        <f t="array" ref="AA958">IF($D958&lt;COLUMNS($F$7:AA$7),"",INDEX(TableDiv[[GASB]:[GASB]],_xlfn.AGGREGATE(15,3,(TableDiv[[Agency]:[Agency]]=$E958)/(TableDiv[[Agency]:[Agency]]=$E958)*(ROW(TableDiv[Agency])-ROW(TableDiv[[#Headers],[Agency]])),COLUMNS($F$7:AA$7))))</f>
        <v/>
      </c>
      <c r="AB958" s="1069" t="str" cm="1">
        <f t="array" ref="AB958">IF($D958&lt;COLUMNS($F$7:AB$7),"",INDEX(TableDiv[[GASB]:[GASB]],_xlfn.AGGREGATE(15,3,(TableDiv[[Agency]:[Agency]]=$E958)/(TableDiv[[Agency]:[Agency]]=$E958)*(ROW(TableDiv[Agency])-ROW(TableDiv[[#Headers],[Agency]])),COLUMNS($F$7:AB$7))))</f>
        <v/>
      </c>
      <c r="AC958" s="1069" t="str" cm="1">
        <f t="array" ref="AC958">IF($D958&lt;COLUMNS($F$7:AC$7),"",INDEX(TableDiv[[GASB]:[GASB]],_xlfn.AGGREGATE(15,3,(TableDiv[[Agency]:[Agency]]=$E958)/(TableDiv[[Agency]:[Agency]]=$E958)*(ROW(TableDiv[Agency])-ROW(TableDiv[[#Headers],[Agency]])),COLUMNS($F$7:AC$7))))</f>
        <v/>
      </c>
      <c r="AD958" s="1069" t="str" cm="1">
        <f t="array" ref="AD958">IF($D958&lt;COLUMNS($F$7:AD$7),"",INDEX(TableDiv[[GASB]:[GASB]],_xlfn.AGGREGATE(15,3,(TableDiv[[Agency]:[Agency]]=$E958)/(TableDiv[[Agency]:[Agency]]=$E958)*(ROW(TableDiv[Agency])-ROW(TableDiv[[#Headers],[Agency]])),COLUMNS($F$7:AD$7))))</f>
        <v/>
      </c>
      <c r="AE958" s="1069" t="str" cm="1">
        <f t="array" ref="AE958">IF($D958&lt;COLUMNS($F$7:AE$7),"",INDEX(TableDiv[[GASB]:[GASB]],_xlfn.AGGREGATE(15,3,(TableDiv[[Agency]:[Agency]]=$E958)/(TableDiv[[Agency]:[Agency]]=$E958)*(ROW(TableDiv[Agency])-ROW(TableDiv[[#Headers],[Agency]])),COLUMNS($F$7:AE$7))))</f>
        <v/>
      </c>
      <c r="AF958" s="1069" t="str" cm="1">
        <f t="array" ref="AF958">IF($D958&lt;COLUMNS($F$7:AF$7),"",INDEX(TableDiv[[GASB]:[GASB]],_xlfn.AGGREGATE(15,3,(TableDiv[[Agency]:[Agency]]=$E958)/(TableDiv[[Agency]:[Agency]]=$E958)*(ROW(TableDiv[Agency])-ROW(TableDiv[[#Headers],[Agency]])),COLUMNS($F$7:AF$7))))</f>
        <v/>
      </c>
      <c r="AG958" s="1069" t="str" cm="1">
        <f t="array" ref="AG958">IF($D958&lt;COLUMNS($F$7:AG$7),"",INDEX(TableDiv[[GASB]:[GASB]],_xlfn.AGGREGATE(15,3,(TableDiv[[Agency]:[Agency]]=$E958)/(TableDiv[[Agency]:[Agency]]=$E958)*(ROW(TableDiv[Agency])-ROW(TableDiv[[#Headers],[Agency]])),COLUMNS($F$7:AG$7))))</f>
        <v/>
      </c>
      <c r="AH958" s="1069" t="str" cm="1">
        <f t="array" ref="AH958">IF($D958&lt;COLUMNS($F$7:AH$7),"",INDEX(TableDiv[[GASB]:[GASB]],_xlfn.AGGREGATE(15,3,(TableDiv[[Agency]:[Agency]]=$E958)/(TableDiv[[Agency]:[Agency]]=$E958)*(ROW(TableDiv[Agency])-ROW(TableDiv[[#Headers],[Agency]])),COLUMNS($F$7:AH$7))))</f>
        <v/>
      </c>
      <c r="AI958" s="1069" t="str" cm="1">
        <f t="array" ref="AI958">IF($D958&lt;COLUMNS($F$7:AI$7),"",INDEX(TableDiv[[GASB]:[GASB]],_xlfn.AGGREGATE(15,3,(TableDiv[[Agency]:[Agency]]=$E958)/(TableDiv[[Agency]:[Agency]]=$E958)*(ROW(TableDiv[Agency])-ROW(TableDiv[[#Headers],[Agency]])),COLUMNS($F$7:AI$7))))</f>
        <v/>
      </c>
      <c r="AJ958" s="1069" t="str" cm="1">
        <f t="array" ref="AJ958">IF($D958&lt;COLUMNS($F$7:AJ$7),"",INDEX(TableDiv[[GASB]:[GASB]],_xlfn.AGGREGATE(15,3,(TableDiv[[Agency]:[Agency]]=$E958)/(TableDiv[[Agency]:[Agency]]=$E958)*(ROW(TableDiv[Agency])-ROW(TableDiv[[#Headers],[Agency]])),COLUMNS($F$7:AJ$7))))</f>
        <v/>
      </c>
      <c r="AK958" s="1069" t="str" cm="1">
        <f t="array" ref="AK958">IF($D958&lt;COLUMNS($F$7:AK$7),"",INDEX(TableDiv[[GASB]:[GASB]],_xlfn.AGGREGATE(15,3,(TableDiv[[Agency]:[Agency]]=$E958)/(TableDiv[[Agency]:[Agency]]=$E958)*(ROW(TableDiv[Agency])-ROW(TableDiv[[#Headers],[Agency]])),COLUMNS($F$7:AK$7))))</f>
        <v/>
      </c>
      <c r="AL958" s="1069" t="str" cm="1">
        <f t="array" ref="AL958">IF($D958&lt;COLUMNS($F$7:AL$7),"",INDEX(TableDiv[[GASB]:[GASB]],_xlfn.AGGREGATE(15,3,(TableDiv[[Agency]:[Agency]]=$E958)/(TableDiv[[Agency]:[Agency]]=$E958)*(ROW(TableDiv[Agency])-ROW(TableDiv[[#Headers],[Agency]])),COLUMNS($F$7:AL$7))))</f>
        <v/>
      </c>
      <c r="AM958" s="1069" t="str" cm="1">
        <f t="array" ref="AM958">IF($D958&lt;COLUMNS($F$7:AM$7),"",INDEX(TableDiv[[GASB]:[GASB]],_xlfn.AGGREGATE(15,3,(TableDiv[[Agency]:[Agency]]=$E958)/(TableDiv[[Agency]:[Agency]]=$E958)*(ROW(TableDiv[Agency])-ROW(TableDiv[[#Headers],[Agency]])),COLUMNS($F$7:AM$7))))</f>
        <v/>
      </c>
      <c r="AN958" s="1069"/>
      <c r="AO958" s="1069"/>
      <c r="AP958" s="1069"/>
      <c r="AQ958" s="1069"/>
      <c r="AR958" s="1069"/>
      <c r="AS958" s="1069"/>
    </row>
    <row r="959" spans="1:45">
      <c r="A959" s="1069"/>
      <c r="B959" s="1069"/>
      <c r="C959" s="1069"/>
      <c r="W959" s="1069" t="str" cm="1">
        <f t="array" ref="W959">IF($D959&lt;COLUMNS($F$7:W$7),"",INDEX(TableDiv[[GASB]:[GASB]],_xlfn.AGGREGATE(15,3,(TableDiv[[Agency]:[Agency]]=$E959)/(TableDiv[[Agency]:[Agency]]=$E959)*(ROW(TableDiv[Agency])-ROW(TableDiv[[#Headers],[Agency]])),COLUMNS($F$7:W$7))))</f>
        <v/>
      </c>
      <c r="X959" s="1069" t="str" cm="1">
        <f t="array" ref="X959">IF($D959&lt;COLUMNS($F$7:X$7),"",INDEX(TableDiv[[GASB]:[GASB]],_xlfn.AGGREGATE(15,3,(TableDiv[[Agency]:[Agency]]=$E959)/(TableDiv[[Agency]:[Agency]]=$E959)*(ROW(TableDiv[Agency])-ROW(TableDiv[[#Headers],[Agency]])),COLUMNS($F$7:X$7))))</f>
        <v/>
      </c>
      <c r="Y959" s="1069" t="str" cm="1">
        <f t="array" ref="Y959">IF($D959&lt;COLUMNS($F$7:Y$7),"",INDEX(TableDiv[[GASB]:[GASB]],_xlfn.AGGREGATE(15,3,(TableDiv[[Agency]:[Agency]]=$E959)/(TableDiv[[Agency]:[Agency]]=$E959)*(ROW(TableDiv[Agency])-ROW(TableDiv[[#Headers],[Agency]])),COLUMNS($F$7:Y$7))))</f>
        <v/>
      </c>
      <c r="Z959" s="1069" t="str" cm="1">
        <f t="array" ref="Z959">IF($D959&lt;COLUMNS($F$7:Z$7),"",INDEX(TableDiv[[GASB]:[GASB]],_xlfn.AGGREGATE(15,3,(TableDiv[[Agency]:[Agency]]=$E959)/(TableDiv[[Agency]:[Agency]]=$E959)*(ROW(TableDiv[Agency])-ROW(TableDiv[[#Headers],[Agency]])),COLUMNS($F$7:Z$7))))</f>
        <v/>
      </c>
      <c r="AA959" s="1069" t="str" cm="1">
        <f t="array" ref="AA959">IF($D959&lt;COLUMNS($F$7:AA$7),"",INDEX(TableDiv[[GASB]:[GASB]],_xlfn.AGGREGATE(15,3,(TableDiv[[Agency]:[Agency]]=$E959)/(TableDiv[[Agency]:[Agency]]=$E959)*(ROW(TableDiv[Agency])-ROW(TableDiv[[#Headers],[Agency]])),COLUMNS($F$7:AA$7))))</f>
        <v/>
      </c>
      <c r="AB959" s="1069" t="str" cm="1">
        <f t="array" ref="AB959">IF($D959&lt;COLUMNS($F$7:AB$7),"",INDEX(TableDiv[[GASB]:[GASB]],_xlfn.AGGREGATE(15,3,(TableDiv[[Agency]:[Agency]]=$E959)/(TableDiv[[Agency]:[Agency]]=$E959)*(ROW(TableDiv[Agency])-ROW(TableDiv[[#Headers],[Agency]])),COLUMNS($F$7:AB$7))))</f>
        <v/>
      </c>
      <c r="AC959" s="1069" t="str" cm="1">
        <f t="array" ref="AC959">IF($D959&lt;COLUMNS($F$7:AC$7),"",INDEX(TableDiv[[GASB]:[GASB]],_xlfn.AGGREGATE(15,3,(TableDiv[[Agency]:[Agency]]=$E959)/(TableDiv[[Agency]:[Agency]]=$E959)*(ROW(TableDiv[Agency])-ROW(TableDiv[[#Headers],[Agency]])),COLUMNS($F$7:AC$7))))</f>
        <v/>
      </c>
      <c r="AD959" s="1069" t="str" cm="1">
        <f t="array" ref="AD959">IF($D959&lt;COLUMNS($F$7:AD$7),"",INDEX(TableDiv[[GASB]:[GASB]],_xlfn.AGGREGATE(15,3,(TableDiv[[Agency]:[Agency]]=$E959)/(TableDiv[[Agency]:[Agency]]=$E959)*(ROW(TableDiv[Agency])-ROW(TableDiv[[#Headers],[Agency]])),COLUMNS($F$7:AD$7))))</f>
        <v/>
      </c>
      <c r="AE959" s="1069" t="str" cm="1">
        <f t="array" ref="AE959">IF($D959&lt;COLUMNS($F$7:AE$7),"",INDEX(TableDiv[[GASB]:[GASB]],_xlfn.AGGREGATE(15,3,(TableDiv[[Agency]:[Agency]]=$E959)/(TableDiv[[Agency]:[Agency]]=$E959)*(ROW(TableDiv[Agency])-ROW(TableDiv[[#Headers],[Agency]])),COLUMNS($F$7:AE$7))))</f>
        <v/>
      </c>
      <c r="AF959" s="1069" t="str" cm="1">
        <f t="array" ref="AF959">IF($D959&lt;COLUMNS($F$7:AF$7),"",INDEX(TableDiv[[GASB]:[GASB]],_xlfn.AGGREGATE(15,3,(TableDiv[[Agency]:[Agency]]=$E959)/(TableDiv[[Agency]:[Agency]]=$E959)*(ROW(TableDiv[Agency])-ROW(TableDiv[[#Headers],[Agency]])),COLUMNS($F$7:AF$7))))</f>
        <v/>
      </c>
      <c r="AG959" s="1069" t="str" cm="1">
        <f t="array" ref="AG959">IF($D959&lt;COLUMNS($F$7:AG$7),"",INDEX(TableDiv[[GASB]:[GASB]],_xlfn.AGGREGATE(15,3,(TableDiv[[Agency]:[Agency]]=$E959)/(TableDiv[[Agency]:[Agency]]=$E959)*(ROW(TableDiv[Agency])-ROW(TableDiv[[#Headers],[Agency]])),COLUMNS($F$7:AG$7))))</f>
        <v/>
      </c>
      <c r="AH959" s="1069" t="str" cm="1">
        <f t="array" ref="AH959">IF($D959&lt;COLUMNS($F$7:AH$7),"",INDEX(TableDiv[[GASB]:[GASB]],_xlfn.AGGREGATE(15,3,(TableDiv[[Agency]:[Agency]]=$E959)/(TableDiv[[Agency]:[Agency]]=$E959)*(ROW(TableDiv[Agency])-ROW(TableDiv[[#Headers],[Agency]])),COLUMNS($F$7:AH$7))))</f>
        <v/>
      </c>
      <c r="AI959" s="1069" t="str" cm="1">
        <f t="array" ref="AI959">IF($D959&lt;COLUMNS($F$7:AI$7),"",INDEX(TableDiv[[GASB]:[GASB]],_xlfn.AGGREGATE(15,3,(TableDiv[[Agency]:[Agency]]=$E959)/(TableDiv[[Agency]:[Agency]]=$E959)*(ROW(TableDiv[Agency])-ROW(TableDiv[[#Headers],[Agency]])),COLUMNS($F$7:AI$7))))</f>
        <v/>
      </c>
      <c r="AJ959" s="1069" t="str" cm="1">
        <f t="array" ref="AJ959">IF($D959&lt;COLUMNS($F$7:AJ$7),"",INDEX(TableDiv[[GASB]:[GASB]],_xlfn.AGGREGATE(15,3,(TableDiv[[Agency]:[Agency]]=$E959)/(TableDiv[[Agency]:[Agency]]=$E959)*(ROW(TableDiv[Agency])-ROW(TableDiv[[#Headers],[Agency]])),COLUMNS($F$7:AJ$7))))</f>
        <v/>
      </c>
      <c r="AK959" s="1069" t="str" cm="1">
        <f t="array" ref="AK959">IF($D959&lt;COLUMNS($F$7:AK$7),"",INDEX(TableDiv[[GASB]:[GASB]],_xlfn.AGGREGATE(15,3,(TableDiv[[Agency]:[Agency]]=$E959)/(TableDiv[[Agency]:[Agency]]=$E959)*(ROW(TableDiv[Agency])-ROW(TableDiv[[#Headers],[Agency]])),COLUMNS($F$7:AK$7))))</f>
        <v/>
      </c>
      <c r="AL959" s="1069" t="str" cm="1">
        <f t="array" ref="AL959">IF($D959&lt;COLUMNS($F$7:AL$7),"",INDEX(TableDiv[[GASB]:[GASB]],_xlfn.AGGREGATE(15,3,(TableDiv[[Agency]:[Agency]]=$E959)/(TableDiv[[Agency]:[Agency]]=$E959)*(ROW(TableDiv[Agency])-ROW(TableDiv[[#Headers],[Agency]])),COLUMNS($F$7:AL$7))))</f>
        <v/>
      </c>
      <c r="AM959" s="1069" t="str" cm="1">
        <f t="array" ref="AM959">IF($D959&lt;COLUMNS($F$7:AM$7),"",INDEX(TableDiv[[GASB]:[GASB]],_xlfn.AGGREGATE(15,3,(TableDiv[[Agency]:[Agency]]=$E959)/(TableDiv[[Agency]:[Agency]]=$E959)*(ROW(TableDiv[Agency])-ROW(TableDiv[[#Headers],[Agency]])),COLUMNS($F$7:AM$7))))</f>
        <v/>
      </c>
      <c r="AN959" s="1069"/>
      <c r="AO959" s="1069"/>
      <c r="AP959" s="1069"/>
      <c r="AQ959" s="1069"/>
      <c r="AR959" s="1069"/>
      <c r="AS959" s="1069"/>
    </row>
    <row r="960" spans="1:45">
      <c r="A960" s="1069"/>
      <c r="B960" s="1069"/>
      <c r="C960" s="1069"/>
      <c r="W960" s="1069" t="str" cm="1">
        <f t="array" ref="W960">IF($D960&lt;COLUMNS($F$7:W$7),"",INDEX(TableDiv[[GASB]:[GASB]],_xlfn.AGGREGATE(15,3,(TableDiv[[Agency]:[Agency]]=$E960)/(TableDiv[[Agency]:[Agency]]=$E960)*(ROW(TableDiv[Agency])-ROW(TableDiv[[#Headers],[Agency]])),COLUMNS($F$7:W$7))))</f>
        <v/>
      </c>
      <c r="X960" s="1069" t="str" cm="1">
        <f t="array" ref="X960">IF($D960&lt;COLUMNS($F$7:X$7),"",INDEX(TableDiv[[GASB]:[GASB]],_xlfn.AGGREGATE(15,3,(TableDiv[[Agency]:[Agency]]=$E960)/(TableDiv[[Agency]:[Agency]]=$E960)*(ROW(TableDiv[Agency])-ROW(TableDiv[[#Headers],[Agency]])),COLUMNS($F$7:X$7))))</f>
        <v/>
      </c>
      <c r="Y960" s="1069" t="str" cm="1">
        <f t="array" ref="Y960">IF($D960&lt;COLUMNS($F$7:Y$7),"",INDEX(TableDiv[[GASB]:[GASB]],_xlfn.AGGREGATE(15,3,(TableDiv[[Agency]:[Agency]]=$E960)/(TableDiv[[Agency]:[Agency]]=$E960)*(ROW(TableDiv[Agency])-ROW(TableDiv[[#Headers],[Agency]])),COLUMNS($F$7:Y$7))))</f>
        <v/>
      </c>
      <c r="Z960" s="1069" t="str" cm="1">
        <f t="array" ref="Z960">IF($D960&lt;COLUMNS($F$7:Z$7),"",INDEX(TableDiv[[GASB]:[GASB]],_xlfn.AGGREGATE(15,3,(TableDiv[[Agency]:[Agency]]=$E960)/(TableDiv[[Agency]:[Agency]]=$E960)*(ROW(TableDiv[Agency])-ROW(TableDiv[[#Headers],[Agency]])),COLUMNS($F$7:Z$7))))</f>
        <v/>
      </c>
      <c r="AA960" s="1069" t="str" cm="1">
        <f t="array" ref="AA960">IF($D960&lt;COLUMNS($F$7:AA$7),"",INDEX(TableDiv[[GASB]:[GASB]],_xlfn.AGGREGATE(15,3,(TableDiv[[Agency]:[Agency]]=$E960)/(TableDiv[[Agency]:[Agency]]=$E960)*(ROW(TableDiv[Agency])-ROW(TableDiv[[#Headers],[Agency]])),COLUMNS($F$7:AA$7))))</f>
        <v/>
      </c>
      <c r="AB960" s="1069" t="str" cm="1">
        <f t="array" ref="AB960">IF($D960&lt;COLUMNS($F$7:AB$7),"",INDEX(TableDiv[[GASB]:[GASB]],_xlfn.AGGREGATE(15,3,(TableDiv[[Agency]:[Agency]]=$E960)/(TableDiv[[Agency]:[Agency]]=$E960)*(ROW(TableDiv[Agency])-ROW(TableDiv[[#Headers],[Agency]])),COLUMNS($F$7:AB$7))))</f>
        <v/>
      </c>
      <c r="AC960" s="1069" t="str" cm="1">
        <f t="array" ref="AC960">IF($D960&lt;COLUMNS($F$7:AC$7),"",INDEX(TableDiv[[GASB]:[GASB]],_xlfn.AGGREGATE(15,3,(TableDiv[[Agency]:[Agency]]=$E960)/(TableDiv[[Agency]:[Agency]]=$E960)*(ROW(TableDiv[Agency])-ROW(TableDiv[[#Headers],[Agency]])),COLUMNS($F$7:AC$7))))</f>
        <v/>
      </c>
      <c r="AD960" s="1069" t="str" cm="1">
        <f t="array" ref="AD960">IF($D960&lt;COLUMNS($F$7:AD$7),"",INDEX(TableDiv[[GASB]:[GASB]],_xlfn.AGGREGATE(15,3,(TableDiv[[Agency]:[Agency]]=$E960)/(TableDiv[[Agency]:[Agency]]=$E960)*(ROW(TableDiv[Agency])-ROW(TableDiv[[#Headers],[Agency]])),COLUMNS($F$7:AD$7))))</f>
        <v/>
      </c>
      <c r="AE960" s="1069" t="str" cm="1">
        <f t="array" ref="AE960">IF($D960&lt;COLUMNS($F$7:AE$7),"",INDEX(TableDiv[[GASB]:[GASB]],_xlfn.AGGREGATE(15,3,(TableDiv[[Agency]:[Agency]]=$E960)/(TableDiv[[Agency]:[Agency]]=$E960)*(ROW(TableDiv[Agency])-ROW(TableDiv[[#Headers],[Agency]])),COLUMNS($F$7:AE$7))))</f>
        <v/>
      </c>
      <c r="AF960" s="1069" t="str" cm="1">
        <f t="array" ref="AF960">IF($D960&lt;COLUMNS($F$7:AF$7),"",INDEX(TableDiv[[GASB]:[GASB]],_xlfn.AGGREGATE(15,3,(TableDiv[[Agency]:[Agency]]=$E960)/(TableDiv[[Agency]:[Agency]]=$E960)*(ROW(TableDiv[Agency])-ROW(TableDiv[[#Headers],[Agency]])),COLUMNS($F$7:AF$7))))</f>
        <v/>
      </c>
      <c r="AG960" s="1069" t="str" cm="1">
        <f t="array" ref="AG960">IF($D960&lt;COLUMNS($F$7:AG$7),"",INDEX(TableDiv[[GASB]:[GASB]],_xlfn.AGGREGATE(15,3,(TableDiv[[Agency]:[Agency]]=$E960)/(TableDiv[[Agency]:[Agency]]=$E960)*(ROW(TableDiv[Agency])-ROW(TableDiv[[#Headers],[Agency]])),COLUMNS($F$7:AG$7))))</f>
        <v/>
      </c>
      <c r="AH960" s="1069" t="str" cm="1">
        <f t="array" ref="AH960">IF($D960&lt;COLUMNS($F$7:AH$7),"",INDEX(TableDiv[[GASB]:[GASB]],_xlfn.AGGREGATE(15,3,(TableDiv[[Agency]:[Agency]]=$E960)/(TableDiv[[Agency]:[Agency]]=$E960)*(ROW(TableDiv[Agency])-ROW(TableDiv[[#Headers],[Agency]])),COLUMNS($F$7:AH$7))))</f>
        <v/>
      </c>
      <c r="AI960" s="1069" t="str" cm="1">
        <f t="array" ref="AI960">IF($D960&lt;COLUMNS($F$7:AI$7),"",INDEX(TableDiv[[GASB]:[GASB]],_xlfn.AGGREGATE(15,3,(TableDiv[[Agency]:[Agency]]=$E960)/(TableDiv[[Agency]:[Agency]]=$E960)*(ROW(TableDiv[Agency])-ROW(TableDiv[[#Headers],[Agency]])),COLUMNS($F$7:AI$7))))</f>
        <v/>
      </c>
      <c r="AJ960" s="1069" t="str" cm="1">
        <f t="array" ref="AJ960">IF($D960&lt;COLUMNS($F$7:AJ$7),"",INDEX(TableDiv[[GASB]:[GASB]],_xlfn.AGGREGATE(15,3,(TableDiv[[Agency]:[Agency]]=$E960)/(TableDiv[[Agency]:[Agency]]=$E960)*(ROW(TableDiv[Agency])-ROW(TableDiv[[#Headers],[Agency]])),COLUMNS($F$7:AJ$7))))</f>
        <v/>
      </c>
      <c r="AK960" s="1069" t="str" cm="1">
        <f t="array" ref="AK960">IF($D960&lt;COLUMNS($F$7:AK$7),"",INDEX(TableDiv[[GASB]:[GASB]],_xlfn.AGGREGATE(15,3,(TableDiv[[Agency]:[Agency]]=$E960)/(TableDiv[[Agency]:[Agency]]=$E960)*(ROW(TableDiv[Agency])-ROW(TableDiv[[#Headers],[Agency]])),COLUMNS($F$7:AK$7))))</f>
        <v/>
      </c>
      <c r="AL960" s="1069" t="str" cm="1">
        <f t="array" ref="AL960">IF($D960&lt;COLUMNS($F$7:AL$7),"",INDEX(TableDiv[[GASB]:[GASB]],_xlfn.AGGREGATE(15,3,(TableDiv[[Agency]:[Agency]]=$E960)/(TableDiv[[Agency]:[Agency]]=$E960)*(ROW(TableDiv[Agency])-ROW(TableDiv[[#Headers],[Agency]])),COLUMNS($F$7:AL$7))))</f>
        <v/>
      </c>
      <c r="AM960" s="1069" t="str" cm="1">
        <f t="array" ref="AM960">IF($D960&lt;COLUMNS($F$7:AM$7),"",INDEX(TableDiv[[GASB]:[GASB]],_xlfn.AGGREGATE(15,3,(TableDiv[[Agency]:[Agency]]=$E960)/(TableDiv[[Agency]:[Agency]]=$E960)*(ROW(TableDiv[Agency])-ROW(TableDiv[[#Headers],[Agency]])),COLUMNS($F$7:AM$7))))</f>
        <v/>
      </c>
      <c r="AN960" s="1069"/>
      <c r="AO960" s="1069"/>
      <c r="AP960" s="1069"/>
      <c r="AQ960" s="1069"/>
      <c r="AR960" s="1069"/>
      <c r="AS960" s="1069"/>
    </row>
    <row r="961" spans="1:45">
      <c r="A961" s="1069"/>
      <c r="B961" s="1069"/>
      <c r="C961" s="1069"/>
      <c r="W961" s="1069" t="str" cm="1">
        <f t="array" ref="W961">IF($D961&lt;COLUMNS($F$7:W$7),"",INDEX(TableDiv[[GASB]:[GASB]],_xlfn.AGGREGATE(15,3,(TableDiv[[Agency]:[Agency]]=$E961)/(TableDiv[[Agency]:[Agency]]=$E961)*(ROW(TableDiv[Agency])-ROW(TableDiv[[#Headers],[Agency]])),COLUMNS($F$7:W$7))))</f>
        <v/>
      </c>
      <c r="X961" s="1069" t="str" cm="1">
        <f t="array" ref="X961">IF($D961&lt;COLUMNS($F$7:X$7),"",INDEX(TableDiv[[GASB]:[GASB]],_xlfn.AGGREGATE(15,3,(TableDiv[[Agency]:[Agency]]=$E961)/(TableDiv[[Agency]:[Agency]]=$E961)*(ROW(TableDiv[Agency])-ROW(TableDiv[[#Headers],[Agency]])),COLUMNS($F$7:X$7))))</f>
        <v/>
      </c>
      <c r="Y961" s="1069" t="str" cm="1">
        <f t="array" ref="Y961">IF($D961&lt;COLUMNS($F$7:Y$7),"",INDEX(TableDiv[[GASB]:[GASB]],_xlfn.AGGREGATE(15,3,(TableDiv[[Agency]:[Agency]]=$E961)/(TableDiv[[Agency]:[Agency]]=$E961)*(ROW(TableDiv[Agency])-ROW(TableDiv[[#Headers],[Agency]])),COLUMNS($F$7:Y$7))))</f>
        <v/>
      </c>
      <c r="Z961" s="1069" t="str" cm="1">
        <f t="array" ref="Z961">IF($D961&lt;COLUMNS($F$7:Z$7),"",INDEX(TableDiv[[GASB]:[GASB]],_xlfn.AGGREGATE(15,3,(TableDiv[[Agency]:[Agency]]=$E961)/(TableDiv[[Agency]:[Agency]]=$E961)*(ROW(TableDiv[Agency])-ROW(TableDiv[[#Headers],[Agency]])),COLUMNS($F$7:Z$7))))</f>
        <v/>
      </c>
      <c r="AA961" s="1069" t="str" cm="1">
        <f t="array" ref="AA961">IF($D961&lt;COLUMNS($F$7:AA$7),"",INDEX(TableDiv[[GASB]:[GASB]],_xlfn.AGGREGATE(15,3,(TableDiv[[Agency]:[Agency]]=$E961)/(TableDiv[[Agency]:[Agency]]=$E961)*(ROW(TableDiv[Agency])-ROW(TableDiv[[#Headers],[Agency]])),COLUMNS($F$7:AA$7))))</f>
        <v/>
      </c>
      <c r="AB961" s="1069" t="str" cm="1">
        <f t="array" ref="AB961">IF($D961&lt;COLUMNS($F$7:AB$7),"",INDEX(TableDiv[[GASB]:[GASB]],_xlfn.AGGREGATE(15,3,(TableDiv[[Agency]:[Agency]]=$E961)/(TableDiv[[Agency]:[Agency]]=$E961)*(ROW(TableDiv[Agency])-ROW(TableDiv[[#Headers],[Agency]])),COLUMNS($F$7:AB$7))))</f>
        <v/>
      </c>
      <c r="AC961" s="1069" t="str" cm="1">
        <f t="array" ref="AC961">IF($D961&lt;COLUMNS($F$7:AC$7),"",INDEX(TableDiv[[GASB]:[GASB]],_xlfn.AGGREGATE(15,3,(TableDiv[[Agency]:[Agency]]=$E961)/(TableDiv[[Agency]:[Agency]]=$E961)*(ROW(TableDiv[Agency])-ROW(TableDiv[[#Headers],[Agency]])),COLUMNS($F$7:AC$7))))</f>
        <v/>
      </c>
      <c r="AD961" s="1069" t="str" cm="1">
        <f t="array" ref="AD961">IF($D961&lt;COLUMNS($F$7:AD$7),"",INDEX(TableDiv[[GASB]:[GASB]],_xlfn.AGGREGATE(15,3,(TableDiv[[Agency]:[Agency]]=$E961)/(TableDiv[[Agency]:[Agency]]=$E961)*(ROW(TableDiv[Agency])-ROW(TableDiv[[#Headers],[Agency]])),COLUMNS($F$7:AD$7))))</f>
        <v/>
      </c>
      <c r="AE961" s="1069" t="str" cm="1">
        <f t="array" ref="AE961">IF($D961&lt;COLUMNS($F$7:AE$7),"",INDEX(TableDiv[[GASB]:[GASB]],_xlfn.AGGREGATE(15,3,(TableDiv[[Agency]:[Agency]]=$E961)/(TableDiv[[Agency]:[Agency]]=$E961)*(ROW(TableDiv[Agency])-ROW(TableDiv[[#Headers],[Agency]])),COLUMNS($F$7:AE$7))))</f>
        <v/>
      </c>
      <c r="AF961" s="1069" t="str" cm="1">
        <f t="array" ref="AF961">IF($D961&lt;COLUMNS($F$7:AF$7),"",INDEX(TableDiv[[GASB]:[GASB]],_xlfn.AGGREGATE(15,3,(TableDiv[[Agency]:[Agency]]=$E961)/(TableDiv[[Agency]:[Agency]]=$E961)*(ROW(TableDiv[Agency])-ROW(TableDiv[[#Headers],[Agency]])),COLUMNS($F$7:AF$7))))</f>
        <v/>
      </c>
      <c r="AG961" s="1069" t="str" cm="1">
        <f t="array" ref="AG961">IF($D961&lt;COLUMNS($F$7:AG$7),"",INDEX(TableDiv[[GASB]:[GASB]],_xlfn.AGGREGATE(15,3,(TableDiv[[Agency]:[Agency]]=$E961)/(TableDiv[[Agency]:[Agency]]=$E961)*(ROW(TableDiv[Agency])-ROW(TableDiv[[#Headers],[Agency]])),COLUMNS($F$7:AG$7))))</f>
        <v/>
      </c>
      <c r="AH961" s="1069" t="str" cm="1">
        <f t="array" ref="AH961">IF($D961&lt;COLUMNS($F$7:AH$7),"",INDEX(TableDiv[[GASB]:[GASB]],_xlfn.AGGREGATE(15,3,(TableDiv[[Agency]:[Agency]]=$E961)/(TableDiv[[Agency]:[Agency]]=$E961)*(ROW(TableDiv[Agency])-ROW(TableDiv[[#Headers],[Agency]])),COLUMNS($F$7:AH$7))))</f>
        <v/>
      </c>
      <c r="AI961" s="1069" t="str" cm="1">
        <f t="array" ref="AI961">IF($D961&lt;COLUMNS($F$7:AI$7),"",INDEX(TableDiv[[GASB]:[GASB]],_xlfn.AGGREGATE(15,3,(TableDiv[[Agency]:[Agency]]=$E961)/(TableDiv[[Agency]:[Agency]]=$E961)*(ROW(TableDiv[Agency])-ROW(TableDiv[[#Headers],[Agency]])),COLUMNS($F$7:AI$7))))</f>
        <v/>
      </c>
      <c r="AJ961" s="1069" t="str" cm="1">
        <f t="array" ref="AJ961">IF($D961&lt;COLUMNS($F$7:AJ$7),"",INDEX(TableDiv[[GASB]:[GASB]],_xlfn.AGGREGATE(15,3,(TableDiv[[Agency]:[Agency]]=$E961)/(TableDiv[[Agency]:[Agency]]=$E961)*(ROW(TableDiv[Agency])-ROW(TableDiv[[#Headers],[Agency]])),COLUMNS($F$7:AJ$7))))</f>
        <v/>
      </c>
      <c r="AK961" s="1069" t="str" cm="1">
        <f t="array" ref="AK961">IF($D961&lt;COLUMNS($F$7:AK$7),"",INDEX(TableDiv[[GASB]:[GASB]],_xlfn.AGGREGATE(15,3,(TableDiv[[Agency]:[Agency]]=$E961)/(TableDiv[[Agency]:[Agency]]=$E961)*(ROW(TableDiv[Agency])-ROW(TableDiv[[#Headers],[Agency]])),COLUMNS($F$7:AK$7))))</f>
        <v/>
      </c>
      <c r="AL961" s="1069" t="str" cm="1">
        <f t="array" ref="AL961">IF($D961&lt;COLUMNS($F$7:AL$7),"",INDEX(TableDiv[[GASB]:[GASB]],_xlfn.AGGREGATE(15,3,(TableDiv[[Agency]:[Agency]]=$E961)/(TableDiv[[Agency]:[Agency]]=$E961)*(ROW(TableDiv[Agency])-ROW(TableDiv[[#Headers],[Agency]])),COLUMNS($F$7:AL$7))))</f>
        <v/>
      </c>
      <c r="AM961" s="1069" t="str" cm="1">
        <f t="array" ref="AM961">IF($D961&lt;COLUMNS($F$7:AM$7),"",INDEX(TableDiv[[GASB]:[GASB]],_xlfn.AGGREGATE(15,3,(TableDiv[[Agency]:[Agency]]=$E961)/(TableDiv[[Agency]:[Agency]]=$E961)*(ROW(TableDiv[Agency])-ROW(TableDiv[[#Headers],[Agency]])),COLUMNS($F$7:AM$7))))</f>
        <v/>
      </c>
      <c r="AN961" s="1069"/>
      <c r="AO961" s="1069"/>
      <c r="AP961" s="1069"/>
      <c r="AQ961" s="1069"/>
      <c r="AR961" s="1069"/>
      <c r="AS961" s="1069"/>
    </row>
    <row r="962" spans="1:45">
      <c r="A962" s="1069"/>
      <c r="B962" s="1069"/>
      <c r="C962" s="1069"/>
      <c r="W962" s="1069" t="str" cm="1">
        <f t="array" ref="W962">IF($D962&lt;COLUMNS($F$7:W$7),"",INDEX(TableDiv[[GASB]:[GASB]],_xlfn.AGGREGATE(15,3,(TableDiv[[Agency]:[Agency]]=$E962)/(TableDiv[[Agency]:[Agency]]=$E962)*(ROW(TableDiv[Agency])-ROW(TableDiv[[#Headers],[Agency]])),COLUMNS($F$7:W$7))))</f>
        <v/>
      </c>
      <c r="X962" s="1069" t="str" cm="1">
        <f t="array" ref="X962">IF($D962&lt;COLUMNS($F$7:X$7),"",INDEX(TableDiv[[GASB]:[GASB]],_xlfn.AGGREGATE(15,3,(TableDiv[[Agency]:[Agency]]=$E962)/(TableDiv[[Agency]:[Agency]]=$E962)*(ROW(TableDiv[Agency])-ROW(TableDiv[[#Headers],[Agency]])),COLUMNS($F$7:X$7))))</f>
        <v/>
      </c>
      <c r="Y962" s="1069" t="str" cm="1">
        <f t="array" ref="Y962">IF($D962&lt;COLUMNS($F$7:Y$7),"",INDEX(TableDiv[[GASB]:[GASB]],_xlfn.AGGREGATE(15,3,(TableDiv[[Agency]:[Agency]]=$E962)/(TableDiv[[Agency]:[Agency]]=$E962)*(ROW(TableDiv[Agency])-ROW(TableDiv[[#Headers],[Agency]])),COLUMNS($F$7:Y$7))))</f>
        <v/>
      </c>
      <c r="Z962" s="1069" t="str" cm="1">
        <f t="array" ref="Z962">IF($D962&lt;COLUMNS($F$7:Z$7),"",INDEX(TableDiv[[GASB]:[GASB]],_xlfn.AGGREGATE(15,3,(TableDiv[[Agency]:[Agency]]=$E962)/(TableDiv[[Agency]:[Agency]]=$E962)*(ROW(TableDiv[Agency])-ROW(TableDiv[[#Headers],[Agency]])),COLUMNS($F$7:Z$7))))</f>
        <v/>
      </c>
      <c r="AA962" s="1069" t="str" cm="1">
        <f t="array" ref="AA962">IF($D962&lt;COLUMNS($F$7:AA$7),"",INDEX(TableDiv[[GASB]:[GASB]],_xlfn.AGGREGATE(15,3,(TableDiv[[Agency]:[Agency]]=$E962)/(TableDiv[[Agency]:[Agency]]=$E962)*(ROW(TableDiv[Agency])-ROW(TableDiv[[#Headers],[Agency]])),COLUMNS($F$7:AA$7))))</f>
        <v/>
      </c>
      <c r="AB962" s="1069" t="str" cm="1">
        <f t="array" ref="AB962">IF($D962&lt;COLUMNS($F$7:AB$7),"",INDEX(TableDiv[[GASB]:[GASB]],_xlfn.AGGREGATE(15,3,(TableDiv[[Agency]:[Agency]]=$E962)/(TableDiv[[Agency]:[Agency]]=$E962)*(ROW(TableDiv[Agency])-ROW(TableDiv[[#Headers],[Agency]])),COLUMNS($F$7:AB$7))))</f>
        <v/>
      </c>
      <c r="AC962" s="1069" t="str" cm="1">
        <f t="array" ref="AC962">IF($D962&lt;COLUMNS($F$7:AC$7),"",INDEX(TableDiv[[GASB]:[GASB]],_xlfn.AGGREGATE(15,3,(TableDiv[[Agency]:[Agency]]=$E962)/(TableDiv[[Agency]:[Agency]]=$E962)*(ROW(TableDiv[Agency])-ROW(TableDiv[[#Headers],[Agency]])),COLUMNS($F$7:AC$7))))</f>
        <v/>
      </c>
      <c r="AD962" s="1069" t="str" cm="1">
        <f t="array" ref="AD962">IF($D962&lt;COLUMNS($F$7:AD$7),"",INDEX(TableDiv[[GASB]:[GASB]],_xlfn.AGGREGATE(15,3,(TableDiv[[Agency]:[Agency]]=$E962)/(TableDiv[[Agency]:[Agency]]=$E962)*(ROW(TableDiv[Agency])-ROW(TableDiv[[#Headers],[Agency]])),COLUMNS($F$7:AD$7))))</f>
        <v/>
      </c>
      <c r="AE962" s="1069" t="str" cm="1">
        <f t="array" ref="AE962">IF($D962&lt;COLUMNS($F$7:AE$7),"",INDEX(TableDiv[[GASB]:[GASB]],_xlfn.AGGREGATE(15,3,(TableDiv[[Agency]:[Agency]]=$E962)/(TableDiv[[Agency]:[Agency]]=$E962)*(ROW(TableDiv[Agency])-ROW(TableDiv[[#Headers],[Agency]])),COLUMNS($F$7:AE$7))))</f>
        <v/>
      </c>
      <c r="AF962" s="1069" t="str" cm="1">
        <f t="array" ref="AF962">IF($D962&lt;COLUMNS($F$7:AF$7),"",INDEX(TableDiv[[GASB]:[GASB]],_xlfn.AGGREGATE(15,3,(TableDiv[[Agency]:[Agency]]=$E962)/(TableDiv[[Agency]:[Agency]]=$E962)*(ROW(TableDiv[Agency])-ROW(TableDiv[[#Headers],[Agency]])),COLUMNS($F$7:AF$7))))</f>
        <v/>
      </c>
      <c r="AG962" s="1069" t="str" cm="1">
        <f t="array" ref="AG962">IF($D962&lt;COLUMNS($F$7:AG$7),"",INDEX(TableDiv[[GASB]:[GASB]],_xlfn.AGGREGATE(15,3,(TableDiv[[Agency]:[Agency]]=$E962)/(TableDiv[[Agency]:[Agency]]=$E962)*(ROW(TableDiv[Agency])-ROW(TableDiv[[#Headers],[Agency]])),COLUMNS($F$7:AG$7))))</f>
        <v/>
      </c>
      <c r="AH962" s="1069" t="str" cm="1">
        <f t="array" ref="AH962">IF($D962&lt;COLUMNS($F$7:AH$7),"",INDEX(TableDiv[[GASB]:[GASB]],_xlfn.AGGREGATE(15,3,(TableDiv[[Agency]:[Agency]]=$E962)/(TableDiv[[Agency]:[Agency]]=$E962)*(ROW(TableDiv[Agency])-ROW(TableDiv[[#Headers],[Agency]])),COLUMNS($F$7:AH$7))))</f>
        <v/>
      </c>
      <c r="AI962" s="1069" t="str" cm="1">
        <f t="array" ref="AI962">IF($D962&lt;COLUMNS($F$7:AI$7),"",INDEX(TableDiv[[GASB]:[GASB]],_xlfn.AGGREGATE(15,3,(TableDiv[[Agency]:[Agency]]=$E962)/(TableDiv[[Agency]:[Agency]]=$E962)*(ROW(TableDiv[Agency])-ROW(TableDiv[[#Headers],[Agency]])),COLUMNS($F$7:AI$7))))</f>
        <v/>
      </c>
      <c r="AJ962" s="1069" t="str" cm="1">
        <f t="array" ref="AJ962">IF($D962&lt;COLUMNS($F$7:AJ$7),"",INDEX(TableDiv[[GASB]:[GASB]],_xlfn.AGGREGATE(15,3,(TableDiv[[Agency]:[Agency]]=$E962)/(TableDiv[[Agency]:[Agency]]=$E962)*(ROW(TableDiv[Agency])-ROW(TableDiv[[#Headers],[Agency]])),COLUMNS($F$7:AJ$7))))</f>
        <v/>
      </c>
      <c r="AK962" s="1069" t="str" cm="1">
        <f t="array" ref="AK962">IF($D962&lt;COLUMNS($F$7:AK$7),"",INDEX(TableDiv[[GASB]:[GASB]],_xlfn.AGGREGATE(15,3,(TableDiv[[Agency]:[Agency]]=$E962)/(TableDiv[[Agency]:[Agency]]=$E962)*(ROW(TableDiv[Agency])-ROW(TableDiv[[#Headers],[Agency]])),COLUMNS($F$7:AK$7))))</f>
        <v/>
      </c>
      <c r="AL962" s="1069" t="str" cm="1">
        <f t="array" ref="AL962">IF($D962&lt;COLUMNS($F$7:AL$7),"",INDEX(TableDiv[[GASB]:[GASB]],_xlfn.AGGREGATE(15,3,(TableDiv[[Agency]:[Agency]]=$E962)/(TableDiv[[Agency]:[Agency]]=$E962)*(ROW(TableDiv[Agency])-ROW(TableDiv[[#Headers],[Agency]])),COLUMNS($F$7:AL$7))))</f>
        <v/>
      </c>
      <c r="AM962" s="1069" t="str" cm="1">
        <f t="array" ref="AM962">IF($D962&lt;COLUMNS($F$7:AM$7),"",INDEX(TableDiv[[GASB]:[GASB]],_xlfn.AGGREGATE(15,3,(TableDiv[[Agency]:[Agency]]=$E962)/(TableDiv[[Agency]:[Agency]]=$E962)*(ROW(TableDiv[Agency])-ROW(TableDiv[[#Headers],[Agency]])),COLUMNS($F$7:AM$7))))</f>
        <v/>
      </c>
      <c r="AN962" s="1069"/>
      <c r="AO962" s="1069"/>
      <c r="AP962" s="1069"/>
      <c r="AQ962" s="1069"/>
      <c r="AR962" s="1069"/>
      <c r="AS962" s="1069"/>
    </row>
    <row r="963" spans="1:45">
      <c r="A963" s="1069"/>
      <c r="B963" s="1069"/>
      <c r="C963" s="1069"/>
      <c r="W963" s="1069" t="str" cm="1">
        <f t="array" ref="W963">IF($D963&lt;COLUMNS($F$7:W$7),"",INDEX(TableDiv[[GASB]:[GASB]],_xlfn.AGGREGATE(15,3,(TableDiv[[Agency]:[Agency]]=$E963)/(TableDiv[[Agency]:[Agency]]=$E963)*(ROW(TableDiv[Agency])-ROW(TableDiv[[#Headers],[Agency]])),COLUMNS($F$7:W$7))))</f>
        <v/>
      </c>
      <c r="X963" s="1069" t="str" cm="1">
        <f t="array" ref="X963">IF($D963&lt;COLUMNS($F$7:X$7),"",INDEX(TableDiv[[GASB]:[GASB]],_xlfn.AGGREGATE(15,3,(TableDiv[[Agency]:[Agency]]=$E963)/(TableDiv[[Agency]:[Agency]]=$E963)*(ROW(TableDiv[Agency])-ROW(TableDiv[[#Headers],[Agency]])),COLUMNS($F$7:X$7))))</f>
        <v/>
      </c>
      <c r="Y963" s="1069" t="str" cm="1">
        <f t="array" ref="Y963">IF($D963&lt;COLUMNS($F$7:Y$7),"",INDEX(TableDiv[[GASB]:[GASB]],_xlfn.AGGREGATE(15,3,(TableDiv[[Agency]:[Agency]]=$E963)/(TableDiv[[Agency]:[Agency]]=$E963)*(ROW(TableDiv[Agency])-ROW(TableDiv[[#Headers],[Agency]])),COLUMNS($F$7:Y$7))))</f>
        <v/>
      </c>
      <c r="Z963" s="1069" t="str" cm="1">
        <f t="array" ref="Z963">IF($D963&lt;COLUMNS($F$7:Z$7),"",INDEX(TableDiv[[GASB]:[GASB]],_xlfn.AGGREGATE(15,3,(TableDiv[[Agency]:[Agency]]=$E963)/(TableDiv[[Agency]:[Agency]]=$E963)*(ROW(TableDiv[Agency])-ROW(TableDiv[[#Headers],[Agency]])),COLUMNS($F$7:Z$7))))</f>
        <v/>
      </c>
      <c r="AA963" s="1069" t="str" cm="1">
        <f t="array" ref="AA963">IF($D963&lt;COLUMNS($F$7:AA$7),"",INDEX(TableDiv[[GASB]:[GASB]],_xlfn.AGGREGATE(15,3,(TableDiv[[Agency]:[Agency]]=$E963)/(TableDiv[[Agency]:[Agency]]=$E963)*(ROW(TableDiv[Agency])-ROW(TableDiv[[#Headers],[Agency]])),COLUMNS($F$7:AA$7))))</f>
        <v/>
      </c>
      <c r="AB963" s="1069" t="str" cm="1">
        <f t="array" ref="AB963">IF($D963&lt;COLUMNS($F$7:AB$7),"",INDEX(TableDiv[[GASB]:[GASB]],_xlfn.AGGREGATE(15,3,(TableDiv[[Agency]:[Agency]]=$E963)/(TableDiv[[Agency]:[Agency]]=$E963)*(ROW(TableDiv[Agency])-ROW(TableDiv[[#Headers],[Agency]])),COLUMNS($F$7:AB$7))))</f>
        <v/>
      </c>
      <c r="AC963" s="1069" t="str" cm="1">
        <f t="array" ref="AC963">IF($D963&lt;COLUMNS($F$7:AC$7),"",INDEX(TableDiv[[GASB]:[GASB]],_xlfn.AGGREGATE(15,3,(TableDiv[[Agency]:[Agency]]=$E963)/(TableDiv[[Agency]:[Agency]]=$E963)*(ROW(TableDiv[Agency])-ROW(TableDiv[[#Headers],[Agency]])),COLUMNS($F$7:AC$7))))</f>
        <v/>
      </c>
      <c r="AD963" s="1069" t="str" cm="1">
        <f t="array" ref="AD963">IF($D963&lt;COLUMNS($F$7:AD$7),"",INDEX(TableDiv[[GASB]:[GASB]],_xlfn.AGGREGATE(15,3,(TableDiv[[Agency]:[Agency]]=$E963)/(TableDiv[[Agency]:[Agency]]=$E963)*(ROW(TableDiv[Agency])-ROW(TableDiv[[#Headers],[Agency]])),COLUMNS($F$7:AD$7))))</f>
        <v/>
      </c>
      <c r="AE963" s="1069" t="str" cm="1">
        <f t="array" ref="AE963">IF($D963&lt;COLUMNS($F$7:AE$7),"",INDEX(TableDiv[[GASB]:[GASB]],_xlfn.AGGREGATE(15,3,(TableDiv[[Agency]:[Agency]]=$E963)/(TableDiv[[Agency]:[Agency]]=$E963)*(ROW(TableDiv[Agency])-ROW(TableDiv[[#Headers],[Agency]])),COLUMNS($F$7:AE$7))))</f>
        <v/>
      </c>
      <c r="AF963" s="1069" t="str" cm="1">
        <f t="array" ref="AF963">IF($D963&lt;COLUMNS($F$7:AF$7),"",INDEX(TableDiv[[GASB]:[GASB]],_xlfn.AGGREGATE(15,3,(TableDiv[[Agency]:[Agency]]=$E963)/(TableDiv[[Agency]:[Agency]]=$E963)*(ROW(TableDiv[Agency])-ROW(TableDiv[[#Headers],[Agency]])),COLUMNS($F$7:AF$7))))</f>
        <v/>
      </c>
      <c r="AG963" s="1069" t="str" cm="1">
        <f t="array" ref="AG963">IF($D963&lt;COLUMNS($F$7:AG$7),"",INDEX(TableDiv[[GASB]:[GASB]],_xlfn.AGGREGATE(15,3,(TableDiv[[Agency]:[Agency]]=$E963)/(TableDiv[[Agency]:[Agency]]=$E963)*(ROW(TableDiv[Agency])-ROW(TableDiv[[#Headers],[Agency]])),COLUMNS($F$7:AG$7))))</f>
        <v/>
      </c>
      <c r="AH963" s="1069" t="str" cm="1">
        <f t="array" ref="AH963">IF($D963&lt;COLUMNS($F$7:AH$7),"",INDEX(TableDiv[[GASB]:[GASB]],_xlfn.AGGREGATE(15,3,(TableDiv[[Agency]:[Agency]]=$E963)/(TableDiv[[Agency]:[Agency]]=$E963)*(ROW(TableDiv[Agency])-ROW(TableDiv[[#Headers],[Agency]])),COLUMNS($F$7:AH$7))))</f>
        <v/>
      </c>
      <c r="AI963" s="1069" t="str" cm="1">
        <f t="array" ref="AI963">IF($D963&lt;COLUMNS($F$7:AI$7),"",INDEX(TableDiv[[GASB]:[GASB]],_xlfn.AGGREGATE(15,3,(TableDiv[[Agency]:[Agency]]=$E963)/(TableDiv[[Agency]:[Agency]]=$E963)*(ROW(TableDiv[Agency])-ROW(TableDiv[[#Headers],[Agency]])),COLUMNS($F$7:AI$7))))</f>
        <v/>
      </c>
      <c r="AJ963" s="1069" t="str" cm="1">
        <f t="array" ref="AJ963">IF($D963&lt;COLUMNS($F$7:AJ$7),"",INDEX(TableDiv[[GASB]:[GASB]],_xlfn.AGGREGATE(15,3,(TableDiv[[Agency]:[Agency]]=$E963)/(TableDiv[[Agency]:[Agency]]=$E963)*(ROW(TableDiv[Agency])-ROW(TableDiv[[#Headers],[Agency]])),COLUMNS($F$7:AJ$7))))</f>
        <v/>
      </c>
      <c r="AK963" s="1069" t="str" cm="1">
        <f t="array" ref="AK963">IF($D963&lt;COLUMNS($F$7:AK$7),"",INDEX(TableDiv[[GASB]:[GASB]],_xlfn.AGGREGATE(15,3,(TableDiv[[Agency]:[Agency]]=$E963)/(TableDiv[[Agency]:[Agency]]=$E963)*(ROW(TableDiv[Agency])-ROW(TableDiv[[#Headers],[Agency]])),COLUMNS($F$7:AK$7))))</f>
        <v/>
      </c>
      <c r="AL963" s="1069" t="str" cm="1">
        <f t="array" ref="AL963">IF($D963&lt;COLUMNS($F$7:AL$7),"",INDEX(TableDiv[[GASB]:[GASB]],_xlfn.AGGREGATE(15,3,(TableDiv[[Agency]:[Agency]]=$E963)/(TableDiv[[Agency]:[Agency]]=$E963)*(ROW(TableDiv[Agency])-ROW(TableDiv[[#Headers],[Agency]])),COLUMNS($F$7:AL$7))))</f>
        <v/>
      </c>
      <c r="AM963" s="1069" t="str" cm="1">
        <f t="array" ref="AM963">IF($D963&lt;COLUMNS($F$7:AM$7),"",INDEX(TableDiv[[GASB]:[GASB]],_xlfn.AGGREGATE(15,3,(TableDiv[[Agency]:[Agency]]=$E963)/(TableDiv[[Agency]:[Agency]]=$E963)*(ROW(TableDiv[Agency])-ROW(TableDiv[[#Headers],[Agency]])),COLUMNS($F$7:AM$7))))</f>
        <v/>
      </c>
      <c r="AN963" s="1069"/>
      <c r="AO963" s="1069"/>
      <c r="AP963" s="1069"/>
      <c r="AQ963" s="1069"/>
      <c r="AR963" s="1069"/>
      <c r="AS963" s="1069"/>
    </row>
    <row r="964" spans="1:45">
      <c r="A964" s="1069"/>
      <c r="B964" s="1069"/>
      <c r="C964" s="1069"/>
      <c r="W964" s="1069" t="str" cm="1">
        <f t="array" ref="W964">IF($D964&lt;COLUMNS($F$7:W$7),"",INDEX(TableDiv[[GASB]:[GASB]],_xlfn.AGGREGATE(15,3,(TableDiv[[Agency]:[Agency]]=$E964)/(TableDiv[[Agency]:[Agency]]=$E964)*(ROW(TableDiv[Agency])-ROW(TableDiv[[#Headers],[Agency]])),COLUMNS($F$7:W$7))))</f>
        <v/>
      </c>
      <c r="X964" s="1069" t="str" cm="1">
        <f t="array" ref="X964">IF($D964&lt;COLUMNS($F$7:X$7),"",INDEX(TableDiv[[GASB]:[GASB]],_xlfn.AGGREGATE(15,3,(TableDiv[[Agency]:[Agency]]=$E964)/(TableDiv[[Agency]:[Agency]]=$E964)*(ROW(TableDiv[Agency])-ROW(TableDiv[[#Headers],[Agency]])),COLUMNS($F$7:X$7))))</f>
        <v/>
      </c>
      <c r="Y964" s="1069" t="str" cm="1">
        <f t="array" ref="Y964">IF($D964&lt;COLUMNS($F$7:Y$7),"",INDEX(TableDiv[[GASB]:[GASB]],_xlfn.AGGREGATE(15,3,(TableDiv[[Agency]:[Agency]]=$E964)/(TableDiv[[Agency]:[Agency]]=$E964)*(ROW(TableDiv[Agency])-ROW(TableDiv[[#Headers],[Agency]])),COLUMNS($F$7:Y$7))))</f>
        <v/>
      </c>
      <c r="Z964" s="1069" t="str" cm="1">
        <f t="array" ref="Z964">IF($D964&lt;COLUMNS($F$7:Z$7),"",INDEX(TableDiv[[GASB]:[GASB]],_xlfn.AGGREGATE(15,3,(TableDiv[[Agency]:[Agency]]=$E964)/(TableDiv[[Agency]:[Agency]]=$E964)*(ROW(TableDiv[Agency])-ROW(TableDiv[[#Headers],[Agency]])),COLUMNS($F$7:Z$7))))</f>
        <v/>
      </c>
      <c r="AA964" s="1069" t="str" cm="1">
        <f t="array" ref="AA964">IF($D964&lt;COLUMNS($F$7:AA$7),"",INDEX(TableDiv[[GASB]:[GASB]],_xlfn.AGGREGATE(15,3,(TableDiv[[Agency]:[Agency]]=$E964)/(TableDiv[[Agency]:[Agency]]=$E964)*(ROW(TableDiv[Agency])-ROW(TableDiv[[#Headers],[Agency]])),COLUMNS($F$7:AA$7))))</f>
        <v/>
      </c>
      <c r="AB964" s="1069" t="str" cm="1">
        <f t="array" ref="AB964">IF($D964&lt;COLUMNS($F$7:AB$7),"",INDEX(TableDiv[[GASB]:[GASB]],_xlfn.AGGREGATE(15,3,(TableDiv[[Agency]:[Agency]]=$E964)/(TableDiv[[Agency]:[Agency]]=$E964)*(ROW(TableDiv[Agency])-ROW(TableDiv[[#Headers],[Agency]])),COLUMNS($F$7:AB$7))))</f>
        <v/>
      </c>
      <c r="AC964" s="1069" t="str" cm="1">
        <f t="array" ref="AC964">IF($D964&lt;COLUMNS($F$7:AC$7),"",INDEX(TableDiv[[GASB]:[GASB]],_xlfn.AGGREGATE(15,3,(TableDiv[[Agency]:[Agency]]=$E964)/(TableDiv[[Agency]:[Agency]]=$E964)*(ROW(TableDiv[Agency])-ROW(TableDiv[[#Headers],[Agency]])),COLUMNS($F$7:AC$7))))</f>
        <v/>
      </c>
      <c r="AD964" s="1069" t="str" cm="1">
        <f t="array" ref="AD964">IF($D964&lt;COLUMNS($F$7:AD$7),"",INDEX(TableDiv[[GASB]:[GASB]],_xlfn.AGGREGATE(15,3,(TableDiv[[Agency]:[Agency]]=$E964)/(TableDiv[[Agency]:[Agency]]=$E964)*(ROW(TableDiv[Agency])-ROW(TableDiv[[#Headers],[Agency]])),COLUMNS($F$7:AD$7))))</f>
        <v/>
      </c>
      <c r="AE964" s="1069" t="str" cm="1">
        <f t="array" ref="AE964">IF($D964&lt;COLUMNS($F$7:AE$7),"",INDEX(TableDiv[[GASB]:[GASB]],_xlfn.AGGREGATE(15,3,(TableDiv[[Agency]:[Agency]]=$E964)/(TableDiv[[Agency]:[Agency]]=$E964)*(ROW(TableDiv[Agency])-ROW(TableDiv[[#Headers],[Agency]])),COLUMNS($F$7:AE$7))))</f>
        <v/>
      </c>
      <c r="AF964" s="1069" t="str" cm="1">
        <f t="array" ref="AF964">IF($D964&lt;COLUMNS($F$7:AF$7),"",INDEX(TableDiv[[GASB]:[GASB]],_xlfn.AGGREGATE(15,3,(TableDiv[[Agency]:[Agency]]=$E964)/(TableDiv[[Agency]:[Agency]]=$E964)*(ROW(TableDiv[Agency])-ROW(TableDiv[[#Headers],[Agency]])),COLUMNS($F$7:AF$7))))</f>
        <v/>
      </c>
      <c r="AG964" s="1069" t="str" cm="1">
        <f t="array" ref="AG964">IF($D964&lt;COLUMNS($F$7:AG$7),"",INDEX(TableDiv[[GASB]:[GASB]],_xlfn.AGGREGATE(15,3,(TableDiv[[Agency]:[Agency]]=$E964)/(TableDiv[[Agency]:[Agency]]=$E964)*(ROW(TableDiv[Agency])-ROW(TableDiv[[#Headers],[Agency]])),COLUMNS($F$7:AG$7))))</f>
        <v/>
      </c>
      <c r="AH964" s="1069" t="str" cm="1">
        <f t="array" ref="AH964">IF($D964&lt;COLUMNS($F$7:AH$7),"",INDEX(TableDiv[[GASB]:[GASB]],_xlfn.AGGREGATE(15,3,(TableDiv[[Agency]:[Agency]]=$E964)/(TableDiv[[Agency]:[Agency]]=$E964)*(ROW(TableDiv[Agency])-ROW(TableDiv[[#Headers],[Agency]])),COLUMNS($F$7:AH$7))))</f>
        <v/>
      </c>
      <c r="AI964" s="1069" t="str" cm="1">
        <f t="array" ref="AI964">IF($D964&lt;COLUMNS($F$7:AI$7),"",INDEX(TableDiv[[GASB]:[GASB]],_xlfn.AGGREGATE(15,3,(TableDiv[[Agency]:[Agency]]=$E964)/(TableDiv[[Agency]:[Agency]]=$E964)*(ROW(TableDiv[Agency])-ROW(TableDiv[[#Headers],[Agency]])),COLUMNS($F$7:AI$7))))</f>
        <v/>
      </c>
      <c r="AJ964" s="1069" t="str" cm="1">
        <f t="array" ref="AJ964">IF($D964&lt;COLUMNS($F$7:AJ$7),"",INDEX(TableDiv[[GASB]:[GASB]],_xlfn.AGGREGATE(15,3,(TableDiv[[Agency]:[Agency]]=$E964)/(TableDiv[[Agency]:[Agency]]=$E964)*(ROW(TableDiv[Agency])-ROW(TableDiv[[#Headers],[Agency]])),COLUMNS($F$7:AJ$7))))</f>
        <v/>
      </c>
      <c r="AK964" s="1069" t="str" cm="1">
        <f t="array" ref="AK964">IF($D964&lt;COLUMNS($F$7:AK$7),"",INDEX(TableDiv[[GASB]:[GASB]],_xlfn.AGGREGATE(15,3,(TableDiv[[Agency]:[Agency]]=$E964)/(TableDiv[[Agency]:[Agency]]=$E964)*(ROW(TableDiv[Agency])-ROW(TableDiv[[#Headers],[Agency]])),COLUMNS($F$7:AK$7))))</f>
        <v/>
      </c>
      <c r="AL964" s="1069" t="str" cm="1">
        <f t="array" ref="AL964">IF($D964&lt;COLUMNS($F$7:AL$7),"",INDEX(TableDiv[[GASB]:[GASB]],_xlfn.AGGREGATE(15,3,(TableDiv[[Agency]:[Agency]]=$E964)/(TableDiv[[Agency]:[Agency]]=$E964)*(ROW(TableDiv[Agency])-ROW(TableDiv[[#Headers],[Agency]])),COLUMNS($F$7:AL$7))))</f>
        <v/>
      </c>
      <c r="AM964" s="1069" t="str" cm="1">
        <f t="array" ref="AM964">IF($D964&lt;COLUMNS($F$7:AM$7),"",INDEX(TableDiv[[GASB]:[GASB]],_xlfn.AGGREGATE(15,3,(TableDiv[[Agency]:[Agency]]=$E964)/(TableDiv[[Agency]:[Agency]]=$E964)*(ROW(TableDiv[Agency])-ROW(TableDiv[[#Headers],[Agency]])),COLUMNS($F$7:AM$7))))</f>
        <v/>
      </c>
      <c r="AN964" s="1069"/>
      <c r="AO964" s="1069"/>
      <c r="AP964" s="1069"/>
      <c r="AQ964" s="1069"/>
      <c r="AR964" s="1069"/>
      <c r="AS964" s="1069"/>
    </row>
    <row r="965" spans="1:45">
      <c r="A965" s="1069"/>
      <c r="B965" s="1069"/>
      <c r="C965" s="1069"/>
      <c r="W965" s="1069" t="str" cm="1">
        <f t="array" ref="W965">IF($D965&lt;COLUMNS($F$7:W$7),"",INDEX(TableDiv[[GASB]:[GASB]],_xlfn.AGGREGATE(15,3,(TableDiv[[Agency]:[Agency]]=$E965)/(TableDiv[[Agency]:[Agency]]=$E965)*(ROW(TableDiv[Agency])-ROW(TableDiv[[#Headers],[Agency]])),COLUMNS($F$7:W$7))))</f>
        <v/>
      </c>
      <c r="X965" s="1069" t="str" cm="1">
        <f t="array" ref="X965">IF($D965&lt;COLUMNS($F$7:X$7),"",INDEX(TableDiv[[GASB]:[GASB]],_xlfn.AGGREGATE(15,3,(TableDiv[[Agency]:[Agency]]=$E965)/(TableDiv[[Agency]:[Agency]]=$E965)*(ROW(TableDiv[Agency])-ROW(TableDiv[[#Headers],[Agency]])),COLUMNS($F$7:X$7))))</f>
        <v/>
      </c>
      <c r="Y965" s="1069" t="str" cm="1">
        <f t="array" ref="Y965">IF($D965&lt;COLUMNS($F$7:Y$7),"",INDEX(TableDiv[[GASB]:[GASB]],_xlfn.AGGREGATE(15,3,(TableDiv[[Agency]:[Agency]]=$E965)/(TableDiv[[Agency]:[Agency]]=$E965)*(ROW(TableDiv[Agency])-ROW(TableDiv[[#Headers],[Agency]])),COLUMNS($F$7:Y$7))))</f>
        <v/>
      </c>
      <c r="Z965" s="1069" t="str" cm="1">
        <f t="array" ref="Z965">IF($D965&lt;COLUMNS($F$7:Z$7),"",INDEX(TableDiv[[GASB]:[GASB]],_xlfn.AGGREGATE(15,3,(TableDiv[[Agency]:[Agency]]=$E965)/(TableDiv[[Agency]:[Agency]]=$E965)*(ROW(TableDiv[Agency])-ROW(TableDiv[[#Headers],[Agency]])),COLUMNS($F$7:Z$7))))</f>
        <v/>
      </c>
      <c r="AA965" s="1069" t="str" cm="1">
        <f t="array" ref="AA965">IF($D965&lt;COLUMNS($F$7:AA$7),"",INDEX(TableDiv[[GASB]:[GASB]],_xlfn.AGGREGATE(15,3,(TableDiv[[Agency]:[Agency]]=$E965)/(TableDiv[[Agency]:[Agency]]=$E965)*(ROW(TableDiv[Agency])-ROW(TableDiv[[#Headers],[Agency]])),COLUMNS($F$7:AA$7))))</f>
        <v/>
      </c>
      <c r="AB965" s="1069" t="str" cm="1">
        <f t="array" ref="AB965">IF($D965&lt;COLUMNS($F$7:AB$7),"",INDEX(TableDiv[[GASB]:[GASB]],_xlfn.AGGREGATE(15,3,(TableDiv[[Agency]:[Agency]]=$E965)/(TableDiv[[Agency]:[Agency]]=$E965)*(ROW(TableDiv[Agency])-ROW(TableDiv[[#Headers],[Agency]])),COLUMNS($F$7:AB$7))))</f>
        <v/>
      </c>
      <c r="AC965" s="1069" t="str" cm="1">
        <f t="array" ref="AC965">IF($D965&lt;COLUMNS($F$7:AC$7),"",INDEX(TableDiv[[GASB]:[GASB]],_xlfn.AGGREGATE(15,3,(TableDiv[[Agency]:[Agency]]=$E965)/(TableDiv[[Agency]:[Agency]]=$E965)*(ROW(TableDiv[Agency])-ROW(TableDiv[[#Headers],[Agency]])),COLUMNS($F$7:AC$7))))</f>
        <v/>
      </c>
      <c r="AD965" s="1069" t="str" cm="1">
        <f t="array" ref="AD965">IF($D965&lt;COLUMNS($F$7:AD$7),"",INDEX(TableDiv[[GASB]:[GASB]],_xlfn.AGGREGATE(15,3,(TableDiv[[Agency]:[Agency]]=$E965)/(TableDiv[[Agency]:[Agency]]=$E965)*(ROW(TableDiv[Agency])-ROW(TableDiv[[#Headers],[Agency]])),COLUMNS($F$7:AD$7))))</f>
        <v/>
      </c>
      <c r="AE965" s="1069" t="str" cm="1">
        <f t="array" ref="AE965">IF($D965&lt;COLUMNS($F$7:AE$7),"",INDEX(TableDiv[[GASB]:[GASB]],_xlfn.AGGREGATE(15,3,(TableDiv[[Agency]:[Agency]]=$E965)/(TableDiv[[Agency]:[Agency]]=$E965)*(ROW(TableDiv[Agency])-ROW(TableDiv[[#Headers],[Agency]])),COLUMNS($F$7:AE$7))))</f>
        <v/>
      </c>
      <c r="AF965" s="1069" t="str" cm="1">
        <f t="array" ref="AF965">IF($D965&lt;COLUMNS($F$7:AF$7),"",INDEX(TableDiv[[GASB]:[GASB]],_xlfn.AGGREGATE(15,3,(TableDiv[[Agency]:[Agency]]=$E965)/(TableDiv[[Agency]:[Agency]]=$E965)*(ROW(TableDiv[Agency])-ROW(TableDiv[[#Headers],[Agency]])),COLUMNS($F$7:AF$7))))</f>
        <v/>
      </c>
      <c r="AG965" s="1069" t="str" cm="1">
        <f t="array" ref="AG965">IF($D965&lt;COLUMNS($F$7:AG$7),"",INDEX(TableDiv[[GASB]:[GASB]],_xlfn.AGGREGATE(15,3,(TableDiv[[Agency]:[Agency]]=$E965)/(TableDiv[[Agency]:[Agency]]=$E965)*(ROW(TableDiv[Agency])-ROW(TableDiv[[#Headers],[Agency]])),COLUMNS($F$7:AG$7))))</f>
        <v/>
      </c>
      <c r="AH965" s="1069" t="str" cm="1">
        <f t="array" ref="AH965">IF($D965&lt;COLUMNS($F$7:AH$7),"",INDEX(TableDiv[[GASB]:[GASB]],_xlfn.AGGREGATE(15,3,(TableDiv[[Agency]:[Agency]]=$E965)/(TableDiv[[Agency]:[Agency]]=$E965)*(ROW(TableDiv[Agency])-ROW(TableDiv[[#Headers],[Agency]])),COLUMNS($F$7:AH$7))))</f>
        <v/>
      </c>
      <c r="AI965" s="1069" t="str" cm="1">
        <f t="array" ref="AI965">IF($D965&lt;COLUMNS($F$7:AI$7),"",INDEX(TableDiv[[GASB]:[GASB]],_xlfn.AGGREGATE(15,3,(TableDiv[[Agency]:[Agency]]=$E965)/(TableDiv[[Agency]:[Agency]]=$E965)*(ROW(TableDiv[Agency])-ROW(TableDiv[[#Headers],[Agency]])),COLUMNS($F$7:AI$7))))</f>
        <v/>
      </c>
      <c r="AJ965" s="1069" t="str" cm="1">
        <f t="array" ref="AJ965">IF($D965&lt;COLUMNS($F$7:AJ$7),"",INDEX(TableDiv[[GASB]:[GASB]],_xlfn.AGGREGATE(15,3,(TableDiv[[Agency]:[Agency]]=$E965)/(TableDiv[[Agency]:[Agency]]=$E965)*(ROW(TableDiv[Agency])-ROW(TableDiv[[#Headers],[Agency]])),COLUMNS($F$7:AJ$7))))</f>
        <v/>
      </c>
      <c r="AK965" s="1069" t="str" cm="1">
        <f t="array" ref="AK965">IF($D965&lt;COLUMNS($F$7:AK$7),"",INDEX(TableDiv[[GASB]:[GASB]],_xlfn.AGGREGATE(15,3,(TableDiv[[Agency]:[Agency]]=$E965)/(TableDiv[[Agency]:[Agency]]=$E965)*(ROW(TableDiv[Agency])-ROW(TableDiv[[#Headers],[Agency]])),COLUMNS($F$7:AK$7))))</f>
        <v/>
      </c>
      <c r="AL965" s="1069" t="str" cm="1">
        <f t="array" ref="AL965">IF($D965&lt;COLUMNS($F$7:AL$7),"",INDEX(TableDiv[[GASB]:[GASB]],_xlfn.AGGREGATE(15,3,(TableDiv[[Agency]:[Agency]]=$E965)/(TableDiv[[Agency]:[Agency]]=$E965)*(ROW(TableDiv[Agency])-ROW(TableDiv[[#Headers],[Agency]])),COLUMNS($F$7:AL$7))))</f>
        <v/>
      </c>
      <c r="AM965" s="1069" t="str" cm="1">
        <f t="array" ref="AM965">IF($D965&lt;COLUMNS($F$7:AM$7),"",INDEX(TableDiv[[GASB]:[GASB]],_xlfn.AGGREGATE(15,3,(TableDiv[[Agency]:[Agency]]=$E965)/(TableDiv[[Agency]:[Agency]]=$E965)*(ROW(TableDiv[Agency])-ROW(TableDiv[[#Headers],[Agency]])),COLUMNS($F$7:AM$7))))</f>
        <v/>
      </c>
      <c r="AN965" s="1069"/>
      <c r="AO965" s="1069"/>
      <c r="AP965" s="1069"/>
      <c r="AQ965" s="1069"/>
      <c r="AR965" s="1069"/>
      <c r="AS965" s="1069"/>
    </row>
    <row r="966" spans="1:45">
      <c r="A966" s="1069"/>
      <c r="B966" s="1069"/>
      <c r="C966" s="1069"/>
      <c r="W966" s="1069" t="str" cm="1">
        <f t="array" ref="W966">IF($D966&lt;COLUMNS($F$7:W$7),"",INDEX(TableDiv[[GASB]:[GASB]],_xlfn.AGGREGATE(15,3,(TableDiv[[Agency]:[Agency]]=$E966)/(TableDiv[[Agency]:[Agency]]=$E966)*(ROW(TableDiv[Agency])-ROW(TableDiv[[#Headers],[Agency]])),COLUMNS($F$7:W$7))))</f>
        <v/>
      </c>
      <c r="X966" s="1069" t="str" cm="1">
        <f t="array" ref="X966">IF($D966&lt;COLUMNS($F$7:X$7),"",INDEX(TableDiv[[GASB]:[GASB]],_xlfn.AGGREGATE(15,3,(TableDiv[[Agency]:[Agency]]=$E966)/(TableDiv[[Agency]:[Agency]]=$E966)*(ROW(TableDiv[Agency])-ROW(TableDiv[[#Headers],[Agency]])),COLUMNS($F$7:X$7))))</f>
        <v/>
      </c>
      <c r="Y966" s="1069" t="str" cm="1">
        <f t="array" ref="Y966">IF($D966&lt;COLUMNS($F$7:Y$7),"",INDEX(TableDiv[[GASB]:[GASB]],_xlfn.AGGREGATE(15,3,(TableDiv[[Agency]:[Agency]]=$E966)/(TableDiv[[Agency]:[Agency]]=$E966)*(ROW(TableDiv[Agency])-ROW(TableDiv[[#Headers],[Agency]])),COLUMNS($F$7:Y$7))))</f>
        <v/>
      </c>
      <c r="Z966" s="1069" t="str" cm="1">
        <f t="array" ref="Z966">IF($D966&lt;COLUMNS($F$7:Z$7),"",INDEX(TableDiv[[GASB]:[GASB]],_xlfn.AGGREGATE(15,3,(TableDiv[[Agency]:[Agency]]=$E966)/(TableDiv[[Agency]:[Agency]]=$E966)*(ROW(TableDiv[Agency])-ROW(TableDiv[[#Headers],[Agency]])),COLUMNS($F$7:Z$7))))</f>
        <v/>
      </c>
      <c r="AA966" s="1069" t="str" cm="1">
        <f t="array" ref="AA966">IF($D966&lt;COLUMNS($F$7:AA$7),"",INDEX(TableDiv[[GASB]:[GASB]],_xlfn.AGGREGATE(15,3,(TableDiv[[Agency]:[Agency]]=$E966)/(TableDiv[[Agency]:[Agency]]=$E966)*(ROW(TableDiv[Agency])-ROW(TableDiv[[#Headers],[Agency]])),COLUMNS($F$7:AA$7))))</f>
        <v/>
      </c>
      <c r="AB966" s="1069" t="str" cm="1">
        <f t="array" ref="AB966">IF($D966&lt;COLUMNS($F$7:AB$7),"",INDEX(TableDiv[[GASB]:[GASB]],_xlfn.AGGREGATE(15,3,(TableDiv[[Agency]:[Agency]]=$E966)/(TableDiv[[Agency]:[Agency]]=$E966)*(ROW(TableDiv[Agency])-ROW(TableDiv[[#Headers],[Agency]])),COLUMNS($F$7:AB$7))))</f>
        <v/>
      </c>
      <c r="AC966" s="1069" t="str" cm="1">
        <f t="array" ref="AC966">IF($D966&lt;COLUMNS($F$7:AC$7),"",INDEX(TableDiv[[GASB]:[GASB]],_xlfn.AGGREGATE(15,3,(TableDiv[[Agency]:[Agency]]=$E966)/(TableDiv[[Agency]:[Agency]]=$E966)*(ROW(TableDiv[Agency])-ROW(TableDiv[[#Headers],[Agency]])),COLUMNS($F$7:AC$7))))</f>
        <v/>
      </c>
      <c r="AD966" s="1069" t="str" cm="1">
        <f t="array" ref="AD966">IF($D966&lt;COLUMNS($F$7:AD$7),"",INDEX(TableDiv[[GASB]:[GASB]],_xlfn.AGGREGATE(15,3,(TableDiv[[Agency]:[Agency]]=$E966)/(TableDiv[[Agency]:[Agency]]=$E966)*(ROW(TableDiv[Agency])-ROW(TableDiv[[#Headers],[Agency]])),COLUMNS($F$7:AD$7))))</f>
        <v/>
      </c>
      <c r="AE966" s="1069" t="str" cm="1">
        <f t="array" ref="AE966">IF($D966&lt;COLUMNS($F$7:AE$7),"",INDEX(TableDiv[[GASB]:[GASB]],_xlfn.AGGREGATE(15,3,(TableDiv[[Agency]:[Agency]]=$E966)/(TableDiv[[Agency]:[Agency]]=$E966)*(ROW(TableDiv[Agency])-ROW(TableDiv[[#Headers],[Agency]])),COLUMNS($F$7:AE$7))))</f>
        <v/>
      </c>
      <c r="AF966" s="1069" t="str" cm="1">
        <f t="array" ref="AF966">IF($D966&lt;COLUMNS($F$7:AF$7),"",INDEX(TableDiv[[GASB]:[GASB]],_xlfn.AGGREGATE(15,3,(TableDiv[[Agency]:[Agency]]=$E966)/(TableDiv[[Agency]:[Agency]]=$E966)*(ROW(TableDiv[Agency])-ROW(TableDiv[[#Headers],[Agency]])),COLUMNS($F$7:AF$7))))</f>
        <v/>
      </c>
      <c r="AG966" s="1069" t="str" cm="1">
        <f t="array" ref="AG966">IF($D966&lt;COLUMNS($F$7:AG$7),"",INDEX(TableDiv[[GASB]:[GASB]],_xlfn.AGGREGATE(15,3,(TableDiv[[Agency]:[Agency]]=$E966)/(TableDiv[[Agency]:[Agency]]=$E966)*(ROW(TableDiv[Agency])-ROW(TableDiv[[#Headers],[Agency]])),COLUMNS($F$7:AG$7))))</f>
        <v/>
      </c>
      <c r="AH966" s="1069" t="str" cm="1">
        <f t="array" ref="AH966">IF($D966&lt;COLUMNS($F$7:AH$7),"",INDEX(TableDiv[[GASB]:[GASB]],_xlfn.AGGREGATE(15,3,(TableDiv[[Agency]:[Agency]]=$E966)/(TableDiv[[Agency]:[Agency]]=$E966)*(ROW(TableDiv[Agency])-ROW(TableDiv[[#Headers],[Agency]])),COLUMNS($F$7:AH$7))))</f>
        <v/>
      </c>
      <c r="AI966" s="1069" t="str" cm="1">
        <f t="array" ref="AI966">IF($D966&lt;COLUMNS($F$7:AI$7),"",INDEX(TableDiv[[GASB]:[GASB]],_xlfn.AGGREGATE(15,3,(TableDiv[[Agency]:[Agency]]=$E966)/(TableDiv[[Agency]:[Agency]]=$E966)*(ROW(TableDiv[Agency])-ROW(TableDiv[[#Headers],[Agency]])),COLUMNS($F$7:AI$7))))</f>
        <v/>
      </c>
      <c r="AJ966" s="1069" t="str" cm="1">
        <f t="array" ref="AJ966">IF($D966&lt;COLUMNS($F$7:AJ$7),"",INDEX(TableDiv[[GASB]:[GASB]],_xlfn.AGGREGATE(15,3,(TableDiv[[Agency]:[Agency]]=$E966)/(TableDiv[[Agency]:[Agency]]=$E966)*(ROW(TableDiv[Agency])-ROW(TableDiv[[#Headers],[Agency]])),COLUMNS($F$7:AJ$7))))</f>
        <v/>
      </c>
      <c r="AK966" s="1069" t="str" cm="1">
        <f t="array" ref="AK966">IF($D966&lt;COLUMNS($F$7:AK$7),"",INDEX(TableDiv[[GASB]:[GASB]],_xlfn.AGGREGATE(15,3,(TableDiv[[Agency]:[Agency]]=$E966)/(TableDiv[[Agency]:[Agency]]=$E966)*(ROW(TableDiv[Agency])-ROW(TableDiv[[#Headers],[Agency]])),COLUMNS($F$7:AK$7))))</f>
        <v/>
      </c>
      <c r="AL966" s="1069" t="str" cm="1">
        <f t="array" ref="AL966">IF($D966&lt;COLUMNS($F$7:AL$7),"",INDEX(TableDiv[[GASB]:[GASB]],_xlfn.AGGREGATE(15,3,(TableDiv[[Agency]:[Agency]]=$E966)/(TableDiv[[Agency]:[Agency]]=$E966)*(ROW(TableDiv[Agency])-ROW(TableDiv[[#Headers],[Agency]])),COLUMNS($F$7:AL$7))))</f>
        <v/>
      </c>
      <c r="AM966" s="1069" t="str" cm="1">
        <f t="array" ref="AM966">IF($D966&lt;COLUMNS($F$7:AM$7),"",INDEX(TableDiv[[GASB]:[GASB]],_xlfn.AGGREGATE(15,3,(TableDiv[[Agency]:[Agency]]=$E966)/(TableDiv[[Agency]:[Agency]]=$E966)*(ROW(TableDiv[Agency])-ROW(TableDiv[[#Headers],[Agency]])),COLUMNS($F$7:AM$7))))</f>
        <v/>
      </c>
      <c r="AN966" s="1069"/>
      <c r="AO966" s="1069"/>
      <c r="AP966" s="1069"/>
      <c r="AQ966" s="1069"/>
      <c r="AR966" s="1069"/>
      <c r="AS966" s="1069"/>
    </row>
    <row r="967" spans="1:45">
      <c r="A967" s="1069"/>
      <c r="B967" s="1069"/>
      <c r="C967" s="1069"/>
      <c r="W967" s="1069" t="str" cm="1">
        <f t="array" ref="W967">IF($D967&lt;COLUMNS($F$7:W$7),"",INDEX(TableDiv[[GASB]:[GASB]],_xlfn.AGGREGATE(15,3,(TableDiv[[Agency]:[Agency]]=$E967)/(TableDiv[[Agency]:[Agency]]=$E967)*(ROW(TableDiv[Agency])-ROW(TableDiv[[#Headers],[Agency]])),COLUMNS($F$7:W$7))))</f>
        <v/>
      </c>
      <c r="X967" s="1069" t="str" cm="1">
        <f t="array" ref="X967">IF($D967&lt;COLUMNS($F$7:X$7),"",INDEX(TableDiv[[GASB]:[GASB]],_xlfn.AGGREGATE(15,3,(TableDiv[[Agency]:[Agency]]=$E967)/(TableDiv[[Agency]:[Agency]]=$E967)*(ROW(TableDiv[Agency])-ROW(TableDiv[[#Headers],[Agency]])),COLUMNS($F$7:X$7))))</f>
        <v/>
      </c>
      <c r="Y967" s="1069" t="str" cm="1">
        <f t="array" ref="Y967">IF($D967&lt;COLUMNS($F$7:Y$7),"",INDEX(TableDiv[[GASB]:[GASB]],_xlfn.AGGREGATE(15,3,(TableDiv[[Agency]:[Agency]]=$E967)/(TableDiv[[Agency]:[Agency]]=$E967)*(ROW(TableDiv[Agency])-ROW(TableDiv[[#Headers],[Agency]])),COLUMNS($F$7:Y$7))))</f>
        <v/>
      </c>
      <c r="Z967" s="1069" t="str" cm="1">
        <f t="array" ref="Z967">IF($D967&lt;COLUMNS($F$7:Z$7),"",INDEX(TableDiv[[GASB]:[GASB]],_xlfn.AGGREGATE(15,3,(TableDiv[[Agency]:[Agency]]=$E967)/(TableDiv[[Agency]:[Agency]]=$E967)*(ROW(TableDiv[Agency])-ROW(TableDiv[[#Headers],[Agency]])),COLUMNS($F$7:Z$7))))</f>
        <v/>
      </c>
      <c r="AA967" s="1069" t="str" cm="1">
        <f t="array" ref="AA967">IF($D967&lt;COLUMNS($F$7:AA$7),"",INDEX(TableDiv[[GASB]:[GASB]],_xlfn.AGGREGATE(15,3,(TableDiv[[Agency]:[Agency]]=$E967)/(TableDiv[[Agency]:[Agency]]=$E967)*(ROW(TableDiv[Agency])-ROW(TableDiv[[#Headers],[Agency]])),COLUMNS($F$7:AA$7))))</f>
        <v/>
      </c>
      <c r="AB967" s="1069" t="str" cm="1">
        <f t="array" ref="AB967">IF($D967&lt;COLUMNS($F$7:AB$7),"",INDEX(TableDiv[[GASB]:[GASB]],_xlfn.AGGREGATE(15,3,(TableDiv[[Agency]:[Agency]]=$E967)/(TableDiv[[Agency]:[Agency]]=$E967)*(ROW(TableDiv[Agency])-ROW(TableDiv[[#Headers],[Agency]])),COLUMNS($F$7:AB$7))))</f>
        <v/>
      </c>
      <c r="AC967" s="1069" t="str" cm="1">
        <f t="array" ref="AC967">IF($D967&lt;COLUMNS($F$7:AC$7),"",INDEX(TableDiv[[GASB]:[GASB]],_xlfn.AGGREGATE(15,3,(TableDiv[[Agency]:[Agency]]=$E967)/(TableDiv[[Agency]:[Agency]]=$E967)*(ROW(TableDiv[Agency])-ROW(TableDiv[[#Headers],[Agency]])),COLUMNS($F$7:AC$7))))</f>
        <v/>
      </c>
      <c r="AD967" s="1069" t="str" cm="1">
        <f t="array" ref="AD967">IF($D967&lt;COLUMNS($F$7:AD$7),"",INDEX(TableDiv[[GASB]:[GASB]],_xlfn.AGGREGATE(15,3,(TableDiv[[Agency]:[Agency]]=$E967)/(TableDiv[[Agency]:[Agency]]=$E967)*(ROW(TableDiv[Agency])-ROW(TableDiv[[#Headers],[Agency]])),COLUMNS($F$7:AD$7))))</f>
        <v/>
      </c>
      <c r="AE967" s="1069" t="str" cm="1">
        <f t="array" ref="AE967">IF($D967&lt;COLUMNS($F$7:AE$7),"",INDEX(TableDiv[[GASB]:[GASB]],_xlfn.AGGREGATE(15,3,(TableDiv[[Agency]:[Agency]]=$E967)/(TableDiv[[Agency]:[Agency]]=$E967)*(ROW(TableDiv[Agency])-ROW(TableDiv[[#Headers],[Agency]])),COLUMNS($F$7:AE$7))))</f>
        <v/>
      </c>
      <c r="AF967" s="1069" t="str" cm="1">
        <f t="array" ref="AF967">IF($D967&lt;COLUMNS($F$7:AF$7),"",INDEX(TableDiv[[GASB]:[GASB]],_xlfn.AGGREGATE(15,3,(TableDiv[[Agency]:[Agency]]=$E967)/(TableDiv[[Agency]:[Agency]]=$E967)*(ROW(TableDiv[Agency])-ROW(TableDiv[[#Headers],[Agency]])),COLUMNS($F$7:AF$7))))</f>
        <v/>
      </c>
      <c r="AG967" s="1069" t="str" cm="1">
        <f t="array" ref="AG967">IF($D967&lt;COLUMNS($F$7:AG$7),"",INDEX(TableDiv[[GASB]:[GASB]],_xlfn.AGGREGATE(15,3,(TableDiv[[Agency]:[Agency]]=$E967)/(TableDiv[[Agency]:[Agency]]=$E967)*(ROW(TableDiv[Agency])-ROW(TableDiv[[#Headers],[Agency]])),COLUMNS($F$7:AG$7))))</f>
        <v/>
      </c>
      <c r="AH967" s="1069" t="str" cm="1">
        <f t="array" ref="AH967">IF($D967&lt;COLUMNS($F$7:AH$7),"",INDEX(TableDiv[[GASB]:[GASB]],_xlfn.AGGREGATE(15,3,(TableDiv[[Agency]:[Agency]]=$E967)/(TableDiv[[Agency]:[Agency]]=$E967)*(ROW(TableDiv[Agency])-ROW(TableDiv[[#Headers],[Agency]])),COLUMNS($F$7:AH$7))))</f>
        <v/>
      </c>
      <c r="AI967" s="1069" t="str" cm="1">
        <f t="array" ref="AI967">IF($D967&lt;COLUMNS($F$7:AI$7),"",INDEX(TableDiv[[GASB]:[GASB]],_xlfn.AGGREGATE(15,3,(TableDiv[[Agency]:[Agency]]=$E967)/(TableDiv[[Agency]:[Agency]]=$E967)*(ROW(TableDiv[Agency])-ROW(TableDiv[[#Headers],[Agency]])),COLUMNS($F$7:AI$7))))</f>
        <v/>
      </c>
      <c r="AJ967" s="1069" t="str" cm="1">
        <f t="array" ref="AJ967">IF($D967&lt;COLUMNS($F$7:AJ$7),"",INDEX(TableDiv[[GASB]:[GASB]],_xlfn.AGGREGATE(15,3,(TableDiv[[Agency]:[Agency]]=$E967)/(TableDiv[[Agency]:[Agency]]=$E967)*(ROW(TableDiv[Agency])-ROW(TableDiv[[#Headers],[Agency]])),COLUMNS($F$7:AJ$7))))</f>
        <v/>
      </c>
      <c r="AK967" s="1069" t="str" cm="1">
        <f t="array" ref="AK967">IF($D967&lt;COLUMNS($F$7:AK$7),"",INDEX(TableDiv[[GASB]:[GASB]],_xlfn.AGGREGATE(15,3,(TableDiv[[Agency]:[Agency]]=$E967)/(TableDiv[[Agency]:[Agency]]=$E967)*(ROW(TableDiv[Agency])-ROW(TableDiv[[#Headers],[Agency]])),COLUMNS($F$7:AK$7))))</f>
        <v/>
      </c>
      <c r="AL967" s="1069" t="str" cm="1">
        <f t="array" ref="AL967">IF($D967&lt;COLUMNS($F$7:AL$7),"",INDEX(TableDiv[[GASB]:[GASB]],_xlfn.AGGREGATE(15,3,(TableDiv[[Agency]:[Agency]]=$E967)/(TableDiv[[Agency]:[Agency]]=$E967)*(ROW(TableDiv[Agency])-ROW(TableDiv[[#Headers],[Agency]])),COLUMNS($F$7:AL$7))))</f>
        <v/>
      </c>
      <c r="AM967" s="1069" t="str" cm="1">
        <f t="array" ref="AM967">IF($D967&lt;COLUMNS($F$7:AM$7),"",INDEX(TableDiv[[GASB]:[GASB]],_xlfn.AGGREGATE(15,3,(TableDiv[[Agency]:[Agency]]=$E967)/(TableDiv[[Agency]:[Agency]]=$E967)*(ROW(TableDiv[Agency])-ROW(TableDiv[[#Headers],[Agency]])),COLUMNS($F$7:AM$7))))</f>
        <v/>
      </c>
      <c r="AN967" s="1069"/>
      <c r="AO967" s="1069"/>
      <c r="AP967" s="1069"/>
      <c r="AQ967" s="1069"/>
      <c r="AR967" s="1069"/>
      <c r="AS967" s="1069"/>
    </row>
    <row r="968" spans="1:45">
      <c r="A968" s="1069"/>
      <c r="B968" s="1069"/>
      <c r="C968" s="1069"/>
      <c r="W968" s="1069" t="str" cm="1">
        <f t="array" ref="W968">IF($D968&lt;COLUMNS($F$7:W$7),"",INDEX(TableDiv[[GASB]:[GASB]],_xlfn.AGGREGATE(15,3,(TableDiv[[Agency]:[Agency]]=$E968)/(TableDiv[[Agency]:[Agency]]=$E968)*(ROW(TableDiv[Agency])-ROW(TableDiv[[#Headers],[Agency]])),COLUMNS($F$7:W$7))))</f>
        <v/>
      </c>
      <c r="X968" s="1069" t="str" cm="1">
        <f t="array" ref="X968">IF($D968&lt;COLUMNS($F$7:X$7),"",INDEX(TableDiv[[GASB]:[GASB]],_xlfn.AGGREGATE(15,3,(TableDiv[[Agency]:[Agency]]=$E968)/(TableDiv[[Agency]:[Agency]]=$E968)*(ROW(TableDiv[Agency])-ROW(TableDiv[[#Headers],[Agency]])),COLUMNS($F$7:X$7))))</f>
        <v/>
      </c>
      <c r="Y968" s="1069" t="str" cm="1">
        <f t="array" ref="Y968">IF($D968&lt;COLUMNS($F$7:Y$7),"",INDEX(TableDiv[[GASB]:[GASB]],_xlfn.AGGREGATE(15,3,(TableDiv[[Agency]:[Agency]]=$E968)/(TableDiv[[Agency]:[Agency]]=$E968)*(ROW(TableDiv[Agency])-ROW(TableDiv[[#Headers],[Agency]])),COLUMNS($F$7:Y$7))))</f>
        <v/>
      </c>
      <c r="Z968" s="1069" t="str" cm="1">
        <f t="array" ref="Z968">IF($D968&lt;COLUMNS($F$7:Z$7),"",INDEX(TableDiv[[GASB]:[GASB]],_xlfn.AGGREGATE(15,3,(TableDiv[[Agency]:[Agency]]=$E968)/(TableDiv[[Agency]:[Agency]]=$E968)*(ROW(TableDiv[Agency])-ROW(TableDiv[[#Headers],[Agency]])),COLUMNS($F$7:Z$7))))</f>
        <v/>
      </c>
      <c r="AA968" s="1069" t="str" cm="1">
        <f t="array" ref="AA968">IF($D968&lt;COLUMNS($F$7:AA$7),"",INDEX(TableDiv[[GASB]:[GASB]],_xlfn.AGGREGATE(15,3,(TableDiv[[Agency]:[Agency]]=$E968)/(TableDiv[[Agency]:[Agency]]=$E968)*(ROW(TableDiv[Agency])-ROW(TableDiv[[#Headers],[Agency]])),COLUMNS($F$7:AA$7))))</f>
        <v/>
      </c>
      <c r="AB968" s="1069" t="str" cm="1">
        <f t="array" ref="AB968">IF($D968&lt;COLUMNS($F$7:AB$7),"",INDEX(TableDiv[[GASB]:[GASB]],_xlfn.AGGREGATE(15,3,(TableDiv[[Agency]:[Agency]]=$E968)/(TableDiv[[Agency]:[Agency]]=$E968)*(ROW(TableDiv[Agency])-ROW(TableDiv[[#Headers],[Agency]])),COLUMNS($F$7:AB$7))))</f>
        <v/>
      </c>
      <c r="AC968" s="1069" t="str" cm="1">
        <f t="array" ref="AC968">IF($D968&lt;COLUMNS($F$7:AC$7),"",INDEX(TableDiv[[GASB]:[GASB]],_xlfn.AGGREGATE(15,3,(TableDiv[[Agency]:[Agency]]=$E968)/(TableDiv[[Agency]:[Agency]]=$E968)*(ROW(TableDiv[Agency])-ROW(TableDiv[[#Headers],[Agency]])),COLUMNS($F$7:AC$7))))</f>
        <v/>
      </c>
      <c r="AD968" s="1069" t="str" cm="1">
        <f t="array" ref="AD968">IF($D968&lt;COLUMNS($F$7:AD$7),"",INDEX(TableDiv[[GASB]:[GASB]],_xlfn.AGGREGATE(15,3,(TableDiv[[Agency]:[Agency]]=$E968)/(TableDiv[[Agency]:[Agency]]=$E968)*(ROW(TableDiv[Agency])-ROW(TableDiv[[#Headers],[Agency]])),COLUMNS($F$7:AD$7))))</f>
        <v/>
      </c>
      <c r="AE968" s="1069" t="str" cm="1">
        <f t="array" ref="AE968">IF($D968&lt;COLUMNS($F$7:AE$7),"",INDEX(TableDiv[[GASB]:[GASB]],_xlfn.AGGREGATE(15,3,(TableDiv[[Agency]:[Agency]]=$E968)/(TableDiv[[Agency]:[Agency]]=$E968)*(ROW(TableDiv[Agency])-ROW(TableDiv[[#Headers],[Agency]])),COLUMNS($F$7:AE$7))))</f>
        <v/>
      </c>
      <c r="AF968" s="1069" t="str" cm="1">
        <f t="array" ref="AF968">IF($D968&lt;COLUMNS($F$7:AF$7),"",INDEX(TableDiv[[GASB]:[GASB]],_xlfn.AGGREGATE(15,3,(TableDiv[[Agency]:[Agency]]=$E968)/(TableDiv[[Agency]:[Agency]]=$E968)*(ROW(TableDiv[Agency])-ROW(TableDiv[[#Headers],[Agency]])),COLUMNS($F$7:AF$7))))</f>
        <v/>
      </c>
      <c r="AG968" s="1069" t="str" cm="1">
        <f t="array" ref="AG968">IF($D968&lt;COLUMNS($F$7:AG$7),"",INDEX(TableDiv[[GASB]:[GASB]],_xlfn.AGGREGATE(15,3,(TableDiv[[Agency]:[Agency]]=$E968)/(TableDiv[[Agency]:[Agency]]=$E968)*(ROW(TableDiv[Agency])-ROW(TableDiv[[#Headers],[Agency]])),COLUMNS($F$7:AG$7))))</f>
        <v/>
      </c>
      <c r="AH968" s="1069" t="str" cm="1">
        <f t="array" ref="AH968">IF($D968&lt;COLUMNS($F$7:AH$7),"",INDEX(TableDiv[[GASB]:[GASB]],_xlfn.AGGREGATE(15,3,(TableDiv[[Agency]:[Agency]]=$E968)/(TableDiv[[Agency]:[Agency]]=$E968)*(ROW(TableDiv[Agency])-ROW(TableDiv[[#Headers],[Agency]])),COLUMNS($F$7:AH$7))))</f>
        <v/>
      </c>
      <c r="AI968" s="1069" t="str" cm="1">
        <f t="array" ref="AI968">IF($D968&lt;COLUMNS($F$7:AI$7),"",INDEX(TableDiv[[GASB]:[GASB]],_xlfn.AGGREGATE(15,3,(TableDiv[[Agency]:[Agency]]=$E968)/(TableDiv[[Agency]:[Agency]]=$E968)*(ROW(TableDiv[Agency])-ROW(TableDiv[[#Headers],[Agency]])),COLUMNS($F$7:AI$7))))</f>
        <v/>
      </c>
      <c r="AJ968" s="1069" t="str" cm="1">
        <f t="array" ref="AJ968">IF($D968&lt;COLUMNS($F$7:AJ$7),"",INDEX(TableDiv[[GASB]:[GASB]],_xlfn.AGGREGATE(15,3,(TableDiv[[Agency]:[Agency]]=$E968)/(TableDiv[[Agency]:[Agency]]=$E968)*(ROW(TableDiv[Agency])-ROW(TableDiv[[#Headers],[Agency]])),COLUMNS($F$7:AJ$7))))</f>
        <v/>
      </c>
      <c r="AK968" s="1069" t="str" cm="1">
        <f t="array" ref="AK968">IF($D968&lt;COLUMNS($F$7:AK$7),"",INDEX(TableDiv[[GASB]:[GASB]],_xlfn.AGGREGATE(15,3,(TableDiv[[Agency]:[Agency]]=$E968)/(TableDiv[[Agency]:[Agency]]=$E968)*(ROW(TableDiv[Agency])-ROW(TableDiv[[#Headers],[Agency]])),COLUMNS($F$7:AK$7))))</f>
        <v/>
      </c>
      <c r="AL968" s="1069" t="str" cm="1">
        <f t="array" ref="AL968">IF($D968&lt;COLUMNS($F$7:AL$7),"",INDEX(TableDiv[[GASB]:[GASB]],_xlfn.AGGREGATE(15,3,(TableDiv[[Agency]:[Agency]]=$E968)/(TableDiv[[Agency]:[Agency]]=$E968)*(ROW(TableDiv[Agency])-ROW(TableDiv[[#Headers],[Agency]])),COLUMNS($F$7:AL$7))))</f>
        <v/>
      </c>
      <c r="AM968" s="1069" t="str" cm="1">
        <f t="array" ref="AM968">IF($D968&lt;COLUMNS($F$7:AM$7),"",INDEX(TableDiv[[GASB]:[GASB]],_xlfn.AGGREGATE(15,3,(TableDiv[[Agency]:[Agency]]=$E968)/(TableDiv[[Agency]:[Agency]]=$E968)*(ROW(TableDiv[Agency])-ROW(TableDiv[[#Headers],[Agency]])),COLUMNS($F$7:AM$7))))</f>
        <v/>
      </c>
      <c r="AN968" s="1069"/>
      <c r="AO968" s="1069"/>
      <c r="AP968" s="1069"/>
      <c r="AQ968" s="1069"/>
      <c r="AR968" s="1069"/>
      <c r="AS968" s="1069"/>
    </row>
    <row r="969" spans="1:45">
      <c r="A969" s="1069"/>
      <c r="B969" s="1069"/>
      <c r="C969" s="1069"/>
      <c r="W969" s="1069" t="str" cm="1">
        <f t="array" ref="W969">IF($D969&lt;COLUMNS($F$7:W$7),"",INDEX(TableDiv[[GASB]:[GASB]],_xlfn.AGGREGATE(15,3,(TableDiv[[Agency]:[Agency]]=$E969)/(TableDiv[[Agency]:[Agency]]=$E969)*(ROW(TableDiv[Agency])-ROW(TableDiv[[#Headers],[Agency]])),COLUMNS($F$7:W$7))))</f>
        <v/>
      </c>
      <c r="X969" s="1069" t="str" cm="1">
        <f t="array" ref="X969">IF($D969&lt;COLUMNS($F$7:X$7),"",INDEX(TableDiv[[GASB]:[GASB]],_xlfn.AGGREGATE(15,3,(TableDiv[[Agency]:[Agency]]=$E969)/(TableDiv[[Agency]:[Agency]]=$E969)*(ROW(TableDiv[Agency])-ROW(TableDiv[[#Headers],[Agency]])),COLUMNS($F$7:X$7))))</f>
        <v/>
      </c>
      <c r="Y969" s="1069" t="str" cm="1">
        <f t="array" ref="Y969">IF($D969&lt;COLUMNS($F$7:Y$7),"",INDEX(TableDiv[[GASB]:[GASB]],_xlfn.AGGREGATE(15,3,(TableDiv[[Agency]:[Agency]]=$E969)/(TableDiv[[Agency]:[Agency]]=$E969)*(ROW(TableDiv[Agency])-ROW(TableDiv[[#Headers],[Agency]])),COLUMNS($F$7:Y$7))))</f>
        <v/>
      </c>
      <c r="Z969" s="1069" t="str" cm="1">
        <f t="array" ref="Z969">IF($D969&lt;COLUMNS($F$7:Z$7),"",INDEX(TableDiv[[GASB]:[GASB]],_xlfn.AGGREGATE(15,3,(TableDiv[[Agency]:[Agency]]=$E969)/(TableDiv[[Agency]:[Agency]]=$E969)*(ROW(TableDiv[Agency])-ROW(TableDiv[[#Headers],[Agency]])),COLUMNS($F$7:Z$7))))</f>
        <v/>
      </c>
      <c r="AA969" s="1069" t="str" cm="1">
        <f t="array" ref="AA969">IF($D969&lt;COLUMNS($F$7:AA$7),"",INDEX(TableDiv[[GASB]:[GASB]],_xlfn.AGGREGATE(15,3,(TableDiv[[Agency]:[Agency]]=$E969)/(TableDiv[[Agency]:[Agency]]=$E969)*(ROW(TableDiv[Agency])-ROW(TableDiv[[#Headers],[Agency]])),COLUMNS($F$7:AA$7))))</f>
        <v/>
      </c>
      <c r="AB969" s="1069" t="str" cm="1">
        <f t="array" ref="AB969">IF($D969&lt;COLUMNS($F$7:AB$7),"",INDEX(TableDiv[[GASB]:[GASB]],_xlfn.AGGREGATE(15,3,(TableDiv[[Agency]:[Agency]]=$E969)/(TableDiv[[Agency]:[Agency]]=$E969)*(ROW(TableDiv[Agency])-ROW(TableDiv[[#Headers],[Agency]])),COLUMNS($F$7:AB$7))))</f>
        <v/>
      </c>
      <c r="AC969" s="1069" t="str" cm="1">
        <f t="array" ref="AC969">IF($D969&lt;COLUMNS($F$7:AC$7),"",INDEX(TableDiv[[GASB]:[GASB]],_xlfn.AGGREGATE(15,3,(TableDiv[[Agency]:[Agency]]=$E969)/(TableDiv[[Agency]:[Agency]]=$E969)*(ROW(TableDiv[Agency])-ROW(TableDiv[[#Headers],[Agency]])),COLUMNS($F$7:AC$7))))</f>
        <v/>
      </c>
      <c r="AD969" s="1069" t="str" cm="1">
        <f t="array" ref="AD969">IF($D969&lt;COLUMNS($F$7:AD$7),"",INDEX(TableDiv[[GASB]:[GASB]],_xlfn.AGGREGATE(15,3,(TableDiv[[Agency]:[Agency]]=$E969)/(TableDiv[[Agency]:[Agency]]=$E969)*(ROW(TableDiv[Agency])-ROW(TableDiv[[#Headers],[Agency]])),COLUMNS($F$7:AD$7))))</f>
        <v/>
      </c>
      <c r="AE969" s="1069" t="str" cm="1">
        <f t="array" ref="AE969">IF($D969&lt;COLUMNS($F$7:AE$7),"",INDEX(TableDiv[[GASB]:[GASB]],_xlfn.AGGREGATE(15,3,(TableDiv[[Agency]:[Agency]]=$E969)/(TableDiv[[Agency]:[Agency]]=$E969)*(ROW(TableDiv[Agency])-ROW(TableDiv[[#Headers],[Agency]])),COLUMNS($F$7:AE$7))))</f>
        <v/>
      </c>
      <c r="AF969" s="1069" t="str" cm="1">
        <f t="array" ref="AF969">IF($D969&lt;COLUMNS($F$7:AF$7),"",INDEX(TableDiv[[GASB]:[GASB]],_xlfn.AGGREGATE(15,3,(TableDiv[[Agency]:[Agency]]=$E969)/(TableDiv[[Agency]:[Agency]]=$E969)*(ROW(TableDiv[Agency])-ROW(TableDiv[[#Headers],[Agency]])),COLUMNS($F$7:AF$7))))</f>
        <v/>
      </c>
      <c r="AG969" s="1069" t="str" cm="1">
        <f t="array" ref="AG969">IF($D969&lt;COLUMNS($F$7:AG$7),"",INDEX(TableDiv[[GASB]:[GASB]],_xlfn.AGGREGATE(15,3,(TableDiv[[Agency]:[Agency]]=$E969)/(TableDiv[[Agency]:[Agency]]=$E969)*(ROW(TableDiv[Agency])-ROW(TableDiv[[#Headers],[Agency]])),COLUMNS($F$7:AG$7))))</f>
        <v/>
      </c>
      <c r="AH969" s="1069" t="str" cm="1">
        <f t="array" ref="AH969">IF($D969&lt;COLUMNS($F$7:AH$7),"",INDEX(TableDiv[[GASB]:[GASB]],_xlfn.AGGREGATE(15,3,(TableDiv[[Agency]:[Agency]]=$E969)/(TableDiv[[Agency]:[Agency]]=$E969)*(ROW(TableDiv[Agency])-ROW(TableDiv[[#Headers],[Agency]])),COLUMNS($F$7:AH$7))))</f>
        <v/>
      </c>
      <c r="AI969" s="1069" t="str" cm="1">
        <f t="array" ref="AI969">IF($D969&lt;COLUMNS($F$7:AI$7),"",INDEX(TableDiv[[GASB]:[GASB]],_xlfn.AGGREGATE(15,3,(TableDiv[[Agency]:[Agency]]=$E969)/(TableDiv[[Agency]:[Agency]]=$E969)*(ROW(TableDiv[Agency])-ROW(TableDiv[[#Headers],[Agency]])),COLUMNS($F$7:AI$7))))</f>
        <v/>
      </c>
      <c r="AJ969" s="1069" t="str" cm="1">
        <f t="array" ref="AJ969">IF($D969&lt;COLUMNS($F$7:AJ$7),"",INDEX(TableDiv[[GASB]:[GASB]],_xlfn.AGGREGATE(15,3,(TableDiv[[Agency]:[Agency]]=$E969)/(TableDiv[[Agency]:[Agency]]=$E969)*(ROW(TableDiv[Agency])-ROW(TableDiv[[#Headers],[Agency]])),COLUMNS($F$7:AJ$7))))</f>
        <v/>
      </c>
      <c r="AK969" s="1069" t="str" cm="1">
        <f t="array" ref="AK969">IF($D969&lt;COLUMNS($F$7:AK$7),"",INDEX(TableDiv[[GASB]:[GASB]],_xlfn.AGGREGATE(15,3,(TableDiv[[Agency]:[Agency]]=$E969)/(TableDiv[[Agency]:[Agency]]=$E969)*(ROW(TableDiv[Agency])-ROW(TableDiv[[#Headers],[Agency]])),COLUMNS($F$7:AK$7))))</f>
        <v/>
      </c>
      <c r="AL969" s="1069" t="str" cm="1">
        <f t="array" ref="AL969">IF($D969&lt;COLUMNS($F$7:AL$7),"",INDEX(TableDiv[[GASB]:[GASB]],_xlfn.AGGREGATE(15,3,(TableDiv[[Agency]:[Agency]]=$E969)/(TableDiv[[Agency]:[Agency]]=$E969)*(ROW(TableDiv[Agency])-ROW(TableDiv[[#Headers],[Agency]])),COLUMNS($F$7:AL$7))))</f>
        <v/>
      </c>
      <c r="AM969" s="1069" t="str" cm="1">
        <f t="array" ref="AM969">IF($D969&lt;COLUMNS($F$7:AM$7),"",INDEX(TableDiv[[GASB]:[GASB]],_xlfn.AGGREGATE(15,3,(TableDiv[[Agency]:[Agency]]=$E969)/(TableDiv[[Agency]:[Agency]]=$E969)*(ROW(TableDiv[Agency])-ROW(TableDiv[[#Headers],[Agency]])),COLUMNS($F$7:AM$7))))</f>
        <v/>
      </c>
      <c r="AN969" s="1069"/>
      <c r="AO969" s="1069"/>
      <c r="AP969" s="1069"/>
      <c r="AQ969" s="1069"/>
      <c r="AR969" s="1069"/>
      <c r="AS969" s="1069"/>
    </row>
    <row r="970" spans="1:45">
      <c r="A970" s="1069"/>
      <c r="B970" s="1069"/>
      <c r="C970" s="1069"/>
      <c r="W970" s="1069" t="str" cm="1">
        <f t="array" ref="W970">IF($D970&lt;COLUMNS($F$7:W$7),"",INDEX(TableDiv[[GASB]:[GASB]],_xlfn.AGGREGATE(15,3,(TableDiv[[Agency]:[Agency]]=$E970)/(TableDiv[[Agency]:[Agency]]=$E970)*(ROW(TableDiv[Agency])-ROW(TableDiv[[#Headers],[Agency]])),COLUMNS($F$7:W$7))))</f>
        <v/>
      </c>
      <c r="X970" s="1069" t="str" cm="1">
        <f t="array" ref="X970">IF($D970&lt;COLUMNS($F$7:X$7),"",INDEX(TableDiv[[GASB]:[GASB]],_xlfn.AGGREGATE(15,3,(TableDiv[[Agency]:[Agency]]=$E970)/(TableDiv[[Agency]:[Agency]]=$E970)*(ROW(TableDiv[Agency])-ROW(TableDiv[[#Headers],[Agency]])),COLUMNS($F$7:X$7))))</f>
        <v/>
      </c>
      <c r="Y970" s="1069" t="str" cm="1">
        <f t="array" ref="Y970">IF($D970&lt;COLUMNS($F$7:Y$7),"",INDEX(TableDiv[[GASB]:[GASB]],_xlfn.AGGREGATE(15,3,(TableDiv[[Agency]:[Agency]]=$E970)/(TableDiv[[Agency]:[Agency]]=$E970)*(ROW(TableDiv[Agency])-ROW(TableDiv[[#Headers],[Agency]])),COLUMNS($F$7:Y$7))))</f>
        <v/>
      </c>
      <c r="Z970" s="1069" t="str" cm="1">
        <f t="array" ref="Z970">IF($D970&lt;COLUMNS($F$7:Z$7),"",INDEX(TableDiv[[GASB]:[GASB]],_xlfn.AGGREGATE(15,3,(TableDiv[[Agency]:[Agency]]=$E970)/(TableDiv[[Agency]:[Agency]]=$E970)*(ROW(TableDiv[Agency])-ROW(TableDiv[[#Headers],[Agency]])),COLUMNS($F$7:Z$7))))</f>
        <v/>
      </c>
      <c r="AA970" s="1069" t="str" cm="1">
        <f t="array" ref="AA970">IF($D970&lt;COLUMNS($F$7:AA$7),"",INDEX(TableDiv[[GASB]:[GASB]],_xlfn.AGGREGATE(15,3,(TableDiv[[Agency]:[Agency]]=$E970)/(TableDiv[[Agency]:[Agency]]=$E970)*(ROW(TableDiv[Agency])-ROW(TableDiv[[#Headers],[Agency]])),COLUMNS($F$7:AA$7))))</f>
        <v/>
      </c>
      <c r="AB970" s="1069" t="str" cm="1">
        <f t="array" ref="AB970">IF($D970&lt;COLUMNS($F$7:AB$7),"",INDEX(TableDiv[[GASB]:[GASB]],_xlfn.AGGREGATE(15,3,(TableDiv[[Agency]:[Agency]]=$E970)/(TableDiv[[Agency]:[Agency]]=$E970)*(ROW(TableDiv[Agency])-ROW(TableDiv[[#Headers],[Agency]])),COLUMNS($F$7:AB$7))))</f>
        <v/>
      </c>
      <c r="AC970" s="1069" t="str" cm="1">
        <f t="array" ref="AC970">IF($D970&lt;COLUMNS($F$7:AC$7),"",INDEX(TableDiv[[GASB]:[GASB]],_xlfn.AGGREGATE(15,3,(TableDiv[[Agency]:[Agency]]=$E970)/(TableDiv[[Agency]:[Agency]]=$E970)*(ROW(TableDiv[Agency])-ROW(TableDiv[[#Headers],[Agency]])),COLUMNS($F$7:AC$7))))</f>
        <v/>
      </c>
      <c r="AD970" s="1069" t="str" cm="1">
        <f t="array" ref="AD970">IF($D970&lt;COLUMNS($F$7:AD$7),"",INDEX(TableDiv[[GASB]:[GASB]],_xlfn.AGGREGATE(15,3,(TableDiv[[Agency]:[Agency]]=$E970)/(TableDiv[[Agency]:[Agency]]=$E970)*(ROW(TableDiv[Agency])-ROW(TableDiv[[#Headers],[Agency]])),COLUMNS($F$7:AD$7))))</f>
        <v/>
      </c>
      <c r="AE970" s="1069" t="str" cm="1">
        <f t="array" ref="AE970">IF($D970&lt;COLUMNS($F$7:AE$7),"",INDEX(TableDiv[[GASB]:[GASB]],_xlfn.AGGREGATE(15,3,(TableDiv[[Agency]:[Agency]]=$E970)/(TableDiv[[Agency]:[Agency]]=$E970)*(ROW(TableDiv[Agency])-ROW(TableDiv[[#Headers],[Agency]])),COLUMNS($F$7:AE$7))))</f>
        <v/>
      </c>
      <c r="AF970" s="1069" t="str" cm="1">
        <f t="array" ref="AF970">IF($D970&lt;COLUMNS($F$7:AF$7),"",INDEX(TableDiv[[GASB]:[GASB]],_xlfn.AGGREGATE(15,3,(TableDiv[[Agency]:[Agency]]=$E970)/(TableDiv[[Agency]:[Agency]]=$E970)*(ROW(TableDiv[Agency])-ROW(TableDiv[[#Headers],[Agency]])),COLUMNS($F$7:AF$7))))</f>
        <v/>
      </c>
      <c r="AG970" s="1069" t="str" cm="1">
        <f t="array" ref="AG970">IF($D970&lt;COLUMNS($F$7:AG$7),"",INDEX(TableDiv[[GASB]:[GASB]],_xlfn.AGGREGATE(15,3,(TableDiv[[Agency]:[Agency]]=$E970)/(TableDiv[[Agency]:[Agency]]=$E970)*(ROW(TableDiv[Agency])-ROW(TableDiv[[#Headers],[Agency]])),COLUMNS($F$7:AG$7))))</f>
        <v/>
      </c>
      <c r="AH970" s="1069" t="str" cm="1">
        <f t="array" ref="AH970">IF($D970&lt;COLUMNS($F$7:AH$7),"",INDEX(TableDiv[[GASB]:[GASB]],_xlfn.AGGREGATE(15,3,(TableDiv[[Agency]:[Agency]]=$E970)/(TableDiv[[Agency]:[Agency]]=$E970)*(ROW(TableDiv[Agency])-ROW(TableDiv[[#Headers],[Agency]])),COLUMNS($F$7:AH$7))))</f>
        <v/>
      </c>
      <c r="AI970" s="1069" t="str" cm="1">
        <f t="array" ref="AI970">IF($D970&lt;COLUMNS($F$7:AI$7),"",INDEX(TableDiv[[GASB]:[GASB]],_xlfn.AGGREGATE(15,3,(TableDiv[[Agency]:[Agency]]=$E970)/(TableDiv[[Agency]:[Agency]]=$E970)*(ROW(TableDiv[Agency])-ROW(TableDiv[[#Headers],[Agency]])),COLUMNS($F$7:AI$7))))</f>
        <v/>
      </c>
      <c r="AJ970" s="1069" t="str" cm="1">
        <f t="array" ref="AJ970">IF($D970&lt;COLUMNS($F$7:AJ$7),"",INDEX(TableDiv[[GASB]:[GASB]],_xlfn.AGGREGATE(15,3,(TableDiv[[Agency]:[Agency]]=$E970)/(TableDiv[[Agency]:[Agency]]=$E970)*(ROW(TableDiv[Agency])-ROW(TableDiv[[#Headers],[Agency]])),COLUMNS($F$7:AJ$7))))</f>
        <v/>
      </c>
      <c r="AK970" s="1069" t="str" cm="1">
        <f t="array" ref="AK970">IF($D970&lt;COLUMNS($F$7:AK$7),"",INDEX(TableDiv[[GASB]:[GASB]],_xlfn.AGGREGATE(15,3,(TableDiv[[Agency]:[Agency]]=$E970)/(TableDiv[[Agency]:[Agency]]=$E970)*(ROW(TableDiv[Agency])-ROW(TableDiv[[#Headers],[Agency]])),COLUMNS($F$7:AK$7))))</f>
        <v/>
      </c>
      <c r="AL970" s="1069" t="str" cm="1">
        <f t="array" ref="AL970">IF($D970&lt;COLUMNS($F$7:AL$7),"",INDEX(TableDiv[[GASB]:[GASB]],_xlfn.AGGREGATE(15,3,(TableDiv[[Agency]:[Agency]]=$E970)/(TableDiv[[Agency]:[Agency]]=$E970)*(ROW(TableDiv[Agency])-ROW(TableDiv[[#Headers],[Agency]])),COLUMNS($F$7:AL$7))))</f>
        <v/>
      </c>
      <c r="AM970" s="1069" t="str" cm="1">
        <f t="array" ref="AM970">IF($D970&lt;COLUMNS($F$7:AM$7),"",INDEX(TableDiv[[GASB]:[GASB]],_xlfn.AGGREGATE(15,3,(TableDiv[[Agency]:[Agency]]=$E970)/(TableDiv[[Agency]:[Agency]]=$E970)*(ROW(TableDiv[Agency])-ROW(TableDiv[[#Headers],[Agency]])),COLUMNS($F$7:AM$7))))</f>
        <v/>
      </c>
      <c r="AN970" s="1069"/>
      <c r="AO970" s="1069"/>
      <c r="AP970" s="1069"/>
      <c r="AQ970" s="1069"/>
      <c r="AR970" s="1069"/>
      <c r="AS970" s="1069"/>
    </row>
    <row r="971" spans="1:45">
      <c r="A971" s="1069"/>
      <c r="B971" s="1069"/>
      <c r="C971" s="1069"/>
      <c r="W971" s="1069" t="str" cm="1">
        <f t="array" ref="W971">IF($D971&lt;COLUMNS($F$7:W$7),"",INDEX(TableDiv[[GASB]:[GASB]],_xlfn.AGGREGATE(15,3,(TableDiv[[Agency]:[Agency]]=$E971)/(TableDiv[[Agency]:[Agency]]=$E971)*(ROW(TableDiv[Agency])-ROW(TableDiv[[#Headers],[Agency]])),COLUMNS($F$7:W$7))))</f>
        <v/>
      </c>
      <c r="X971" s="1069" t="str" cm="1">
        <f t="array" ref="X971">IF($D971&lt;COLUMNS($F$7:X$7),"",INDEX(TableDiv[[GASB]:[GASB]],_xlfn.AGGREGATE(15,3,(TableDiv[[Agency]:[Agency]]=$E971)/(TableDiv[[Agency]:[Agency]]=$E971)*(ROW(TableDiv[Agency])-ROW(TableDiv[[#Headers],[Agency]])),COLUMNS($F$7:X$7))))</f>
        <v/>
      </c>
      <c r="Y971" s="1069" t="str" cm="1">
        <f t="array" ref="Y971">IF($D971&lt;COLUMNS($F$7:Y$7),"",INDEX(TableDiv[[GASB]:[GASB]],_xlfn.AGGREGATE(15,3,(TableDiv[[Agency]:[Agency]]=$E971)/(TableDiv[[Agency]:[Agency]]=$E971)*(ROW(TableDiv[Agency])-ROW(TableDiv[[#Headers],[Agency]])),COLUMNS($F$7:Y$7))))</f>
        <v/>
      </c>
      <c r="Z971" s="1069" t="str" cm="1">
        <f t="array" ref="Z971">IF($D971&lt;COLUMNS($F$7:Z$7),"",INDEX(TableDiv[[GASB]:[GASB]],_xlfn.AGGREGATE(15,3,(TableDiv[[Agency]:[Agency]]=$E971)/(TableDiv[[Agency]:[Agency]]=$E971)*(ROW(TableDiv[Agency])-ROW(TableDiv[[#Headers],[Agency]])),COLUMNS($F$7:Z$7))))</f>
        <v/>
      </c>
      <c r="AA971" s="1069" t="str" cm="1">
        <f t="array" ref="AA971">IF($D971&lt;COLUMNS($F$7:AA$7),"",INDEX(TableDiv[[GASB]:[GASB]],_xlfn.AGGREGATE(15,3,(TableDiv[[Agency]:[Agency]]=$E971)/(TableDiv[[Agency]:[Agency]]=$E971)*(ROW(TableDiv[Agency])-ROW(TableDiv[[#Headers],[Agency]])),COLUMNS($F$7:AA$7))))</f>
        <v/>
      </c>
      <c r="AB971" s="1069" t="str" cm="1">
        <f t="array" ref="AB971">IF($D971&lt;COLUMNS($F$7:AB$7),"",INDEX(TableDiv[[GASB]:[GASB]],_xlfn.AGGREGATE(15,3,(TableDiv[[Agency]:[Agency]]=$E971)/(TableDiv[[Agency]:[Agency]]=$E971)*(ROW(TableDiv[Agency])-ROW(TableDiv[[#Headers],[Agency]])),COLUMNS($F$7:AB$7))))</f>
        <v/>
      </c>
      <c r="AC971" s="1069" t="str" cm="1">
        <f t="array" ref="AC971">IF($D971&lt;COLUMNS($F$7:AC$7),"",INDEX(TableDiv[[GASB]:[GASB]],_xlfn.AGGREGATE(15,3,(TableDiv[[Agency]:[Agency]]=$E971)/(TableDiv[[Agency]:[Agency]]=$E971)*(ROW(TableDiv[Agency])-ROW(TableDiv[[#Headers],[Agency]])),COLUMNS($F$7:AC$7))))</f>
        <v/>
      </c>
      <c r="AD971" s="1069" t="str" cm="1">
        <f t="array" ref="AD971">IF($D971&lt;COLUMNS($F$7:AD$7),"",INDEX(TableDiv[[GASB]:[GASB]],_xlfn.AGGREGATE(15,3,(TableDiv[[Agency]:[Agency]]=$E971)/(TableDiv[[Agency]:[Agency]]=$E971)*(ROW(TableDiv[Agency])-ROW(TableDiv[[#Headers],[Agency]])),COLUMNS($F$7:AD$7))))</f>
        <v/>
      </c>
      <c r="AE971" s="1069" t="str" cm="1">
        <f t="array" ref="AE971">IF($D971&lt;COLUMNS($F$7:AE$7),"",INDEX(TableDiv[[GASB]:[GASB]],_xlfn.AGGREGATE(15,3,(TableDiv[[Agency]:[Agency]]=$E971)/(TableDiv[[Agency]:[Agency]]=$E971)*(ROW(TableDiv[Agency])-ROW(TableDiv[[#Headers],[Agency]])),COLUMNS($F$7:AE$7))))</f>
        <v/>
      </c>
      <c r="AF971" s="1069" t="str" cm="1">
        <f t="array" ref="AF971">IF($D971&lt;COLUMNS($F$7:AF$7),"",INDEX(TableDiv[[GASB]:[GASB]],_xlfn.AGGREGATE(15,3,(TableDiv[[Agency]:[Agency]]=$E971)/(TableDiv[[Agency]:[Agency]]=$E971)*(ROW(TableDiv[Agency])-ROW(TableDiv[[#Headers],[Agency]])),COLUMNS($F$7:AF$7))))</f>
        <v/>
      </c>
      <c r="AG971" s="1069" t="str" cm="1">
        <f t="array" ref="AG971">IF($D971&lt;COLUMNS($F$7:AG$7),"",INDEX(TableDiv[[GASB]:[GASB]],_xlfn.AGGREGATE(15,3,(TableDiv[[Agency]:[Agency]]=$E971)/(TableDiv[[Agency]:[Agency]]=$E971)*(ROW(TableDiv[Agency])-ROW(TableDiv[[#Headers],[Agency]])),COLUMNS($F$7:AG$7))))</f>
        <v/>
      </c>
      <c r="AH971" s="1069" t="str" cm="1">
        <f t="array" ref="AH971">IF($D971&lt;COLUMNS($F$7:AH$7),"",INDEX(TableDiv[[GASB]:[GASB]],_xlfn.AGGREGATE(15,3,(TableDiv[[Agency]:[Agency]]=$E971)/(TableDiv[[Agency]:[Agency]]=$E971)*(ROW(TableDiv[Agency])-ROW(TableDiv[[#Headers],[Agency]])),COLUMNS($F$7:AH$7))))</f>
        <v/>
      </c>
      <c r="AI971" s="1069" t="str" cm="1">
        <f t="array" ref="AI971">IF($D971&lt;COLUMNS($F$7:AI$7),"",INDEX(TableDiv[[GASB]:[GASB]],_xlfn.AGGREGATE(15,3,(TableDiv[[Agency]:[Agency]]=$E971)/(TableDiv[[Agency]:[Agency]]=$E971)*(ROW(TableDiv[Agency])-ROW(TableDiv[[#Headers],[Agency]])),COLUMNS($F$7:AI$7))))</f>
        <v/>
      </c>
      <c r="AJ971" s="1069" t="str" cm="1">
        <f t="array" ref="AJ971">IF($D971&lt;COLUMNS($F$7:AJ$7),"",INDEX(TableDiv[[GASB]:[GASB]],_xlfn.AGGREGATE(15,3,(TableDiv[[Agency]:[Agency]]=$E971)/(TableDiv[[Agency]:[Agency]]=$E971)*(ROW(TableDiv[Agency])-ROW(TableDiv[[#Headers],[Agency]])),COLUMNS($F$7:AJ$7))))</f>
        <v/>
      </c>
      <c r="AK971" s="1069" t="str" cm="1">
        <f t="array" ref="AK971">IF($D971&lt;COLUMNS($F$7:AK$7),"",INDEX(TableDiv[[GASB]:[GASB]],_xlfn.AGGREGATE(15,3,(TableDiv[[Agency]:[Agency]]=$E971)/(TableDiv[[Agency]:[Agency]]=$E971)*(ROW(TableDiv[Agency])-ROW(TableDiv[[#Headers],[Agency]])),COLUMNS($F$7:AK$7))))</f>
        <v/>
      </c>
      <c r="AL971" s="1069" t="str" cm="1">
        <f t="array" ref="AL971">IF($D971&lt;COLUMNS($F$7:AL$7),"",INDEX(TableDiv[[GASB]:[GASB]],_xlfn.AGGREGATE(15,3,(TableDiv[[Agency]:[Agency]]=$E971)/(TableDiv[[Agency]:[Agency]]=$E971)*(ROW(TableDiv[Agency])-ROW(TableDiv[[#Headers],[Agency]])),COLUMNS($F$7:AL$7))))</f>
        <v/>
      </c>
      <c r="AM971" s="1069" t="str" cm="1">
        <f t="array" ref="AM971">IF($D971&lt;COLUMNS($F$7:AM$7),"",INDEX(TableDiv[[GASB]:[GASB]],_xlfn.AGGREGATE(15,3,(TableDiv[[Agency]:[Agency]]=$E971)/(TableDiv[[Agency]:[Agency]]=$E971)*(ROW(TableDiv[Agency])-ROW(TableDiv[[#Headers],[Agency]])),COLUMNS($F$7:AM$7))))</f>
        <v/>
      </c>
      <c r="AN971" s="1069"/>
      <c r="AO971" s="1069"/>
      <c r="AP971" s="1069"/>
      <c r="AQ971" s="1069"/>
      <c r="AR971" s="1069"/>
      <c r="AS971" s="1069"/>
    </row>
    <row r="972" spans="1:45">
      <c r="A972" s="1069"/>
      <c r="B972" s="1069"/>
      <c r="C972" s="1069"/>
      <c r="W972" s="1069" t="str" cm="1">
        <f t="array" ref="W972">IF($D972&lt;COLUMNS($F$7:W$7),"",INDEX(TableDiv[[GASB]:[GASB]],_xlfn.AGGREGATE(15,3,(TableDiv[[Agency]:[Agency]]=$E972)/(TableDiv[[Agency]:[Agency]]=$E972)*(ROW(TableDiv[Agency])-ROW(TableDiv[[#Headers],[Agency]])),COLUMNS($F$7:W$7))))</f>
        <v/>
      </c>
      <c r="X972" s="1069" t="str" cm="1">
        <f t="array" ref="X972">IF($D972&lt;COLUMNS($F$7:X$7),"",INDEX(TableDiv[[GASB]:[GASB]],_xlfn.AGGREGATE(15,3,(TableDiv[[Agency]:[Agency]]=$E972)/(TableDiv[[Agency]:[Agency]]=$E972)*(ROW(TableDiv[Agency])-ROW(TableDiv[[#Headers],[Agency]])),COLUMNS($F$7:X$7))))</f>
        <v/>
      </c>
      <c r="Y972" s="1069" t="str" cm="1">
        <f t="array" ref="Y972">IF($D972&lt;COLUMNS($F$7:Y$7),"",INDEX(TableDiv[[GASB]:[GASB]],_xlfn.AGGREGATE(15,3,(TableDiv[[Agency]:[Agency]]=$E972)/(TableDiv[[Agency]:[Agency]]=$E972)*(ROW(TableDiv[Agency])-ROW(TableDiv[[#Headers],[Agency]])),COLUMNS($F$7:Y$7))))</f>
        <v/>
      </c>
      <c r="Z972" s="1069" t="str" cm="1">
        <f t="array" ref="Z972">IF($D972&lt;COLUMNS($F$7:Z$7),"",INDEX(TableDiv[[GASB]:[GASB]],_xlfn.AGGREGATE(15,3,(TableDiv[[Agency]:[Agency]]=$E972)/(TableDiv[[Agency]:[Agency]]=$E972)*(ROW(TableDiv[Agency])-ROW(TableDiv[[#Headers],[Agency]])),COLUMNS($F$7:Z$7))))</f>
        <v/>
      </c>
      <c r="AA972" s="1069" t="str" cm="1">
        <f t="array" ref="AA972">IF($D972&lt;COLUMNS($F$7:AA$7),"",INDEX(TableDiv[[GASB]:[GASB]],_xlfn.AGGREGATE(15,3,(TableDiv[[Agency]:[Agency]]=$E972)/(TableDiv[[Agency]:[Agency]]=$E972)*(ROW(TableDiv[Agency])-ROW(TableDiv[[#Headers],[Agency]])),COLUMNS($F$7:AA$7))))</f>
        <v/>
      </c>
      <c r="AB972" s="1069" t="str" cm="1">
        <f t="array" ref="AB972">IF($D972&lt;COLUMNS($F$7:AB$7),"",INDEX(TableDiv[[GASB]:[GASB]],_xlfn.AGGREGATE(15,3,(TableDiv[[Agency]:[Agency]]=$E972)/(TableDiv[[Agency]:[Agency]]=$E972)*(ROW(TableDiv[Agency])-ROW(TableDiv[[#Headers],[Agency]])),COLUMNS($F$7:AB$7))))</f>
        <v/>
      </c>
      <c r="AC972" s="1069" t="str" cm="1">
        <f t="array" ref="AC972">IF($D972&lt;COLUMNS($F$7:AC$7),"",INDEX(TableDiv[[GASB]:[GASB]],_xlfn.AGGREGATE(15,3,(TableDiv[[Agency]:[Agency]]=$E972)/(TableDiv[[Agency]:[Agency]]=$E972)*(ROW(TableDiv[Agency])-ROW(TableDiv[[#Headers],[Agency]])),COLUMNS($F$7:AC$7))))</f>
        <v/>
      </c>
      <c r="AD972" s="1069" t="str" cm="1">
        <f t="array" ref="AD972">IF($D972&lt;COLUMNS($F$7:AD$7),"",INDEX(TableDiv[[GASB]:[GASB]],_xlfn.AGGREGATE(15,3,(TableDiv[[Agency]:[Agency]]=$E972)/(TableDiv[[Agency]:[Agency]]=$E972)*(ROW(TableDiv[Agency])-ROW(TableDiv[[#Headers],[Agency]])),COLUMNS($F$7:AD$7))))</f>
        <v/>
      </c>
      <c r="AE972" s="1069" t="str" cm="1">
        <f t="array" ref="AE972">IF($D972&lt;COLUMNS($F$7:AE$7),"",INDEX(TableDiv[[GASB]:[GASB]],_xlfn.AGGREGATE(15,3,(TableDiv[[Agency]:[Agency]]=$E972)/(TableDiv[[Agency]:[Agency]]=$E972)*(ROW(TableDiv[Agency])-ROW(TableDiv[[#Headers],[Agency]])),COLUMNS($F$7:AE$7))))</f>
        <v/>
      </c>
      <c r="AF972" s="1069" t="str" cm="1">
        <f t="array" ref="AF972">IF($D972&lt;COLUMNS($F$7:AF$7),"",INDEX(TableDiv[[GASB]:[GASB]],_xlfn.AGGREGATE(15,3,(TableDiv[[Agency]:[Agency]]=$E972)/(TableDiv[[Agency]:[Agency]]=$E972)*(ROW(TableDiv[Agency])-ROW(TableDiv[[#Headers],[Agency]])),COLUMNS($F$7:AF$7))))</f>
        <v/>
      </c>
      <c r="AG972" s="1069" t="str" cm="1">
        <f t="array" ref="AG972">IF($D972&lt;COLUMNS($F$7:AG$7),"",INDEX(TableDiv[[GASB]:[GASB]],_xlfn.AGGREGATE(15,3,(TableDiv[[Agency]:[Agency]]=$E972)/(TableDiv[[Agency]:[Agency]]=$E972)*(ROW(TableDiv[Agency])-ROW(TableDiv[[#Headers],[Agency]])),COLUMNS($F$7:AG$7))))</f>
        <v/>
      </c>
      <c r="AH972" s="1069" t="str" cm="1">
        <f t="array" ref="AH972">IF($D972&lt;COLUMNS($F$7:AH$7),"",INDEX(TableDiv[[GASB]:[GASB]],_xlfn.AGGREGATE(15,3,(TableDiv[[Agency]:[Agency]]=$E972)/(TableDiv[[Agency]:[Agency]]=$E972)*(ROW(TableDiv[Agency])-ROW(TableDiv[[#Headers],[Agency]])),COLUMNS($F$7:AH$7))))</f>
        <v/>
      </c>
      <c r="AI972" s="1069" t="str" cm="1">
        <f t="array" ref="AI972">IF($D972&lt;COLUMNS($F$7:AI$7),"",INDEX(TableDiv[[GASB]:[GASB]],_xlfn.AGGREGATE(15,3,(TableDiv[[Agency]:[Agency]]=$E972)/(TableDiv[[Agency]:[Agency]]=$E972)*(ROW(TableDiv[Agency])-ROW(TableDiv[[#Headers],[Agency]])),COLUMNS($F$7:AI$7))))</f>
        <v/>
      </c>
      <c r="AJ972" s="1069" t="str" cm="1">
        <f t="array" ref="AJ972">IF($D972&lt;COLUMNS($F$7:AJ$7),"",INDEX(TableDiv[[GASB]:[GASB]],_xlfn.AGGREGATE(15,3,(TableDiv[[Agency]:[Agency]]=$E972)/(TableDiv[[Agency]:[Agency]]=$E972)*(ROW(TableDiv[Agency])-ROW(TableDiv[[#Headers],[Agency]])),COLUMNS($F$7:AJ$7))))</f>
        <v/>
      </c>
      <c r="AK972" s="1069" t="str" cm="1">
        <f t="array" ref="AK972">IF($D972&lt;COLUMNS($F$7:AK$7),"",INDEX(TableDiv[[GASB]:[GASB]],_xlfn.AGGREGATE(15,3,(TableDiv[[Agency]:[Agency]]=$E972)/(TableDiv[[Agency]:[Agency]]=$E972)*(ROW(TableDiv[Agency])-ROW(TableDiv[[#Headers],[Agency]])),COLUMNS($F$7:AK$7))))</f>
        <v/>
      </c>
      <c r="AL972" s="1069" t="str" cm="1">
        <f t="array" ref="AL972">IF($D972&lt;COLUMNS($F$7:AL$7),"",INDEX(TableDiv[[GASB]:[GASB]],_xlfn.AGGREGATE(15,3,(TableDiv[[Agency]:[Agency]]=$E972)/(TableDiv[[Agency]:[Agency]]=$E972)*(ROW(TableDiv[Agency])-ROW(TableDiv[[#Headers],[Agency]])),COLUMNS($F$7:AL$7))))</f>
        <v/>
      </c>
      <c r="AM972" s="1069" t="str" cm="1">
        <f t="array" ref="AM972">IF($D972&lt;COLUMNS($F$7:AM$7),"",INDEX(TableDiv[[GASB]:[GASB]],_xlfn.AGGREGATE(15,3,(TableDiv[[Agency]:[Agency]]=$E972)/(TableDiv[[Agency]:[Agency]]=$E972)*(ROW(TableDiv[Agency])-ROW(TableDiv[[#Headers],[Agency]])),COLUMNS($F$7:AM$7))))</f>
        <v/>
      </c>
      <c r="AN972" s="1069"/>
      <c r="AO972" s="1069"/>
      <c r="AP972" s="1069"/>
      <c r="AQ972" s="1069"/>
      <c r="AR972" s="1069"/>
      <c r="AS972" s="1069"/>
    </row>
    <row r="973" spans="1:45">
      <c r="A973" s="1069"/>
      <c r="B973" s="1069"/>
      <c r="C973" s="1069"/>
      <c r="W973" s="1069" t="str" cm="1">
        <f t="array" ref="W973">IF($D973&lt;COLUMNS($F$7:W$7),"",INDEX(TableDiv[[GASB]:[GASB]],_xlfn.AGGREGATE(15,3,(TableDiv[[Agency]:[Agency]]=$E973)/(TableDiv[[Agency]:[Agency]]=$E973)*(ROW(TableDiv[Agency])-ROW(TableDiv[[#Headers],[Agency]])),COLUMNS($F$7:W$7))))</f>
        <v/>
      </c>
      <c r="X973" s="1069" t="str" cm="1">
        <f t="array" ref="X973">IF($D973&lt;COLUMNS($F$7:X$7),"",INDEX(TableDiv[[GASB]:[GASB]],_xlfn.AGGREGATE(15,3,(TableDiv[[Agency]:[Agency]]=$E973)/(TableDiv[[Agency]:[Agency]]=$E973)*(ROW(TableDiv[Agency])-ROW(TableDiv[[#Headers],[Agency]])),COLUMNS($F$7:X$7))))</f>
        <v/>
      </c>
      <c r="Y973" s="1069" t="str" cm="1">
        <f t="array" ref="Y973">IF($D973&lt;COLUMNS($F$7:Y$7),"",INDEX(TableDiv[[GASB]:[GASB]],_xlfn.AGGREGATE(15,3,(TableDiv[[Agency]:[Agency]]=$E973)/(TableDiv[[Agency]:[Agency]]=$E973)*(ROW(TableDiv[Agency])-ROW(TableDiv[[#Headers],[Agency]])),COLUMNS($F$7:Y$7))))</f>
        <v/>
      </c>
      <c r="Z973" s="1069" t="str" cm="1">
        <f t="array" ref="Z973">IF($D973&lt;COLUMNS($F$7:Z$7),"",INDEX(TableDiv[[GASB]:[GASB]],_xlfn.AGGREGATE(15,3,(TableDiv[[Agency]:[Agency]]=$E973)/(TableDiv[[Agency]:[Agency]]=$E973)*(ROW(TableDiv[Agency])-ROW(TableDiv[[#Headers],[Agency]])),COLUMNS($F$7:Z$7))))</f>
        <v/>
      </c>
      <c r="AA973" s="1069" t="str" cm="1">
        <f t="array" ref="AA973">IF($D973&lt;COLUMNS($F$7:AA$7),"",INDEX(TableDiv[[GASB]:[GASB]],_xlfn.AGGREGATE(15,3,(TableDiv[[Agency]:[Agency]]=$E973)/(TableDiv[[Agency]:[Agency]]=$E973)*(ROW(TableDiv[Agency])-ROW(TableDiv[[#Headers],[Agency]])),COLUMNS($F$7:AA$7))))</f>
        <v/>
      </c>
      <c r="AB973" s="1069" t="str" cm="1">
        <f t="array" ref="AB973">IF($D973&lt;COLUMNS($F$7:AB$7),"",INDEX(TableDiv[[GASB]:[GASB]],_xlfn.AGGREGATE(15,3,(TableDiv[[Agency]:[Agency]]=$E973)/(TableDiv[[Agency]:[Agency]]=$E973)*(ROW(TableDiv[Agency])-ROW(TableDiv[[#Headers],[Agency]])),COLUMNS($F$7:AB$7))))</f>
        <v/>
      </c>
      <c r="AC973" s="1069" t="str" cm="1">
        <f t="array" ref="AC973">IF($D973&lt;COLUMNS($F$7:AC$7),"",INDEX(TableDiv[[GASB]:[GASB]],_xlfn.AGGREGATE(15,3,(TableDiv[[Agency]:[Agency]]=$E973)/(TableDiv[[Agency]:[Agency]]=$E973)*(ROW(TableDiv[Agency])-ROW(TableDiv[[#Headers],[Agency]])),COLUMNS($F$7:AC$7))))</f>
        <v/>
      </c>
      <c r="AD973" s="1069" t="str" cm="1">
        <f t="array" ref="AD973">IF($D973&lt;COLUMNS($F$7:AD$7),"",INDEX(TableDiv[[GASB]:[GASB]],_xlfn.AGGREGATE(15,3,(TableDiv[[Agency]:[Agency]]=$E973)/(TableDiv[[Agency]:[Agency]]=$E973)*(ROW(TableDiv[Agency])-ROW(TableDiv[[#Headers],[Agency]])),COLUMNS($F$7:AD$7))))</f>
        <v/>
      </c>
      <c r="AE973" s="1069" t="str" cm="1">
        <f t="array" ref="AE973">IF($D973&lt;COLUMNS($F$7:AE$7),"",INDEX(TableDiv[[GASB]:[GASB]],_xlfn.AGGREGATE(15,3,(TableDiv[[Agency]:[Agency]]=$E973)/(TableDiv[[Agency]:[Agency]]=$E973)*(ROW(TableDiv[Agency])-ROW(TableDiv[[#Headers],[Agency]])),COLUMNS($F$7:AE$7))))</f>
        <v/>
      </c>
      <c r="AF973" s="1069" t="str" cm="1">
        <f t="array" ref="AF973">IF($D973&lt;COLUMNS($F$7:AF$7),"",INDEX(TableDiv[[GASB]:[GASB]],_xlfn.AGGREGATE(15,3,(TableDiv[[Agency]:[Agency]]=$E973)/(TableDiv[[Agency]:[Agency]]=$E973)*(ROW(TableDiv[Agency])-ROW(TableDiv[[#Headers],[Agency]])),COLUMNS($F$7:AF$7))))</f>
        <v/>
      </c>
      <c r="AG973" s="1069" t="str" cm="1">
        <f t="array" ref="AG973">IF($D973&lt;COLUMNS($F$7:AG$7),"",INDEX(TableDiv[[GASB]:[GASB]],_xlfn.AGGREGATE(15,3,(TableDiv[[Agency]:[Agency]]=$E973)/(TableDiv[[Agency]:[Agency]]=$E973)*(ROW(TableDiv[Agency])-ROW(TableDiv[[#Headers],[Agency]])),COLUMNS($F$7:AG$7))))</f>
        <v/>
      </c>
      <c r="AH973" s="1069" t="str" cm="1">
        <f t="array" ref="AH973">IF($D973&lt;COLUMNS($F$7:AH$7),"",INDEX(TableDiv[[GASB]:[GASB]],_xlfn.AGGREGATE(15,3,(TableDiv[[Agency]:[Agency]]=$E973)/(TableDiv[[Agency]:[Agency]]=$E973)*(ROW(TableDiv[Agency])-ROW(TableDiv[[#Headers],[Agency]])),COLUMNS($F$7:AH$7))))</f>
        <v/>
      </c>
      <c r="AI973" s="1069" t="str" cm="1">
        <f t="array" ref="AI973">IF($D973&lt;COLUMNS($F$7:AI$7),"",INDEX(TableDiv[[GASB]:[GASB]],_xlfn.AGGREGATE(15,3,(TableDiv[[Agency]:[Agency]]=$E973)/(TableDiv[[Agency]:[Agency]]=$E973)*(ROW(TableDiv[Agency])-ROW(TableDiv[[#Headers],[Agency]])),COLUMNS($F$7:AI$7))))</f>
        <v/>
      </c>
      <c r="AJ973" s="1069" t="str" cm="1">
        <f t="array" ref="AJ973">IF($D973&lt;COLUMNS($F$7:AJ$7),"",INDEX(TableDiv[[GASB]:[GASB]],_xlfn.AGGREGATE(15,3,(TableDiv[[Agency]:[Agency]]=$E973)/(TableDiv[[Agency]:[Agency]]=$E973)*(ROW(TableDiv[Agency])-ROW(TableDiv[[#Headers],[Agency]])),COLUMNS($F$7:AJ$7))))</f>
        <v/>
      </c>
      <c r="AK973" s="1069" t="str" cm="1">
        <f t="array" ref="AK973">IF($D973&lt;COLUMNS($F$7:AK$7),"",INDEX(TableDiv[[GASB]:[GASB]],_xlfn.AGGREGATE(15,3,(TableDiv[[Agency]:[Agency]]=$E973)/(TableDiv[[Agency]:[Agency]]=$E973)*(ROW(TableDiv[Agency])-ROW(TableDiv[[#Headers],[Agency]])),COLUMNS($F$7:AK$7))))</f>
        <v/>
      </c>
      <c r="AL973" s="1069" t="str" cm="1">
        <f t="array" ref="AL973">IF($D973&lt;COLUMNS($F$7:AL$7),"",INDEX(TableDiv[[GASB]:[GASB]],_xlfn.AGGREGATE(15,3,(TableDiv[[Agency]:[Agency]]=$E973)/(TableDiv[[Agency]:[Agency]]=$E973)*(ROW(TableDiv[Agency])-ROW(TableDiv[[#Headers],[Agency]])),COLUMNS($F$7:AL$7))))</f>
        <v/>
      </c>
      <c r="AM973" s="1069" t="str" cm="1">
        <f t="array" ref="AM973">IF($D973&lt;COLUMNS($F$7:AM$7),"",INDEX(TableDiv[[GASB]:[GASB]],_xlfn.AGGREGATE(15,3,(TableDiv[[Agency]:[Agency]]=$E973)/(TableDiv[[Agency]:[Agency]]=$E973)*(ROW(TableDiv[Agency])-ROW(TableDiv[[#Headers],[Agency]])),COLUMNS($F$7:AM$7))))</f>
        <v/>
      </c>
      <c r="AN973" s="1069"/>
      <c r="AO973" s="1069"/>
      <c r="AP973" s="1069"/>
      <c r="AQ973" s="1069"/>
      <c r="AR973" s="1069"/>
      <c r="AS973" s="1069"/>
    </row>
    <row r="974" spans="1:45">
      <c r="A974" s="1069"/>
      <c r="B974" s="1069"/>
      <c r="C974" s="1069"/>
      <c r="W974" s="1069" t="str" cm="1">
        <f t="array" ref="W974">IF($D974&lt;COLUMNS($F$7:W$7),"",INDEX(TableDiv[[GASB]:[GASB]],_xlfn.AGGREGATE(15,3,(TableDiv[[Agency]:[Agency]]=$E974)/(TableDiv[[Agency]:[Agency]]=$E974)*(ROW(TableDiv[Agency])-ROW(TableDiv[[#Headers],[Agency]])),COLUMNS($F$7:W$7))))</f>
        <v/>
      </c>
      <c r="X974" s="1069" t="str" cm="1">
        <f t="array" ref="X974">IF($D974&lt;COLUMNS($F$7:X$7),"",INDEX(TableDiv[[GASB]:[GASB]],_xlfn.AGGREGATE(15,3,(TableDiv[[Agency]:[Agency]]=$E974)/(TableDiv[[Agency]:[Agency]]=$E974)*(ROW(TableDiv[Agency])-ROW(TableDiv[[#Headers],[Agency]])),COLUMNS($F$7:X$7))))</f>
        <v/>
      </c>
      <c r="Y974" s="1069" t="str" cm="1">
        <f t="array" ref="Y974">IF($D974&lt;COLUMNS($F$7:Y$7),"",INDEX(TableDiv[[GASB]:[GASB]],_xlfn.AGGREGATE(15,3,(TableDiv[[Agency]:[Agency]]=$E974)/(TableDiv[[Agency]:[Agency]]=$E974)*(ROW(TableDiv[Agency])-ROW(TableDiv[[#Headers],[Agency]])),COLUMNS($F$7:Y$7))))</f>
        <v/>
      </c>
      <c r="Z974" s="1069" t="str" cm="1">
        <f t="array" ref="Z974">IF($D974&lt;COLUMNS($F$7:Z$7),"",INDEX(TableDiv[[GASB]:[GASB]],_xlfn.AGGREGATE(15,3,(TableDiv[[Agency]:[Agency]]=$E974)/(TableDiv[[Agency]:[Agency]]=$E974)*(ROW(TableDiv[Agency])-ROW(TableDiv[[#Headers],[Agency]])),COLUMNS($F$7:Z$7))))</f>
        <v/>
      </c>
      <c r="AA974" s="1069" t="str" cm="1">
        <f t="array" ref="AA974">IF($D974&lt;COLUMNS($F$7:AA$7),"",INDEX(TableDiv[[GASB]:[GASB]],_xlfn.AGGREGATE(15,3,(TableDiv[[Agency]:[Agency]]=$E974)/(TableDiv[[Agency]:[Agency]]=$E974)*(ROW(TableDiv[Agency])-ROW(TableDiv[[#Headers],[Agency]])),COLUMNS($F$7:AA$7))))</f>
        <v/>
      </c>
      <c r="AB974" s="1069" t="str" cm="1">
        <f t="array" ref="AB974">IF($D974&lt;COLUMNS($F$7:AB$7),"",INDEX(TableDiv[[GASB]:[GASB]],_xlfn.AGGREGATE(15,3,(TableDiv[[Agency]:[Agency]]=$E974)/(TableDiv[[Agency]:[Agency]]=$E974)*(ROW(TableDiv[Agency])-ROW(TableDiv[[#Headers],[Agency]])),COLUMNS($F$7:AB$7))))</f>
        <v/>
      </c>
      <c r="AC974" s="1069" t="str" cm="1">
        <f t="array" ref="AC974">IF($D974&lt;COLUMNS($F$7:AC$7),"",INDEX(TableDiv[[GASB]:[GASB]],_xlfn.AGGREGATE(15,3,(TableDiv[[Agency]:[Agency]]=$E974)/(TableDiv[[Agency]:[Agency]]=$E974)*(ROW(TableDiv[Agency])-ROW(TableDiv[[#Headers],[Agency]])),COLUMNS($F$7:AC$7))))</f>
        <v/>
      </c>
      <c r="AD974" s="1069" t="str" cm="1">
        <f t="array" ref="AD974">IF($D974&lt;COLUMNS($F$7:AD$7),"",INDEX(TableDiv[[GASB]:[GASB]],_xlfn.AGGREGATE(15,3,(TableDiv[[Agency]:[Agency]]=$E974)/(TableDiv[[Agency]:[Agency]]=$E974)*(ROW(TableDiv[Agency])-ROW(TableDiv[[#Headers],[Agency]])),COLUMNS($F$7:AD$7))))</f>
        <v/>
      </c>
      <c r="AE974" s="1069" t="str" cm="1">
        <f t="array" ref="AE974">IF($D974&lt;COLUMNS($F$7:AE$7),"",INDEX(TableDiv[[GASB]:[GASB]],_xlfn.AGGREGATE(15,3,(TableDiv[[Agency]:[Agency]]=$E974)/(TableDiv[[Agency]:[Agency]]=$E974)*(ROW(TableDiv[Agency])-ROW(TableDiv[[#Headers],[Agency]])),COLUMNS($F$7:AE$7))))</f>
        <v/>
      </c>
      <c r="AF974" s="1069" t="str" cm="1">
        <f t="array" ref="AF974">IF($D974&lt;COLUMNS($F$7:AF$7),"",INDEX(TableDiv[[GASB]:[GASB]],_xlfn.AGGREGATE(15,3,(TableDiv[[Agency]:[Agency]]=$E974)/(TableDiv[[Agency]:[Agency]]=$E974)*(ROW(TableDiv[Agency])-ROW(TableDiv[[#Headers],[Agency]])),COLUMNS($F$7:AF$7))))</f>
        <v/>
      </c>
      <c r="AG974" s="1069" t="str" cm="1">
        <f t="array" ref="AG974">IF($D974&lt;COLUMNS($F$7:AG$7),"",INDEX(TableDiv[[GASB]:[GASB]],_xlfn.AGGREGATE(15,3,(TableDiv[[Agency]:[Agency]]=$E974)/(TableDiv[[Agency]:[Agency]]=$E974)*(ROW(TableDiv[Agency])-ROW(TableDiv[[#Headers],[Agency]])),COLUMNS($F$7:AG$7))))</f>
        <v/>
      </c>
      <c r="AH974" s="1069" t="str" cm="1">
        <f t="array" ref="AH974">IF($D974&lt;COLUMNS($F$7:AH$7),"",INDEX(TableDiv[[GASB]:[GASB]],_xlfn.AGGREGATE(15,3,(TableDiv[[Agency]:[Agency]]=$E974)/(TableDiv[[Agency]:[Agency]]=$E974)*(ROW(TableDiv[Agency])-ROW(TableDiv[[#Headers],[Agency]])),COLUMNS($F$7:AH$7))))</f>
        <v/>
      </c>
      <c r="AI974" s="1069" t="str" cm="1">
        <f t="array" ref="AI974">IF($D974&lt;COLUMNS($F$7:AI$7),"",INDEX(TableDiv[[GASB]:[GASB]],_xlfn.AGGREGATE(15,3,(TableDiv[[Agency]:[Agency]]=$E974)/(TableDiv[[Agency]:[Agency]]=$E974)*(ROW(TableDiv[Agency])-ROW(TableDiv[[#Headers],[Agency]])),COLUMNS($F$7:AI$7))))</f>
        <v/>
      </c>
      <c r="AJ974" s="1069" t="str" cm="1">
        <f t="array" ref="AJ974">IF($D974&lt;COLUMNS($F$7:AJ$7),"",INDEX(TableDiv[[GASB]:[GASB]],_xlfn.AGGREGATE(15,3,(TableDiv[[Agency]:[Agency]]=$E974)/(TableDiv[[Agency]:[Agency]]=$E974)*(ROW(TableDiv[Agency])-ROW(TableDiv[[#Headers],[Agency]])),COLUMNS($F$7:AJ$7))))</f>
        <v/>
      </c>
      <c r="AK974" s="1069" t="str" cm="1">
        <f t="array" ref="AK974">IF($D974&lt;COLUMNS($F$7:AK$7),"",INDEX(TableDiv[[GASB]:[GASB]],_xlfn.AGGREGATE(15,3,(TableDiv[[Agency]:[Agency]]=$E974)/(TableDiv[[Agency]:[Agency]]=$E974)*(ROW(TableDiv[Agency])-ROW(TableDiv[[#Headers],[Agency]])),COLUMNS($F$7:AK$7))))</f>
        <v/>
      </c>
      <c r="AL974" s="1069" t="str" cm="1">
        <f t="array" ref="AL974">IF($D974&lt;COLUMNS($F$7:AL$7),"",INDEX(TableDiv[[GASB]:[GASB]],_xlfn.AGGREGATE(15,3,(TableDiv[[Agency]:[Agency]]=$E974)/(TableDiv[[Agency]:[Agency]]=$E974)*(ROW(TableDiv[Agency])-ROW(TableDiv[[#Headers],[Agency]])),COLUMNS($F$7:AL$7))))</f>
        <v/>
      </c>
      <c r="AM974" s="1069" t="str" cm="1">
        <f t="array" ref="AM974">IF($D974&lt;COLUMNS($F$7:AM$7),"",INDEX(TableDiv[[GASB]:[GASB]],_xlfn.AGGREGATE(15,3,(TableDiv[[Agency]:[Agency]]=$E974)/(TableDiv[[Agency]:[Agency]]=$E974)*(ROW(TableDiv[Agency])-ROW(TableDiv[[#Headers],[Agency]])),COLUMNS($F$7:AM$7))))</f>
        <v/>
      </c>
      <c r="AN974" s="1069"/>
      <c r="AO974" s="1069"/>
      <c r="AP974" s="1069"/>
      <c r="AQ974" s="1069"/>
      <c r="AR974" s="1069"/>
      <c r="AS974" s="1069"/>
    </row>
    <row r="975" spans="1:45">
      <c r="A975" s="1069"/>
      <c r="B975" s="1069"/>
      <c r="C975" s="1069"/>
      <c r="W975" s="1069" t="str" cm="1">
        <f t="array" ref="W975">IF($D975&lt;COLUMNS($F$7:W$7),"",INDEX(TableDiv[[GASB]:[GASB]],_xlfn.AGGREGATE(15,3,(TableDiv[[Agency]:[Agency]]=$E975)/(TableDiv[[Agency]:[Agency]]=$E975)*(ROW(TableDiv[Agency])-ROW(TableDiv[[#Headers],[Agency]])),COLUMNS($F$7:W$7))))</f>
        <v/>
      </c>
      <c r="X975" s="1069" t="str" cm="1">
        <f t="array" ref="X975">IF($D975&lt;COLUMNS($F$7:X$7),"",INDEX(TableDiv[[GASB]:[GASB]],_xlfn.AGGREGATE(15,3,(TableDiv[[Agency]:[Agency]]=$E975)/(TableDiv[[Agency]:[Agency]]=$E975)*(ROW(TableDiv[Agency])-ROW(TableDiv[[#Headers],[Agency]])),COLUMNS($F$7:X$7))))</f>
        <v/>
      </c>
      <c r="Y975" s="1069" t="str" cm="1">
        <f t="array" ref="Y975">IF($D975&lt;COLUMNS($F$7:Y$7),"",INDEX(TableDiv[[GASB]:[GASB]],_xlfn.AGGREGATE(15,3,(TableDiv[[Agency]:[Agency]]=$E975)/(TableDiv[[Agency]:[Agency]]=$E975)*(ROW(TableDiv[Agency])-ROW(TableDiv[[#Headers],[Agency]])),COLUMNS($F$7:Y$7))))</f>
        <v/>
      </c>
      <c r="Z975" s="1069" t="str" cm="1">
        <f t="array" ref="Z975">IF($D975&lt;COLUMNS($F$7:Z$7),"",INDEX(TableDiv[[GASB]:[GASB]],_xlfn.AGGREGATE(15,3,(TableDiv[[Agency]:[Agency]]=$E975)/(TableDiv[[Agency]:[Agency]]=$E975)*(ROW(TableDiv[Agency])-ROW(TableDiv[[#Headers],[Agency]])),COLUMNS($F$7:Z$7))))</f>
        <v/>
      </c>
      <c r="AA975" s="1069" t="str" cm="1">
        <f t="array" ref="AA975">IF($D975&lt;COLUMNS($F$7:AA$7),"",INDEX(TableDiv[[GASB]:[GASB]],_xlfn.AGGREGATE(15,3,(TableDiv[[Agency]:[Agency]]=$E975)/(TableDiv[[Agency]:[Agency]]=$E975)*(ROW(TableDiv[Agency])-ROW(TableDiv[[#Headers],[Agency]])),COLUMNS($F$7:AA$7))))</f>
        <v/>
      </c>
      <c r="AB975" s="1069" t="str" cm="1">
        <f t="array" ref="AB975">IF($D975&lt;COLUMNS($F$7:AB$7),"",INDEX(TableDiv[[GASB]:[GASB]],_xlfn.AGGREGATE(15,3,(TableDiv[[Agency]:[Agency]]=$E975)/(TableDiv[[Agency]:[Agency]]=$E975)*(ROW(TableDiv[Agency])-ROW(TableDiv[[#Headers],[Agency]])),COLUMNS($F$7:AB$7))))</f>
        <v/>
      </c>
      <c r="AC975" s="1069" t="str" cm="1">
        <f t="array" ref="AC975">IF($D975&lt;COLUMNS($F$7:AC$7),"",INDEX(TableDiv[[GASB]:[GASB]],_xlfn.AGGREGATE(15,3,(TableDiv[[Agency]:[Agency]]=$E975)/(TableDiv[[Agency]:[Agency]]=$E975)*(ROW(TableDiv[Agency])-ROW(TableDiv[[#Headers],[Agency]])),COLUMNS($F$7:AC$7))))</f>
        <v/>
      </c>
      <c r="AD975" s="1069" t="str" cm="1">
        <f t="array" ref="AD975">IF($D975&lt;COLUMNS($F$7:AD$7),"",INDEX(TableDiv[[GASB]:[GASB]],_xlfn.AGGREGATE(15,3,(TableDiv[[Agency]:[Agency]]=$E975)/(TableDiv[[Agency]:[Agency]]=$E975)*(ROW(TableDiv[Agency])-ROW(TableDiv[[#Headers],[Agency]])),COLUMNS($F$7:AD$7))))</f>
        <v/>
      </c>
      <c r="AE975" s="1069" t="str" cm="1">
        <f t="array" ref="AE975">IF($D975&lt;COLUMNS($F$7:AE$7),"",INDEX(TableDiv[[GASB]:[GASB]],_xlfn.AGGREGATE(15,3,(TableDiv[[Agency]:[Agency]]=$E975)/(TableDiv[[Agency]:[Agency]]=$E975)*(ROW(TableDiv[Agency])-ROW(TableDiv[[#Headers],[Agency]])),COLUMNS($F$7:AE$7))))</f>
        <v/>
      </c>
      <c r="AF975" s="1069" t="str" cm="1">
        <f t="array" ref="AF975">IF($D975&lt;COLUMNS($F$7:AF$7),"",INDEX(TableDiv[[GASB]:[GASB]],_xlfn.AGGREGATE(15,3,(TableDiv[[Agency]:[Agency]]=$E975)/(TableDiv[[Agency]:[Agency]]=$E975)*(ROW(TableDiv[Agency])-ROW(TableDiv[[#Headers],[Agency]])),COLUMNS($F$7:AF$7))))</f>
        <v/>
      </c>
      <c r="AG975" s="1069" t="str" cm="1">
        <f t="array" ref="AG975">IF($D975&lt;COLUMNS($F$7:AG$7),"",INDEX(TableDiv[[GASB]:[GASB]],_xlfn.AGGREGATE(15,3,(TableDiv[[Agency]:[Agency]]=$E975)/(TableDiv[[Agency]:[Agency]]=$E975)*(ROW(TableDiv[Agency])-ROW(TableDiv[[#Headers],[Agency]])),COLUMNS($F$7:AG$7))))</f>
        <v/>
      </c>
      <c r="AH975" s="1069" t="str" cm="1">
        <f t="array" ref="AH975">IF($D975&lt;COLUMNS($F$7:AH$7),"",INDEX(TableDiv[[GASB]:[GASB]],_xlfn.AGGREGATE(15,3,(TableDiv[[Agency]:[Agency]]=$E975)/(TableDiv[[Agency]:[Agency]]=$E975)*(ROW(TableDiv[Agency])-ROW(TableDiv[[#Headers],[Agency]])),COLUMNS($F$7:AH$7))))</f>
        <v/>
      </c>
      <c r="AI975" s="1069" t="str" cm="1">
        <f t="array" ref="AI975">IF($D975&lt;COLUMNS($F$7:AI$7),"",INDEX(TableDiv[[GASB]:[GASB]],_xlfn.AGGREGATE(15,3,(TableDiv[[Agency]:[Agency]]=$E975)/(TableDiv[[Agency]:[Agency]]=$E975)*(ROW(TableDiv[Agency])-ROW(TableDiv[[#Headers],[Agency]])),COLUMNS($F$7:AI$7))))</f>
        <v/>
      </c>
      <c r="AJ975" s="1069" t="str" cm="1">
        <f t="array" ref="AJ975">IF($D975&lt;COLUMNS($F$7:AJ$7),"",INDEX(TableDiv[[GASB]:[GASB]],_xlfn.AGGREGATE(15,3,(TableDiv[[Agency]:[Agency]]=$E975)/(TableDiv[[Agency]:[Agency]]=$E975)*(ROW(TableDiv[Agency])-ROW(TableDiv[[#Headers],[Agency]])),COLUMNS($F$7:AJ$7))))</f>
        <v/>
      </c>
      <c r="AK975" s="1069" t="str" cm="1">
        <f t="array" ref="AK975">IF($D975&lt;COLUMNS($F$7:AK$7),"",INDEX(TableDiv[[GASB]:[GASB]],_xlfn.AGGREGATE(15,3,(TableDiv[[Agency]:[Agency]]=$E975)/(TableDiv[[Agency]:[Agency]]=$E975)*(ROW(TableDiv[Agency])-ROW(TableDiv[[#Headers],[Agency]])),COLUMNS($F$7:AK$7))))</f>
        <v/>
      </c>
      <c r="AL975" s="1069" t="str" cm="1">
        <f t="array" ref="AL975">IF($D975&lt;COLUMNS($F$7:AL$7),"",INDEX(TableDiv[[GASB]:[GASB]],_xlfn.AGGREGATE(15,3,(TableDiv[[Agency]:[Agency]]=$E975)/(TableDiv[[Agency]:[Agency]]=$E975)*(ROW(TableDiv[Agency])-ROW(TableDiv[[#Headers],[Agency]])),COLUMNS($F$7:AL$7))))</f>
        <v/>
      </c>
      <c r="AM975" s="1069" t="str" cm="1">
        <f t="array" ref="AM975">IF($D975&lt;COLUMNS($F$7:AM$7),"",INDEX(TableDiv[[GASB]:[GASB]],_xlfn.AGGREGATE(15,3,(TableDiv[[Agency]:[Agency]]=$E975)/(TableDiv[[Agency]:[Agency]]=$E975)*(ROW(TableDiv[Agency])-ROW(TableDiv[[#Headers],[Agency]])),COLUMNS($F$7:AM$7))))</f>
        <v/>
      </c>
      <c r="AN975" s="1069"/>
      <c r="AO975" s="1069"/>
      <c r="AP975" s="1069"/>
      <c r="AQ975" s="1069"/>
      <c r="AR975" s="1069"/>
      <c r="AS975" s="1069"/>
    </row>
    <row r="976" spans="1:45">
      <c r="A976" s="1069"/>
      <c r="B976" s="1069"/>
      <c r="C976" s="1069"/>
      <c r="W976" s="1069" t="str" cm="1">
        <f t="array" ref="W976">IF($D976&lt;COLUMNS($F$7:W$7),"",INDEX(TableDiv[[GASB]:[GASB]],_xlfn.AGGREGATE(15,3,(TableDiv[[Agency]:[Agency]]=$E976)/(TableDiv[[Agency]:[Agency]]=$E976)*(ROW(TableDiv[Agency])-ROW(TableDiv[[#Headers],[Agency]])),COLUMNS($F$7:W$7))))</f>
        <v/>
      </c>
      <c r="X976" s="1069" t="str" cm="1">
        <f t="array" ref="X976">IF($D976&lt;COLUMNS($F$7:X$7),"",INDEX(TableDiv[[GASB]:[GASB]],_xlfn.AGGREGATE(15,3,(TableDiv[[Agency]:[Agency]]=$E976)/(TableDiv[[Agency]:[Agency]]=$E976)*(ROW(TableDiv[Agency])-ROW(TableDiv[[#Headers],[Agency]])),COLUMNS($F$7:X$7))))</f>
        <v/>
      </c>
      <c r="Y976" s="1069" t="str" cm="1">
        <f t="array" ref="Y976">IF($D976&lt;COLUMNS($F$7:Y$7),"",INDEX(TableDiv[[GASB]:[GASB]],_xlfn.AGGREGATE(15,3,(TableDiv[[Agency]:[Agency]]=$E976)/(TableDiv[[Agency]:[Agency]]=$E976)*(ROW(TableDiv[Agency])-ROW(TableDiv[[#Headers],[Agency]])),COLUMNS($F$7:Y$7))))</f>
        <v/>
      </c>
      <c r="Z976" s="1069" t="str" cm="1">
        <f t="array" ref="Z976">IF($D976&lt;COLUMNS($F$7:Z$7),"",INDEX(TableDiv[[GASB]:[GASB]],_xlfn.AGGREGATE(15,3,(TableDiv[[Agency]:[Agency]]=$E976)/(TableDiv[[Agency]:[Agency]]=$E976)*(ROW(TableDiv[Agency])-ROW(TableDiv[[#Headers],[Agency]])),COLUMNS($F$7:Z$7))))</f>
        <v/>
      </c>
      <c r="AA976" s="1069" t="str" cm="1">
        <f t="array" ref="AA976">IF($D976&lt;COLUMNS($F$7:AA$7),"",INDEX(TableDiv[[GASB]:[GASB]],_xlfn.AGGREGATE(15,3,(TableDiv[[Agency]:[Agency]]=$E976)/(TableDiv[[Agency]:[Agency]]=$E976)*(ROW(TableDiv[Agency])-ROW(TableDiv[[#Headers],[Agency]])),COLUMNS($F$7:AA$7))))</f>
        <v/>
      </c>
      <c r="AB976" s="1069" t="str" cm="1">
        <f t="array" ref="AB976">IF($D976&lt;COLUMNS($F$7:AB$7),"",INDEX(TableDiv[[GASB]:[GASB]],_xlfn.AGGREGATE(15,3,(TableDiv[[Agency]:[Agency]]=$E976)/(TableDiv[[Agency]:[Agency]]=$E976)*(ROW(TableDiv[Agency])-ROW(TableDiv[[#Headers],[Agency]])),COLUMNS($F$7:AB$7))))</f>
        <v/>
      </c>
      <c r="AC976" s="1069" t="str" cm="1">
        <f t="array" ref="AC976">IF($D976&lt;COLUMNS($F$7:AC$7),"",INDEX(TableDiv[[GASB]:[GASB]],_xlfn.AGGREGATE(15,3,(TableDiv[[Agency]:[Agency]]=$E976)/(TableDiv[[Agency]:[Agency]]=$E976)*(ROW(TableDiv[Agency])-ROW(TableDiv[[#Headers],[Agency]])),COLUMNS($F$7:AC$7))))</f>
        <v/>
      </c>
      <c r="AD976" s="1069" t="str" cm="1">
        <f t="array" ref="AD976">IF($D976&lt;COLUMNS($F$7:AD$7),"",INDEX(TableDiv[[GASB]:[GASB]],_xlfn.AGGREGATE(15,3,(TableDiv[[Agency]:[Agency]]=$E976)/(TableDiv[[Agency]:[Agency]]=$E976)*(ROW(TableDiv[Agency])-ROW(TableDiv[[#Headers],[Agency]])),COLUMNS($F$7:AD$7))))</f>
        <v/>
      </c>
      <c r="AE976" s="1069" t="str" cm="1">
        <f t="array" ref="AE976">IF($D976&lt;COLUMNS($F$7:AE$7),"",INDEX(TableDiv[[GASB]:[GASB]],_xlfn.AGGREGATE(15,3,(TableDiv[[Agency]:[Agency]]=$E976)/(TableDiv[[Agency]:[Agency]]=$E976)*(ROW(TableDiv[Agency])-ROW(TableDiv[[#Headers],[Agency]])),COLUMNS($F$7:AE$7))))</f>
        <v/>
      </c>
      <c r="AF976" s="1069" t="str" cm="1">
        <f t="array" ref="AF976">IF($D976&lt;COLUMNS($F$7:AF$7),"",INDEX(TableDiv[[GASB]:[GASB]],_xlfn.AGGREGATE(15,3,(TableDiv[[Agency]:[Agency]]=$E976)/(TableDiv[[Agency]:[Agency]]=$E976)*(ROW(TableDiv[Agency])-ROW(TableDiv[[#Headers],[Agency]])),COLUMNS($F$7:AF$7))))</f>
        <v/>
      </c>
      <c r="AG976" s="1069" t="str" cm="1">
        <f t="array" ref="AG976">IF($D976&lt;COLUMNS($F$7:AG$7),"",INDEX(TableDiv[[GASB]:[GASB]],_xlfn.AGGREGATE(15,3,(TableDiv[[Agency]:[Agency]]=$E976)/(TableDiv[[Agency]:[Agency]]=$E976)*(ROW(TableDiv[Agency])-ROW(TableDiv[[#Headers],[Agency]])),COLUMNS($F$7:AG$7))))</f>
        <v/>
      </c>
      <c r="AH976" s="1069" t="str" cm="1">
        <f t="array" ref="AH976">IF($D976&lt;COLUMNS($F$7:AH$7),"",INDEX(TableDiv[[GASB]:[GASB]],_xlfn.AGGREGATE(15,3,(TableDiv[[Agency]:[Agency]]=$E976)/(TableDiv[[Agency]:[Agency]]=$E976)*(ROW(TableDiv[Agency])-ROW(TableDiv[[#Headers],[Agency]])),COLUMNS($F$7:AH$7))))</f>
        <v/>
      </c>
      <c r="AI976" s="1069" t="str" cm="1">
        <f t="array" ref="AI976">IF($D976&lt;COLUMNS($F$7:AI$7),"",INDEX(TableDiv[[GASB]:[GASB]],_xlfn.AGGREGATE(15,3,(TableDiv[[Agency]:[Agency]]=$E976)/(TableDiv[[Agency]:[Agency]]=$E976)*(ROW(TableDiv[Agency])-ROW(TableDiv[[#Headers],[Agency]])),COLUMNS($F$7:AI$7))))</f>
        <v/>
      </c>
      <c r="AJ976" s="1069" t="str" cm="1">
        <f t="array" ref="AJ976">IF($D976&lt;COLUMNS($F$7:AJ$7),"",INDEX(TableDiv[[GASB]:[GASB]],_xlfn.AGGREGATE(15,3,(TableDiv[[Agency]:[Agency]]=$E976)/(TableDiv[[Agency]:[Agency]]=$E976)*(ROW(TableDiv[Agency])-ROW(TableDiv[[#Headers],[Agency]])),COLUMNS($F$7:AJ$7))))</f>
        <v/>
      </c>
      <c r="AK976" s="1069" t="str" cm="1">
        <f t="array" ref="AK976">IF($D976&lt;COLUMNS($F$7:AK$7),"",INDEX(TableDiv[[GASB]:[GASB]],_xlfn.AGGREGATE(15,3,(TableDiv[[Agency]:[Agency]]=$E976)/(TableDiv[[Agency]:[Agency]]=$E976)*(ROW(TableDiv[Agency])-ROW(TableDiv[[#Headers],[Agency]])),COLUMNS($F$7:AK$7))))</f>
        <v/>
      </c>
      <c r="AL976" s="1069" t="str" cm="1">
        <f t="array" ref="AL976">IF($D976&lt;COLUMNS($F$7:AL$7),"",INDEX(TableDiv[[GASB]:[GASB]],_xlfn.AGGREGATE(15,3,(TableDiv[[Agency]:[Agency]]=$E976)/(TableDiv[[Agency]:[Agency]]=$E976)*(ROW(TableDiv[Agency])-ROW(TableDiv[[#Headers],[Agency]])),COLUMNS($F$7:AL$7))))</f>
        <v/>
      </c>
      <c r="AM976" s="1069" t="str" cm="1">
        <f t="array" ref="AM976">IF($D976&lt;COLUMNS($F$7:AM$7),"",INDEX(TableDiv[[GASB]:[GASB]],_xlfn.AGGREGATE(15,3,(TableDiv[[Agency]:[Agency]]=$E976)/(TableDiv[[Agency]:[Agency]]=$E976)*(ROW(TableDiv[Agency])-ROW(TableDiv[[#Headers],[Agency]])),COLUMNS($F$7:AM$7))))</f>
        <v/>
      </c>
      <c r="AN976" s="1069"/>
      <c r="AO976" s="1069"/>
      <c r="AP976" s="1069"/>
      <c r="AQ976" s="1069"/>
      <c r="AR976" s="1069"/>
      <c r="AS976" s="1069"/>
    </row>
    <row r="977" spans="1:45">
      <c r="A977" s="1069"/>
      <c r="B977" s="1069"/>
      <c r="C977" s="1069"/>
      <c r="W977" s="1069" t="str" cm="1">
        <f t="array" ref="W977">IF($D977&lt;COLUMNS($F$7:W$7),"",INDEX(TableDiv[[GASB]:[GASB]],_xlfn.AGGREGATE(15,3,(TableDiv[[Agency]:[Agency]]=$E977)/(TableDiv[[Agency]:[Agency]]=$E977)*(ROW(TableDiv[Agency])-ROW(TableDiv[[#Headers],[Agency]])),COLUMNS($F$7:W$7))))</f>
        <v/>
      </c>
      <c r="X977" s="1069" t="str" cm="1">
        <f t="array" ref="X977">IF($D977&lt;COLUMNS($F$7:X$7),"",INDEX(TableDiv[[GASB]:[GASB]],_xlfn.AGGREGATE(15,3,(TableDiv[[Agency]:[Agency]]=$E977)/(TableDiv[[Agency]:[Agency]]=$E977)*(ROW(TableDiv[Agency])-ROW(TableDiv[[#Headers],[Agency]])),COLUMNS($F$7:X$7))))</f>
        <v/>
      </c>
      <c r="Y977" s="1069" t="str" cm="1">
        <f t="array" ref="Y977">IF($D977&lt;COLUMNS($F$7:Y$7),"",INDEX(TableDiv[[GASB]:[GASB]],_xlfn.AGGREGATE(15,3,(TableDiv[[Agency]:[Agency]]=$E977)/(TableDiv[[Agency]:[Agency]]=$E977)*(ROW(TableDiv[Agency])-ROW(TableDiv[[#Headers],[Agency]])),COLUMNS($F$7:Y$7))))</f>
        <v/>
      </c>
      <c r="Z977" s="1069" t="str" cm="1">
        <f t="array" ref="Z977">IF($D977&lt;COLUMNS($F$7:Z$7),"",INDEX(TableDiv[[GASB]:[GASB]],_xlfn.AGGREGATE(15,3,(TableDiv[[Agency]:[Agency]]=$E977)/(TableDiv[[Agency]:[Agency]]=$E977)*(ROW(TableDiv[Agency])-ROW(TableDiv[[#Headers],[Agency]])),COLUMNS($F$7:Z$7))))</f>
        <v/>
      </c>
      <c r="AA977" s="1069" t="str" cm="1">
        <f t="array" ref="AA977">IF($D977&lt;COLUMNS($F$7:AA$7),"",INDEX(TableDiv[[GASB]:[GASB]],_xlfn.AGGREGATE(15,3,(TableDiv[[Agency]:[Agency]]=$E977)/(TableDiv[[Agency]:[Agency]]=$E977)*(ROW(TableDiv[Agency])-ROW(TableDiv[[#Headers],[Agency]])),COLUMNS($F$7:AA$7))))</f>
        <v/>
      </c>
      <c r="AB977" s="1069" t="str" cm="1">
        <f t="array" ref="AB977">IF($D977&lt;COLUMNS($F$7:AB$7),"",INDEX(TableDiv[[GASB]:[GASB]],_xlfn.AGGREGATE(15,3,(TableDiv[[Agency]:[Agency]]=$E977)/(TableDiv[[Agency]:[Agency]]=$E977)*(ROW(TableDiv[Agency])-ROW(TableDiv[[#Headers],[Agency]])),COLUMNS($F$7:AB$7))))</f>
        <v/>
      </c>
      <c r="AC977" s="1069" t="str" cm="1">
        <f t="array" ref="AC977">IF($D977&lt;COLUMNS($F$7:AC$7),"",INDEX(TableDiv[[GASB]:[GASB]],_xlfn.AGGREGATE(15,3,(TableDiv[[Agency]:[Agency]]=$E977)/(TableDiv[[Agency]:[Agency]]=$E977)*(ROW(TableDiv[Agency])-ROW(TableDiv[[#Headers],[Agency]])),COLUMNS($F$7:AC$7))))</f>
        <v/>
      </c>
      <c r="AD977" s="1069" t="str" cm="1">
        <f t="array" ref="AD977">IF($D977&lt;COLUMNS($F$7:AD$7),"",INDEX(TableDiv[[GASB]:[GASB]],_xlfn.AGGREGATE(15,3,(TableDiv[[Agency]:[Agency]]=$E977)/(TableDiv[[Agency]:[Agency]]=$E977)*(ROW(TableDiv[Agency])-ROW(TableDiv[[#Headers],[Agency]])),COLUMNS($F$7:AD$7))))</f>
        <v/>
      </c>
      <c r="AE977" s="1069" t="str" cm="1">
        <f t="array" ref="AE977">IF($D977&lt;COLUMNS($F$7:AE$7),"",INDEX(TableDiv[[GASB]:[GASB]],_xlfn.AGGREGATE(15,3,(TableDiv[[Agency]:[Agency]]=$E977)/(TableDiv[[Agency]:[Agency]]=$E977)*(ROW(TableDiv[Agency])-ROW(TableDiv[[#Headers],[Agency]])),COLUMNS($F$7:AE$7))))</f>
        <v/>
      </c>
      <c r="AF977" s="1069" t="str" cm="1">
        <f t="array" ref="AF977">IF($D977&lt;COLUMNS($F$7:AF$7),"",INDEX(TableDiv[[GASB]:[GASB]],_xlfn.AGGREGATE(15,3,(TableDiv[[Agency]:[Agency]]=$E977)/(TableDiv[[Agency]:[Agency]]=$E977)*(ROW(TableDiv[Agency])-ROW(TableDiv[[#Headers],[Agency]])),COLUMNS($F$7:AF$7))))</f>
        <v/>
      </c>
      <c r="AG977" s="1069" t="str" cm="1">
        <f t="array" ref="AG977">IF($D977&lt;COLUMNS($F$7:AG$7),"",INDEX(TableDiv[[GASB]:[GASB]],_xlfn.AGGREGATE(15,3,(TableDiv[[Agency]:[Agency]]=$E977)/(TableDiv[[Agency]:[Agency]]=$E977)*(ROW(TableDiv[Agency])-ROW(TableDiv[[#Headers],[Agency]])),COLUMNS($F$7:AG$7))))</f>
        <v/>
      </c>
      <c r="AH977" s="1069" t="str" cm="1">
        <f t="array" ref="AH977">IF($D977&lt;COLUMNS($F$7:AH$7),"",INDEX(TableDiv[[GASB]:[GASB]],_xlfn.AGGREGATE(15,3,(TableDiv[[Agency]:[Agency]]=$E977)/(TableDiv[[Agency]:[Agency]]=$E977)*(ROW(TableDiv[Agency])-ROW(TableDiv[[#Headers],[Agency]])),COLUMNS($F$7:AH$7))))</f>
        <v/>
      </c>
      <c r="AI977" s="1069" t="str" cm="1">
        <f t="array" ref="AI977">IF($D977&lt;COLUMNS($F$7:AI$7),"",INDEX(TableDiv[[GASB]:[GASB]],_xlfn.AGGREGATE(15,3,(TableDiv[[Agency]:[Agency]]=$E977)/(TableDiv[[Agency]:[Agency]]=$E977)*(ROW(TableDiv[Agency])-ROW(TableDiv[[#Headers],[Agency]])),COLUMNS($F$7:AI$7))))</f>
        <v/>
      </c>
      <c r="AJ977" s="1069" t="str" cm="1">
        <f t="array" ref="AJ977">IF($D977&lt;COLUMNS($F$7:AJ$7),"",INDEX(TableDiv[[GASB]:[GASB]],_xlfn.AGGREGATE(15,3,(TableDiv[[Agency]:[Agency]]=$E977)/(TableDiv[[Agency]:[Agency]]=$E977)*(ROW(TableDiv[Agency])-ROW(TableDiv[[#Headers],[Agency]])),COLUMNS($F$7:AJ$7))))</f>
        <v/>
      </c>
      <c r="AK977" s="1069" t="str" cm="1">
        <f t="array" ref="AK977">IF($D977&lt;COLUMNS($F$7:AK$7),"",INDEX(TableDiv[[GASB]:[GASB]],_xlfn.AGGREGATE(15,3,(TableDiv[[Agency]:[Agency]]=$E977)/(TableDiv[[Agency]:[Agency]]=$E977)*(ROW(TableDiv[Agency])-ROW(TableDiv[[#Headers],[Agency]])),COLUMNS($F$7:AK$7))))</f>
        <v/>
      </c>
      <c r="AL977" s="1069" t="str" cm="1">
        <f t="array" ref="AL977">IF($D977&lt;COLUMNS($F$7:AL$7),"",INDEX(TableDiv[[GASB]:[GASB]],_xlfn.AGGREGATE(15,3,(TableDiv[[Agency]:[Agency]]=$E977)/(TableDiv[[Agency]:[Agency]]=$E977)*(ROW(TableDiv[Agency])-ROW(TableDiv[[#Headers],[Agency]])),COLUMNS($F$7:AL$7))))</f>
        <v/>
      </c>
      <c r="AM977" s="1069" t="str" cm="1">
        <f t="array" ref="AM977">IF($D977&lt;COLUMNS($F$7:AM$7),"",INDEX(TableDiv[[GASB]:[GASB]],_xlfn.AGGREGATE(15,3,(TableDiv[[Agency]:[Agency]]=$E977)/(TableDiv[[Agency]:[Agency]]=$E977)*(ROW(TableDiv[Agency])-ROW(TableDiv[[#Headers],[Agency]])),COLUMNS($F$7:AM$7))))</f>
        <v/>
      </c>
      <c r="AN977" s="1069"/>
      <c r="AO977" s="1069"/>
      <c r="AP977" s="1069"/>
      <c r="AQ977" s="1069"/>
      <c r="AR977" s="1069"/>
      <c r="AS977" s="1069"/>
    </row>
    <row r="978" spans="1:45">
      <c r="A978" s="1069"/>
      <c r="B978" s="1069"/>
      <c r="C978" s="1069"/>
      <c r="W978" s="1069" t="str" cm="1">
        <f t="array" ref="W978">IF($D978&lt;COLUMNS($F$7:W$7),"",INDEX(TableDiv[[GASB]:[GASB]],_xlfn.AGGREGATE(15,3,(TableDiv[[Agency]:[Agency]]=$E978)/(TableDiv[[Agency]:[Agency]]=$E978)*(ROW(TableDiv[Agency])-ROW(TableDiv[[#Headers],[Agency]])),COLUMNS($F$7:W$7))))</f>
        <v/>
      </c>
      <c r="X978" s="1069" t="str" cm="1">
        <f t="array" ref="X978">IF($D978&lt;COLUMNS($F$7:X$7),"",INDEX(TableDiv[[GASB]:[GASB]],_xlfn.AGGREGATE(15,3,(TableDiv[[Agency]:[Agency]]=$E978)/(TableDiv[[Agency]:[Agency]]=$E978)*(ROW(TableDiv[Agency])-ROW(TableDiv[[#Headers],[Agency]])),COLUMNS($F$7:X$7))))</f>
        <v/>
      </c>
      <c r="Y978" s="1069" t="str" cm="1">
        <f t="array" ref="Y978">IF($D978&lt;COLUMNS($F$7:Y$7),"",INDEX(TableDiv[[GASB]:[GASB]],_xlfn.AGGREGATE(15,3,(TableDiv[[Agency]:[Agency]]=$E978)/(TableDiv[[Agency]:[Agency]]=$E978)*(ROW(TableDiv[Agency])-ROW(TableDiv[[#Headers],[Agency]])),COLUMNS($F$7:Y$7))))</f>
        <v/>
      </c>
      <c r="Z978" s="1069" t="str" cm="1">
        <f t="array" ref="Z978">IF($D978&lt;COLUMNS($F$7:Z$7),"",INDEX(TableDiv[[GASB]:[GASB]],_xlfn.AGGREGATE(15,3,(TableDiv[[Agency]:[Agency]]=$E978)/(TableDiv[[Agency]:[Agency]]=$E978)*(ROW(TableDiv[Agency])-ROW(TableDiv[[#Headers],[Agency]])),COLUMNS($F$7:Z$7))))</f>
        <v/>
      </c>
      <c r="AA978" s="1069" t="str" cm="1">
        <f t="array" ref="AA978">IF($D978&lt;COLUMNS($F$7:AA$7),"",INDEX(TableDiv[[GASB]:[GASB]],_xlfn.AGGREGATE(15,3,(TableDiv[[Agency]:[Agency]]=$E978)/(TableDiv[[Agency]:[Agency]]=$E978)*(ROW(TableDiv[Agency])-ROW(TableDiv[[#Headers],[Agency]])),COLUMNS($F$7:AA$7))))</f>
        <v/>
      </c>
      <c r="AB978" s="1069" t="str" cm="1">
        <f t="array" ref="AB978">IF($D978&lt;COLUMNS($F$7:AB$7),"",INDEX(TableDiv[[GASB]:[GASB]],_xlfn.AGGREGATE(15,3,(TableDiv[[Agency]:[Agency]]=$E978)/(TableDiv[[Agency]:[Agency]]=$E978)*(ROW(TableDiv[Agency])-ROW(TableDiv[[#Headers],[Agency]])),COLUMNS($F$7:AB$7))))</f>
        <v/>
      </c>
      <c r="AC978" s="1069" t="str" cm="1">
        <f t="array" ref="AC978">IF($D978&lt;COLUMNS($F$7:AC$7),"",INDEX(TableDiv[[GASB]:[GASB]],_xlfn.AGGREGATE(15,3,(TableDiv[[Agency]:[Agency]]=$E978)/(TableDiv[[Agency]:[Agency]]=$E978)*(ROW(TableDiv[Agency])-ROW(TableDiv[[#Headers],[Agency]])),COLUMNS($F$7:AC$7))))</f>
        <v/>
      </c>
      <c r="AD978" s="1069" t="str" cm="1">
        <f t="array" ref="AD978">IF($D978&lt;COLUMNS($F$7:AD$7),"",INDEX(TableDiv[[GASB]:[GASB]],_xlfn.AGGREGATE(15,3,(TableDiv[[Agency]:[Agency]]=$E978)/(TableDiv[[Agency]:[Agency]]=$E978)*(ROW(TableDiv[Agency])-ROW(TableDiv[[#Headers],[Agency]])),COLUMNS($F$7:AD$7))))</f>
        <v/>
      </c>
      <c r="AE978" s="1069" t="str" cm="1">
        <f t="array" ref="AE978">IF($D978&lt;COLUMNS($F$7:AE$7),"",INDEX(TableDiv[[GASB]:[GASB]],_xlfn.AGGREGATE(15,3,(TableDiv[[Agency]:[Agency]]=$E978)/(TableDiv[[Agency]:[Agency]]=$E978)*(ROW(TableDiv[Agency])-ROW(TableDiv[[#Headers],[Agency]])),COLUMNS($F$7:AE$7))))</f>
        <v/>
      </c>
      <c r="AF978" s="1069" t="str" cm="1">
        <f t="array" ref="AF978">IF($D978&lt;COLUMNS($F$7:AF$7),"",INDEX(TableDiv[[GASB]:[GASB]],_xlfn.AGGREGATE(15,3,(TableDiv[[Agency]:[Agency]]=$E978)/(TableDiv[[Agency]:[Agency]]=$E978)*(ROW(TableDiv[Agency])-ROW(TableDiv[[#Headers],[Agency]])),COLUMNS($F$7:AF$7))))</f>
        <v/>
      </c>
      <c r="AG978" s="1069" t="str" cm="1">
        <f t="array" ref="AG978">IF($D978&lt;COLUMNS($F$7:AG$7),"",INDEX(TableDiv[[GASB]:[GASB]],_xlfn.AGGREGATE(15,3,(TableDiv[[Agency]:[Agency]]=$E978)/(TableDiv[[Agency]:[Agency]]=$E978)*(ROW(TableDiv[Agency])-ROW(TableDiv[[#Headers],[Agency]])),COLUMNS($F$7:AG$7))))</f>
        <v/>
      </c>
      <c r="AH978" s="1069" t="str" cm="1">
        <f t="array" ref="AH978">IF($D978&lt;COLUMNS($F$7:AH$7),"",INDEX(TableDiv[[GASB]:[GASB]],_xlfn.AGGREGATE(15,3,(TableDiv[[Agency]:[Agency]]=$E978)/(TableDiv[[Agency]:[Agency]]=$E978)*(ROW(TableDiv[Agency])-ROW(TableDiv[[#Headers],[Agency]])),COLUMNS($F$7:AH$7))))</f>
        <v/>
      </c>
      <c r="AI978" s="1069" t="str" cm="1">
        <f t="array" ref="AI978">IF($D978&lt;COLUMNS($F$7:AI$7),"",INDEX(TableDiv[[GASB]:[GASB]],_xlfn.AGGREGATE(15,3,(TableDiv[[Agency]:[Agency]]=$E978)/(TableDiv[[Agency]:[Agency]]=$E978)*(ROW(TableDiv[Agency])-ROW(TableDiv[[#Headers],[Agency]])),COLUMNS($F$7:AI$7))))</f>
        <v/>
      </c>
      <c r="AJ978" s="1069" t="str" cm="1">
        <f t="array" ref="AJ978">IF($D978&lt;COLUMNS($F$7:AJ$7),"",INDEX(TableDiv[[GASB]:[GASB]],_xlfn.AGGREGATE(15,3,(TableDiv[[Agency]:[Agency]]=$E978)/(TableDiv[[Agency]:[Agency]]=$E978)*(ROW(TableDiv[Agency])-ROW(TableDiv[[#Headers],[Agency]])),COLUMNS($F$7:AJ$7))))</f>
        <v/>
      </c>
      <c r="AK978" s="1069" t="str" cm="1">
        <f t="array" ref="AK978">IF($D978&lt;COLUMNS($F$7:AK$7),"",INDEX(TableDiv[[GASB]:[GASB]],_xlfn.AGGREGATE(15,3,(TableDiv[[Agency]:[Agency]]=$E978)/(TableDiv[[Agency]:[Agency]]=$E978)*(ROW(TableDiv[Agency])-ROW(TableDiv[[#Headers],[Agency]])),COLUMNS($F$7:AK$7))))</f>
        <v/>
      </c>
      <c r="AL978" s="1069" t="str" cm="1">
        <f t="array" ref="AL978">IF($D978&lt;COLUMNS($F$7:AL$7),"",INDEX(TableDiv[[GASB]:[GASB]],_xlfn.AGGREGATE(15,3,(TableDiv[[Agency]:[Agency]]=$E978)/(TableDiv[[Agency]:[Agency]]=$E978)*(ROW(TableDiv[Agency])-ROW(TableDiv[[#Headers],[Agency]])),COLUMNS($F$7:AL$7))))</f>
        <v/>
      </c>
      <c r="AM978" s="1069" t="str" cm="1">
        <f t="array" ref="AM978">IF($D978&lt;COLUMNS($F$7:AM$7),"",INDEX(TableDiv[[GASB]:[GASB]],_xlfn.AGGREGATE(15,3,(TableDiv[[Agency]:[Agency]]=$E978)/(TableDiv[[Agency]:[Agency]]=$E978)*(ROW(TableDiv[Agency])-ROW(TableDiv[[#Headers],[Agency]])),COLUMNS($F$7:AM$7))))</f>
        <v/>
      </c>
      <c r="AN978" s="1069"/>
      <c r="AO978" s="1069"/>
      <c r="AP978" s="1069"/>
      <c r="AQ978" s="1069"/>
      <c r="AR978" s="1069"/>
      <c r="AS978" s="1069"/>
    </row>
    <row r="979" spans="1:45">
      <c r="A979" s="1069"/>
      <c r="B979" s="1069"/>
      <c r="C979" s="1069"/>
      <c r="W979" s="1069" t="str" cm="1">
        <f t="array" ref="W979">IF($D979&lt;COLUMNS($F$7:W$7),"",INDEX(TableDiv[[GASB]:[GASB]],_xlfn.AGGREGATE(15,3,(TableDiv[[Agency]:[Agency]]=$E979)/(TableDiv[[Agency]:[Agency]]=$E979)*(ROW(TableDiv[Agency])-ROW(TableDiv[[#Headers],[Agency]])),COLUMNS($F$7:W$7))))</f>
        <v/>
      </c>
      <c r="X979" s="1069" t="str" cm="1">
        <f t="array" ref="X979">IF($D979&lt;COLUMNS($F$7:X$7),"",INDEX(TableDiv[[GASB]:[GASB]],_xlfn.AGGREGATE(15,3,(TableDiv[[Agency]:[Agency]]=$E979)/(TableDiv[[Agency]:[Agency]]=$E979)*(ROW(TableDiv[Agency])-ROW(TableDiv[[#Headers],[Agency]])),COLUMNS($F$7:X$7))))</f>
        <v/>
      </c>
      <c r="Y979" s="1069" t="str" cm="1">
        <f t="array" ref="Y979">IF($D979&lt;COLUMNS($F$7:Y$7),"",INDEX(TableDiv[[GASB]:[GASB]],_xlfn.AGGREGATE(15,3,(TableDiv[[Agency]:[Agency]]=$E979)/(TableDiv[[Agency]:[Agency]]=$E979)*(ROW(TableDiv[Agency])-ROW(TableDiv[[#Headers],[Agency]])),COLUMNS($F$7:Y$7))))</f>
        <v/>
      </c>
      <c r="Z979" s="1069" t="str" cm="1">
        <f t="array" ref="Z979">IF($D979&lt;COLUMNS($F$7:Z$7),"",INDEX(TableDiv[[GASB]:[GASB]],_xlfn.AGGREGATE(15,3,(TableDiv[[Agency]:[Agency]]=$E979)/(TableDiv[[Agency]:[Agency]]=$E979)*(ROW(TableDiv[Agency])-ROW(TableDiv[[#Headers],[Agency]])),COLUMNS($F$7:Z$7))))</f>
        <v/>
      </c>
      <c r="AA979" s="1069" t="str" cm="1">
        <f t="array" ref="AA979">IF($D979&lt;COLUMNS($F$7:AA$7),"",INDEX(TableDiv[[GASB]:[GASB]],_xlfn.AGGREGATE(15,3,(TableDiv[[Agency]:[Agency]]=$E979)/(TableDiv[[Agency]:[Agency]]=$E979)*(ROW(TableDiv[Agency])-ROW(TableDiv[[#Headers],[Agency]])),COLUMNS($F$7:AA$7))))</f>
        <v/>
      </c>
      <c r="AB979" s="1069" t="str" cm="1">
        <f t="array" ref="AB979">IF($D979&lt;COLUMNS($F$7:AB$7),"",INDEX(TableDiv[[GASB]:[GASB]],_xlfn.AGGREGATE(15,3,(TableDiv[[Agency]:[Agency]]=$E979)/(TableDiv[[Agency]:[Agency]]=$E979)*(ROW(TableDiv[Agency])-ROW(TableDiv[[#Headers],[Agency]])),COLUMNS($F$7:AB$7))))</f>
        <v/>
      </c>
      <c r="AC979" s="1069" t="str" cm="1">
        <f t="array" ref="AC979">IF($D979&lt;COLUMNS($F$7:AC$7),"",INDEX(TableDiv[[GASB]:[GASB]],_xlfn.AGGREGATE(15,3,(TableDiv[[Agency]:[Agency]]=$E979)/(TableDiv[[Agency]:[Agency]]=$E979)*(ROW(TableDiv[Agency])-ROW(TableDiv[[#Headers],[Agency]])),COLUMNS($F$7:AC$7))))</f>
        <v/>
      </c>
      <c r="AD979" s="1069" t="str" cm="1">
        <f t="array" ref="AD979">IF($D979&lt;COLUMNS($F$7:AD$7),"",INDEX(TableDiv[[GASB]:[GASB]],_xlfn.AGGREGATE(15,3,(TableDiv[[Agency]:[Agency]]=$E979)/(TableDiv[[Agency]:[Agency]]=$E979)*(ROW(TableDiv[Agency])-ROW(TableDiv[[#Headers],[Agency]])),COLUMNS($F$7:AD$7))))</f>
        <v/>
      </c>
      <c r="AE979" s="1069" t="str" cm="1">
        <f t="array" ref="AE979">IF($D979&lt;COLUMNS($F$7:AE$7),"",INDEX(TableDiv[[GASB]:[GASB]],_xlfn.AGGREGATE(15,3,(TableDiv[[Agency]:[Agency]]=$E979)/(TableDiv[[Agency]:[Agency]]=$E979)*(ROW(TableDiv[Agency])-ROW(TableDiv[[#Headers],[Agency]])),COLUMNS($F$7:AE$7))))</f>
        <v/>
      </c>
      <c r="AF979" s="1069" t="str" cm="1">
        <f t="array" ref="AF979">IF($D979&lt;COLUMNS($F$7:AF$7),"",INDEX(TableDiv[[GASB]:[GASB]],_xlfn.AGGREGATE(15,3,(TableDiv[[Agency]:[Agency]]=$E979)/(TableDiv[[Agency]:[Agency]]=$E979)*(ROW(TableDiv[Agency])-ROW(TableDiv[[#Headers],[Agency]])),COLUMNS($F$7:AF$7))))</f>
        <v/>
      </c>
      <c r="AG979" s="1069" t="str" cm="1">
        <f t="array" ref="AG979">IF($D979&lt;COLUMNS($F$7:AG$7),"",INDEX(TableDiv[[GASB]:[GASB]],_xlfn.AGGREGATE(15,3,(TableDiv[[Agency]:[Agency]]=$E979)/(TableDiv[[Agency]:[Agency]]=$E979)*(ROW(TableDiv[Agency])-ROW(TableDiv[[#Headers],[Agency]])),COLUMNS($F$7:AG$7))))</f>
        <v/>
      </c>
      <c r="AH979" s="1069" t="str" cm="1">
        <f t="array" ref="AH979">IF($D979&lt;COLUMNS($F$7:AH$7),"",INDEX(TableDiv[[GASB]:[GASB]],_xlfn.AGGREGATE(15,3,(TableDiv[[Agency]:[Agency]]=$E979)/(TableDiv[[Agency]:[Agency]]=$E979)*(ROW(TableDiv[Agency])-ROW(TableDiv[[#Headers],[Agency]])),COLUMNS($F$7:AH$7))))</f>
        <v/>
      </c>
      <c r="AI979" s="1069" t="str" cm="1">
        <f t="array" ref="AI979">IF($D979&lt;COLUMNS($F$7:AI$7),"",INDEX(TableDiv[[GASB]:[GASB]],_xlfn.AGGREGATE(15,3,(TableDiv[[Agency]:[Agency]]=$E979)/(TableDiv[[Agency]:[Agency]]=$E979)*(ROW(TableDiv[Agency])-ROW(TableDiv[[#Headers],[Agency]])),COLUMNS($F$7:AI$7))))</f>
        <v/>
      </c>
      <c r="AJ979" s="1069" t="str" cm="1">
        <f t="array" ref="AJ979">IF($D979&lt;COLUMNS($F$7:AJ$7),"",INDEX(TableDiv[[GASB]:[GASB]],_xlfn.AGGREGATE(15,3,(TableDiv[[Agency]:[Agency]]=$E979)/(TableDiv[[Agency]:[Agency]]=$E979)*(ROW(TableDiv[Agency])-ROW(TableDiv[[#Headers],[Agency]])),COLUMNS($F$7:AJ$7))))</f>
        <v/>
      </c>
      <c r="AK979" s="1069" t="str" cm="1">
        <f t="array" ref="AK979">IF($D979&lt;COLUMNS($F$7:AK$7),"",INDEX(TableDiv[[GASB]:[GASB]],_xlfn.AGGREGATE(15,3,(TableDiv[[Agency]:[Agency]]=$E979)/(TableDiv[[Agency]:[Agency]]=$E979)*(ROW(TableDiv[Agency])-ROW(TableDiv[[#Headers],[Agency]])),COLUMNS($F$7:AK$7))))</f>
        <v/>
      </c>
      <c r="AL979" s="1069" t="str" cm="1">
        <f t="array" ref="AL979">IF($D979&lt;COLUMNS($F$7:AL$7),"",INDEX(TableDiv[[GASB]:[GASB]],_xlfn.AGGREGATE(15,3,(TableDiv[[Agency]:[Agency]]=$E979)/(TableDiv[[Agency]:[Agency]]=$E979)*(ROW(TableDiv[Agency])-ROW(TableDiv[[#Headers],[Agency]])),COLUMNS($F$7:AL$7))))</f>
        <v/>
      </c>
      <c r="AM979" s="1069" t="str" cm="1">
        <f t="array" ref="AM979">IF($D979&lt;COLUMNS($F$7:AM$7),"",INDEX(TableDiv[[GASB]:[GASB]],_xlfn.AGGREGATE(15,3,(TableDiv[[Agency]:[Agency]]=$E979)/(TableDiv[[Agency]:[Agency]]=$E979)*(ROW(TableDiv[Agency])-ROW(TableDiv[[#Headers],[Agency]])),COLUMNS($F$7:AM$7))))</f>
        <v/>
      </c>
      <c r="AN979" s="1069"/>
      <c r="AO979" s="1069"/>
      <c r="AP979" s="1069"/>
      <c r="AQ979" s="1069"/>
      <c r="AR979" s="1069"/>
      <c r="AS979" s="1069"/>
    </row>
    <row r="980" spans="1:45">
      <c r="A980" s="1069"/>
      <c r="B980" s="1069"/>
      <c r="C980" s="1069"/>
      <c r="W980" s="1069" t="str" cm="1">
        <f t="array" ref="W980">IF($D980&lt;COLUMNS($F$7:W$7),"",INDEX(TableDiv[[GASB]:[GASB]],_xlfn.AGGREGATE(15,3,(TableDiv[[Agency]:[Agency]]=$E980)/(TableDiv[[Agency]:[Agency]]=$E980)*(ROW(TableDiv[Agency])-ROW(TableDiv[[#Headers],[Agency]])),COLUMNS($F$7:W$7))))</f>
        <v/>
      </c>
      <c r="X980" s="1069" t="str" cm="1">
        <f t="array" ref="X980">IF($D980&lt;COLUMNS($F$7:X$7),"",INDEX(TableDiv[[GASB]:[GASB]],_xlfn.AGGREGATE(15,3,(TableDiv[[Agency]:[Agency]]=$E980)/(TableDiv[[Agency]:[Agency]]=$E980)*(ROW(TableDiv[Agency])-ROW(TableDiv[[#Headers],[Agency]])),COLUMNS($F$7:X$7))))</f>
        <v/>
      </c>
      <c r="Y980" s="1069" t="str" cm="1">
        <f t="array" ref="Y980">IF($D980&lt;COLUMNS($F$7:Y$7),"",INDEX(TableDiv[[GASB]:[GASB]],_xlfn.AGGREGATE(15,3,(TableDiv[[Agency]:[Agency]]=$E980)/(TableDiv[[Agency]:[Agency]]=$E980)*(ROW(TableDiv[Agency])-ROW(TableDiv[[#Headers],[Agency]])),COLUMNS($F$7:Y$7))))</f>
        <v/>
      </c>
      <c r="Z980" s="1069" t="str" cm="1">
        <f t="array" ref="Z980">IF($D980&lt;COLUMNS($F$7:Z$7),"",INDEX(TableDiv[[GASB]:[GASB]],_xlfn.AGGREGATE(15,3,(TableDiv[[Agency]:[Agency]]=$E980)/(TableDiv[[Agency]:[Agency]]=$E980)*(ROW(TableDiv[Agency])-ROW(TableDiv[[#Headers],[Agency]])),COLUMNS($F$7:Z$7))))</f>
        <v/>
      </c>
      <c r="AA980" s="1069" t="str" cm="1">
        <f t="array" ref="AA980">IF($D980&lt;COLUMNS($F$7:AA$7),"",INDEX(TableDiv[[GASB]:[GASB]],_xlfn.AGGREGATE(15,3,(TableDiv[[Agency]:[Agency]]=$E980)/(TableDiv[[Agency]:[Agency]]=$E980)*(ROW(TableDiv[Agency])-ROW(TableDiv[[#Headers],[Agency]])),COLUMNS($F$7:AA$7))))</f>
        <v/>
      </c>
      <c r="AB980" s="1069" t="str" cm="1">
        <f t="array" ref="AB980">IF($D980&lt;COLUMNS($F$7:AB$7),"",INDEX(TableDiv[[GASB]:[GASB]],_xlfn.AGGREGATE(15,3,(TableDiv[[Agency]:[Agency]]=$E980)/(TableDiv[[Agency]:[Agency]]=$E980)*(ROW(TableDiv[Agency])-ROW(TableDiv[[#Headers],[Agency]])),COLUMNS($F$7:AB$7))))</f>
        <v/>
      </c>
      <c r="AC980" s="1069" t="str" cm="1">
        <f t="array" ref="AC980">IF($D980&lt;COLUMNS($F$7:AC$7),"",INDEX(TableDiv[[GASB]:[GASB]],_xlfn.AGGREGATE(15,3,(TableDiv[[Agency]:[Agency]]=$E980)/(TableDiv[[Agency]:[Agency]]=$E980)*(ROW(TableDiv[Agency])-ROW(TableDiv[[#Headers],[Agency]])),COLUMNS($F$7:AC$7))))</f>
        <v/>
      </c>
      <c r="AD980" s="1069" t="str" cm="1">
        <f t="array" ref="AD980">IF($D980&lt;COLUMNS($F$7:AD$7),"",INDEX(TableDiv[[GASB]:[GASB]],_xlfn.AGGREGATE(15,3,(TableDiv[[Agency]:[Agency]]=$E980)/(TableDiv[[Agency]:[Agency]]=$E980)*(ROW(TableDiv[Agency])-ROW(TableDiv[[#Headers],[Agency]])),COLUMNS($F$7:AD$7))))</f>
        <v/>
      </c>
      <c r="AE980" s="1069" t="str" cm="1">
        <f t="array" ref="AE980">IF($D980&lt;COLUMNS($F$7:AE$7),"",INDEX(TableDiv[[GASB]:[GASB]],_xlfn.AGGREGATE(15,3,(TableDiv[[Agency]:[Agency]]=$E980)/(TableDiv[[Agency]:[Agency]]=$E980)*(ROW(TableDiv[Agency])-ROW(TableDiv[[#Headers],[Agency]])),COLUMNS($F$7:AE$7))))</f>
        <v/>
      </c>
      <c r="AF980" s="1069" t="str" cm="1">
        <f t="array" ref="AF980">IF($D980&lt;COLUMNS($F$7:AF$7),"",INDEX(TableDiv[[GASB]:[GASB]],_xlfn.AGGREGATE(15,3,(TableDiv[[Agency]:[Agency]]=$E980)/(TableDiv[[Agency]:[Agency]]=$E980)*(ROW(TableDiv[Agency])-ROW(TableDiv[[#Headers],[Agency]])),COLUMNS($F$7:AF$7))))</f>
        <v/>
      </c>
      <c r="AG980" s="1069" t="str" cm="1">
        <f t="array" ref="AG980">IF($D980&lt;COLUMNS($F$7:AG$7),"",INDEX(TableDiv[[GASB]:[GASB]],_xlfn.AGGREGATE(15,3,(TableDiv[[Agency]:[Agency]]=$E980)/(TableDiv[[Agency]:[Agency]]=$E980)*(ROW(TableDiv[Agency])-ROW(TableDiv[[#Headers],[Agency]])),COLUMNS($F$7:AG$7))))</f>
        <v/>
      </c>
      <c r="AH980" s="1069" t="str" cm="1">
        <f t="array" ref="AH980">IF($D980&lt;COLUMNS($F$7:AH$7),"",INDEX(TableDiv[[GASB]:[GASB]],_xlfn.AGGREGATE(15,3,(TableDiv[[Agency]:[Agency]]=$E980)/(TableDiv[[Agency]:[Agency]]=$E980)*(ROW(TableDiv[Agency])-ROW(TableDiv[[#Headers],[Agency]])),COLUMNS($F$7:AH$7))))</f>
        <v/>
      </c>
      <c r="AI980" s="1069" t="str" cm="1">
        <f t="array" ref="AI980">IF($D980&lt;COLUMNS($F$7:AI$7),"",INDEX(TableDiv[[GASB]:[GASB]],_xlfn.AGGREGATE(15,3,(TableDiv[[Agency]:[Agency]]=$E980)/(TableDiv[[Agency]:[Agency]]=$E980)*(ROW(TableDiv[Agency])-ROW(TableDiv[[#Headers],[Agency]])),COLUMNS($F$7:AI$7))))</f>
        <v/>
      </c>
      <c r="AJ980" s="1069" t="str" cm="1">
        <f t="array" ref="AJ980">IF($D980&lt;COLUMNS($F$7:AJ$7),"",INDEX(TableDiv[[GASB]:[GASB]],_xlfn.AGGREGATE(15,3,(TableDiv[[Agency]:[Agency]]=$E980)/(TableDiv[[Agency]:[Agency]]=$E980)*(ROW(TableDiv[Agency])-ROW(TableDiv[[#Headers],[Agency]])),COLUMNS($F$7:AJ$7))))</f>
        <v/>
      </c>
      <c r="AK980" s="1069" t="str" cm="1">
        <f t="array" ref="AK980">IF($D980&lt;COLUMNS($F$7:AK$7),"",INDEX(TableDiv[[GASB]:[GASB]],_xlfn.AGGREGATE(15,3,(TableDiv[[Agency]:[Agency]]=$E980)/(TableDiv[[Agency]:[Agency]]=$E980)*(ROW(TableDiv[Agency])-ROW(TableDiv[[#Headers],[Agency]])),COLUMNS($F$7:AK$7))))</f>
        <v/>
      </c>
      <c r="AL980" s="1069" t="str" cm="1">
        <f t="array" ref="AL980">IF($D980&lt;COLUMNS($F$7:AL$7),"",INDEX(TableDiv[[GASB]:[GASB]],_xlfn.AGGREGATE(15,3,(TableDiv[[Agency]:[Agency]]=$E980)/(TableDiv[[Agency]:[Agency]]=$E980)*(ROW(TableDiv[Agency])-ROW(TableDiv[[#Headers],[Agency]])),COLUMNS($F$7:AL$7))))</f>
        <v/>
      </c>
      <c r="AM980" s="1069" t="str" cm="1">
        <f t="array" ref="AM980">IF($D980&lt;COLUMNS($F$7:AM$7),"",INDEX(TableDiv[[GASB]:[GASB]],_xlfn.AGGREGATE(15,3,(TableDiv[[Agency]:[Agency]]=$E980)/(TableDiv[[Agency]:[Agency]]=$E980)*(ROW(TableDiv[Agency])-ROW(TableDiv[[#Headers],[Agency]])),COLUMNS($F$7:AM$7))))</f>
        <v/>
      </c>
      <c r="AN980" s="1069"/>
      <c r="AO980" s="1069"/>
      <c r="AP980" s="1069"/>
      <c r="AQ980" s="1069"/>
      <c r="AR980" s="1069"/>
      <c r="AS980" s="1069"/>
    </row>
    <row r="981" spans="1:45">
      <c r="A981" s="1069"/>
      <c r="B981" s="1069"/>
      <c r="C981" s="1069"/>
      <c r="W981" s="1069" t="str" cm="1">
        <f t="array" ref="W981">IF($D981&lt;COLUMNS($F$7:W$7),"",INDEX(TableDiv[[GASB]:[GASB]],_xlfn.AGGREGATE(15,3,(TableDiv[[Agency]:[Agency]]=$E981)/(TableDiv[[Agency]:[Agency]]=$E981)*(ROW(TableDiv[Agency])-ROW(TableDiv[[#Headers],[Agency]])),COLUMNS($F$7:W$7))))</f>
        <v/>
      </c>
      <c r="X981" s="1069" t="str" cm="1">
        <f t="array" ref="X981">IF($D981&lt;COLUMNS($F$7:X$7),"",INDEX(TableDiv[[GASB]:[GASB]],_xlfn.AGGREGATE(15,3,(TableDiv[[Agency]:[Agency]]=$E981)/(TableDiv[[Agency]:[Agency]]=$E981)*(ROW(TableDiv[Agency])-ROW(TableDiv[[#Headers],[Agency]])),COLUMNS($F$7:X$7))))</f>
        <v/>
      </c>
      <c r="Y981" s="1069" t="str" cm="1">
        <f t="array" ref="Y981">IF($D981&lt;COLUMNS($F$7:Y$7),"",INDEX(TableDiv[[GASB]:[GASB]],_xlfn.AGGREGATE(15,3,(TableDiv[[Agency]:[Agency]]=$E981)/(TableDiv[[Agency]:[Agency]]=$E981)*(ROW(TableDiv[Agency])-ROW(TableDiv[[#Headers],[Agency]])),COLUMNS($F$7:Y$7))))</f>
        <v/>
      </c>
      <c r="Z981" s="1069" t="str" cm="1">
        <f t="array" ref="Z981">IF($D981&lt;COLUMNS($F$7:Z$7),"",INDEX(TableDiv[[GASB]:[GASB]],_xlfn.AGGREGATE(15,3,(TableDiv[[Agency]:[Agency]]=$E981)/(TableDiv[[Agency]:[Agency]]=$E981)*(ROW(TableDiv[Agency])-ROW(TableDiv[[#Headers],[Agency]])),COLUMNS($F$7:Z$7))))</f>
        <v/>
      </c>
      <c r="AA981" s="1069" t="str" cm="1">
        <f t="array" ref="AA981">IF($D981&lt;COLUMNS($F$7:AA$7),"",INDEX(TableDiv[[GASB]:[GASB]],_xlfn.AGGREGATE(15,3,(TableDiv[[Agency]:[Agency]]=$E981)/(TableDiv[[Agency]:[Agency]]=$E981)*(ROW(TableDiv[Agency])-ROW(TableDiv[[#Headers],[Agency]])),COLUMNS($F$7:AA$7))))</f>
        <v/>
      </c>
      <c r="AB981" s="1069" t="str" cm="1">
        <f t="array" ref="AB981">IF($D981&lt;COLUMNS($F$7:AB$7),"",INDEX(TableDiv[[GASB]:[GASB]],_xlfn.AGGREGATE(15,3,(TableDiv[[Agency]:[Agency]]=$E981)/(TableDiv[[Agency]:[Agency]]=$E981)*(ROW(TableDiv[Agency])-ROW(TableDiv[[#Headers],[Agency]])),COLUMNS($F$7:AB$7))))</f>
        <v/>
      </c>
      <c r="AC981" s="1069" t="str" cm="1">
        <f t="array" ref="AC981">IF($D981&lt;COLUMNS($F$7:AC$7),"",INDEX(TableDiv[[GASB]:[GASB]],_xlfn.AGGREGATE(15,3,(TableDiv[[Agency]:[Agency]]=$E981)/(TableDiv[[Agency]:[Agency]]=$E981)*(ROW(TableDiv[Agency])-ROW(TableDiv[[#Headers],[Agency]])),COLUMNS($F$7:AC$7))))</f>
        <v/>
      </c>
      <c r="AD981" s="1069" t="str" cm="1">
        <f t="array" ref="AD981">IF($D981&lt;COLUMNS($F$7:AD$7),"",INDEX(TableDiv[[GASB]:[GASB]],_xlfn.AGGREGATE(15,3,(TableDiv[[Agency]:[Agency]]=$E981)/(TableDiv[[Agency]:[Agency]]=$E981)*(ROW(TableDiv[Agency])-ROW(TableDiv[[#Headers],[Agency]])),COLUMNS($F$7:AD$7))))</f>
        <v/>
      </c>
      <c r="AE981" s="1069" t="str" cm="1">
        <f t="array" ref="AE981">IF($D981&lt;COLUMNS($F$7:AE$7),"",INDEX(TableDiv[[GASB]:[GASB]],_xlfn.AGGREGATE(15,3,(TableDiv[[Agency]:[Agency]]=$E981)/(TableDiv[[Agency]:[Agency]]=$E981)*(ROW(TableDiv[Agency])-ROW(TableDiv[[#Headers],[Agency]])),COLUMNS($F$7:AE$7))))</f>
        <v/>
      </c>
      <c r="AF981" s="1069" t="str" cm="1">
        <f t="array" ref="AF981">IF($D981&lt;COLUMNS($F$7:AF$7),"",INDEX(TableDiv[[GASB]:[GASB]],_xlfn.AGGREGATE(15,3,(TableDiv[[Agency]:[Agency]]=$E981)/(TableDiv[[Agency]:[Agency]]=$E981)*(ROW(TableDiv[Agency])-ROW(TableDiv[[#Headers],[Agency]])),COLUMNS($F$7:AF$7))))</f>
        <v/>
      </c>
      <c r="AG981" s="1069" t="str" cm="1">
        <f t="array" ref="AG981">IF($D981&lt;COLUMNS($F$7:AG$7),"",INDEX(TableDiv[[GASB]:[GASB]],_xlfn.AGGREGATE(15,3,(TableDiv[[Agency]:[Agency]]=$E981)/(TableDiv[[Agency]:[Agency]]=$E981)*(ROW(TableDiv[Agency])-ROW(TableDiv[[#Headers],[Agency]])),COLUMNS($F$7:AG$7))))</f>
        <v/>
      </c>
      <c r="AH981" s="1069" t="str" cm="1">
        <f t="array" ref="AH981">IF($D981&lt;COLUMNS($F$7:AH$7),"",INDEX(TableDiv[[GASB]:[GASB]],_xlfn.AGGREGATE(15,3,(TableDiv[[Agency]:[Agency]]=$E981)/(TableDiv[[Agency]:[Agency]]=$E981)*(ROW(TableDiv[Agency])-ROW(TableDiv[[#Headers],[Agency]])),COLUMNS($F$7:AH$7))))</f>
        <v/>
      </c>
      <c r="AI981" s="1069" t="str" cm="1">
        <f t="array" ref="AI981">IF($D981&lt;COLUMNS($F$7:AI$7),"",INDEX(TableDiv[[GASB]:[GASB]],_xlfn.AGGREGATE(15,3,(TableDiv[[Agency]:[Agency]]=$E981)/(TableDiv[[Agency]:[Agency]]=$E981)*(ROW(TableDiv[Agency])-ROW(TableDiv[[#Headers],[Agency]])),COLUMNS($F$7:AI$7))))</f>
        <v/>
      </c>
      <c r="AJ981" s="1069" t="str" cm="1">
        <f t="array" ref="AJ981">IF($D981&lt;COLUMNS($F$7:AJ$7),"",INDEX(TableDiv[[GASB]:[GASB]],_xlfn.AGGREGATE(15,3,(TableDiv[[Agency]:[Agency]]=$E981)/(TableDiv[[Agency]:[Agency]]=$E981)*(ROW(TableDiv[Agency])-ROW(TableDiv[[#Headers],[Agency]])),COLUMNS($F$7:AJ$7))))</f>
        <v/>
      </c>
      <c r="AK981" s="1069" t="str" cm="1">
        <f t="array" ref="AK981">IF($D981&lt;COLUMNS($F$7:AK$7),"",INDEX(TableDiv[[GASB]:[GASB]],_xlfn.AGGREGATE(15,3,(TableDiv[[Agency]:[Agency]]=$E981)/(TableDiv[[Agency]:[Agency]]=$E981)*(ROW(TableDiv[Agency])-ROW(TableDiv[[#Headers],[Agency]])),COLUMNS($F$7:AK$7))))</f>
        <v/>
      </c>
      <c r="AL981" s="1069" t="str" cm="1">
        <f t="array" ref="AL981">IF($D981&lt;COLUMNS($F$7:AL$7),"",INDEX(TableDiv[[GASB]:[GASB]],_xlfn.AGGREGATE(15,3,(TableDiv[[Agency]:[Agency]]=$E981)/(TableDiv[[Agency]:[Agency]]=$E981)*(ROW(TableDiv[Agency])-ROW(TableDiv[[#Headers],[Agency]])),COLUMNS($F$7:AL$7))))</f>
        <v/>
      </c>
      <c r="AM981" s="1069" t="str" cm="1">
        <f t="array" ref="AM981">IF($D981&lt;COLUMNS($F$7:AM$7),"",INDEX(TableDiv[[GASB]:[GASB]],_xlfn.AGGREGATE(15,3,(TableDiv[[Agency]:[Agency]]=$E981)/(TableDiv[[Agency]:[Agency]]=$E981)*(ROW(TableDiv[Agency])-ROW(TableDiv[[#Headers],[Agency]])),COLUMNS($F$7:AM$7))))</f>
        <v/>
      </c>
      <c r="AN981" s="1069"/>
      <c r="AO981" s="1069"/>
      <c r="AP981" s="1069"/>
      <c r="AQ981" s="1069"/>
      <c r="AR981" s="1069"/>
      <c r="AS981" s="1069"/>
    </row>
    <row r="982" spans="1:45">
      <c r="A982" s="1069"/>
      <c r="B982" s="1069"/>
      <c r="C982" s="1069"/>
      <c r="W982" s="1069" t="str" cm="1">
        <f t="array" ref="W982">IF($D982&lt;COLUMNS($F$7:W$7),"",INDEX(TableDiv[[GASB]:[GASB]],_xlfn.AGGREGATE(15,3,(TableDiv[[Agency]:[Agency]]=$E982)/(TableDiv[[Agency]:[Agency]]=$E982)*(ROW(TableDiv[Agency])-ROW(TableDiv[[#Headers],[Agency]])),COLUMNS($F$7:W$7))))</f>
        <v/>
      </c>
      <c r="X982" s="1069" t="str" cm="1">
        <f t="array" ref="X982">IF($D982&lt;COLUMNS($F$7:X$7),"",INDEX(TableDiv[[GASB]:[GASB]],_xlfn.AGGREGATE(15,3,(TableDiv[[Agency]:[Agency]]=$E982)/(TableDiv[[Agency]:[Agency]]=$E982)*(ROW(TableDiv[Agency])-ROW(TableDiv[[#Headers],[Agency]])),COLUMNS($F$7:X$7))))</f>
        <v/>
      </c>
      <c r="Y982" s="1069" t="str" cm="1">
        <f t="array" ref="Y982">IF($D982&lt;COLUMNS($F$7:Y$7),"",INDEX(TableDiv[[GASB]:[GASB]],_xlfn.AGGREGATE(15,3,(TableDiv[[Agency]:[Agency]]=$E982)/(TableDiv[[Agency]:[Agency]]=$E982)*(ROW(TableDiv[Agency])-ROW(TableDiv[[#Headers],[Agency]])),COLUMNS($F$7:Y$7))))</f>
        <v/>
      </c>
      <c r="Z982" s="1069" t="str" cm="1">
        <f t="array" ref="Z982">IF($D982&lt;COLUMNS($F$7:Z$7),"",INDEX(TableDiv[[GASB]:[GASB]],_xlfn.AGGREGATE(15,3,(TableDiv[[Agency]:[Agency]]=$E982)/(TableDiv[[Agency]:[Agency]]=$E982)*(ROW(TableDiv[Agency])-ROW(TableDiv[[#Headers],[Agency]])),COLUMNS($F$7:Z$7))))</f>
        <v/>
      </c>
      <c r="AA982" s="1069" t="str" cm="1">
        <f t="array" ref="AA982">IF($D982&lt;COLUMNS($F$7:AA$7),"",INDEX(TableDiv[[GASB]:[GASB]],_xlfn.AGGREGATE(15,3,(TableDiv[[Agency]:[Agency]]=$E982)/(TableDiv[[Agency]:[Agency]]=$E982)*(ROW(TableDiv[Agency])-ROW(TableDiv[[#Headers],[Agency]])),COLUMNS($F$7:AA$7))))</f>
        <v/>
      </c>
      <c r="AB982" s="1069" t="str" cm="1">
        <f t="array" ref="AB982">IF($D982&lt;COLUMNS($F$7:AB$7),"",INDEX(TableDiv[[GASB]:[GASB]],_xlfn.AGGREGATE(15,3,(TableDiv[[Agency]:[Agency]]=$E982)/(TableDiv[[Agency]:[Agency]]=$E982)*(ROW(TableDiv[Agency])-ROW(TableDiv[[#Headers],[Agency]])),COLUMNS($F$7:AB$7))))</f>
        <v/>
      </c>
      <c r="AC982" s="1069" t="str" cm="1">
        <f t="array" ref="AC982">IF($D982&lt;COLUMNS($F$7:AC$7),"",INDEX(TableDiv[[GASB]:[GASB]],_xlfn.AGGREGATE(15,3,(TableDiv[[Agency]:[Agency]]=$E982)/(TableDiv[[Agency]:[Agency]]=$E982)*(ROW(TableDiv[Agency])-ROW(TableDiv[[#Headers],[Agency]])),COLUMNS($F$7:AC$7))))</f>
        <v/>
      </c>
      <c r="AD982" s="1069" t="str" cm="1">
        <f t="array" ref="AD982">IF($D982&lt;COLUMNS($F$7:AD$7),"",INDEX(TableDiv[[GASB]:[GASB]],_xlfn.AGGREGATE(15,3,(TableDiv[[Agency]:[Agency]]=$E982)/(TableDiv[[Agency]:[Agency]]=$E982)*(ROW(TableDiv[Agency])-ROW(TableDiv[[#Headers],[Agency]])),COLUMNS($F$7:AD$7))))</f>
        <v/>
      </c>
      <c r="AE982" s="1069" t="str" cm="1">
        <f t="array" ref="AE982">IF($D982&lt;COLUMNS($F$7:AE$7),"",INDEX(TableDiv[[GASB]:[GASB]],_xlfn.AGGREGATE(15,3,(TableDiv[[Agency]:[Agency]]=$E982)/(TableDiv[[Agency]:[Agency]]=$E982)*(ROW(TableDiv[Agency])-ROW(TableDiv[[#Headers],[Agency]])),COLUMNS($F$7:AE$7))))</f>
        <v/>
      </c>
      <c r="AF982" s="1069" t="str" cm="1">
        <f t="array" ref="AF982">IF($D982&lt;COLUMNS($F$7:AF$7),"",INDEX(TableDiv[[GASB]:[GASB]],_xlfn.AGGREGATE(15,3,(TableDiv[[Agency]:[Agency]]=$E982)/(TableDiv[[Agency]:[Agency]]=$E982)*(ROW(TableDiv[Agency])-ROW(TableDiv[[#Headers],[Agency]])),COLUMNS($F$7:AF$7))))</f>
        <v/>
      </c>
      <c r="AG982" s="1069" t="str" cm="1">
        <f t="array" ref="AG982">IF($D982&lt;COLUMNS($F$7:AG$7),"",INDEX(TableDiv[[GASB]:[GASB]],_xlfn.AGGREGATE(15,3,(TableDiv[[Agency]:[Agency]]=$E982)/(TableDiv[[Agency]:[Agency]]=$E982)*(ROW(TableDiv[Agency])-ROW(TableDiv[[#Headers],[Agency]])),COLUMNS($F$7:AG$7))))</f>
        <v/>
      </c>
      <c r="AH982" s="1069" t="str" cm="1">
        <f t="array" ref="AH982">IF($D982&lt;COLUMNS($F$7:AH$7),"",INDEX(TableDiv[[GASB]:[GASB]],_xlfn.AGGREGATE(15,3,(TableDiv[[Agency]:[Agency]]=$E982)/(TableDiv[[Agency]:[Agency]]=$E982)*(ROW(TableDiv[Agency])-ROW(TableDiv[[#Headers],[Agency]])),COLUMNS($F$7:AH$7))))</f>
        <v/>
      </c>
      <c r="AI982" s="1069" t="str" cm="1">
        <f t="array" ref="AI982">IF($D982&lt;COLUMNS($F$7:AI$7),"",INDEX(TableDiv[[GASB]:[GASB]],_xlfn.AGGREGATE(15,3,(TableDiv[[Agency]:[Agency]]=$E982)/(TableDiv[[Agency]:[Agency]]=$E982)*(ROW(TableDiv[Agency])-ROW(TableDiv[[#Headers],[Agency]])),COLUMNS($F$7:AI$7))))</f>
        <v/>
      </c>
      <c r="AJ982" s="1069" t="str" cm="1">
        <f t="array" ref="AJ982">IF($D982&lt;COLUMNS($F$7:AJ$7),"",INDEX(TableDiv[[GASB]:[GASB]],_xlfn.AGGREGATE(15,3,(TableDiv[[Agency]:[Agency]]=$E982)/(TableDiv[[Agency]:[Agency]]=$E982)*(ROW(TableDiv[Agency])-ROW(TableDiv[[#Headers],[Agency]])),COLUMNS($F$7:AJ$7))))</f>
        <v/>
      </c>
      <c r="AK982" s="1069" t="str" cm="1">
        <f t="array" ref="AK982">IF($D982&lt;COLUMNS($F$7:AK$7),"",INDEX(TableDiv[[GASB]:[GASB]],_xlfn.AGGREGATE(15,3,(TableDiv[[Agency]:[Agency]]=$E982)/(TableDiv[[Agency]:[Agency]]=$E982)*(ROW(TableDiv[Agency])-ROW(TableDiv[[#Headers],[Agency]])),COLUMNS($F$7:AK$7))))</f>
        <v/>
      </c>
      <c r="AL982" s="1069" t="str" cm="1">
        <f t="array" ref="AL982">IF($D982&lt;COLUMNS($F$7:AL$7),"",INDEX(TableDiv[[GASB]:[GASB]],_xlfn.AGGREGATE(15,3,(TableDiv[[Agency]:[Agency]]=$E982)/(TableDiv[[Agency]:[Agency]]=$E982)*(ROW(TableDiv[Agency])-ROW(TableDiv[[#Headers],[Agency]])),COLUMNS($F$7:AL$7))))</f>
        <v/>
      </c>
      <c r="AM982" s="1069" t="str" cm="1">
        <f t="array" ref="AM982">IF($D982&lt;COLUMNS($F$7:AM$7),"",INDEX(TableDiv[[GASB]:[GASB]],_xlfn.AGGREGATE(15,3,(TableDiv[[Agency]:[Agency]]=$E982)/(TableDiv[[Agency]:[Agency]]=$E982)*(ROW(TableDiv[Agency])-ROW(TableDiv[[#Headers],[Agency]])),COLUMNS($F$7:AM$7))))</f>
        <v/>
      </c>
      <c r="AN982" s="1069"/>
      <c r="AO982" s="1069"/>
      <c r="AP982" s="1069"/>
      <c r="AQ982" s="1069"/>
      <c r="AR982" s="1069"/>
      <c r="AS982" s="1069"/>
    </row>
    <row r="983" spans="1:45">
      <c r="A983" s="1069"/>
      <c r="B983" s="1069"/>
      <c r="C983" s="1069"/>
      <c r="W983" s="1069" t="str" cm="1">
        <f t="array" ref="W983">IF($D983&lt;COLUMNS($F$7:W$7),"",INDEX(TableDiv[[GASB]:[GASB]],_xlfn.AGGREGATE(15,3,(TableDiv[[Agency]:[Agency]]=$E983)/(TableDiv[[Agency]:[Agency]]=$E983)*(ROW(TableDiv[Agency])-ROW(TableDiv[[#Headers],[Agency]])),COLUMNS($F$7:W$7))))</f>
        <v/>
      </c>
      <c r="X983" s="1069" t="str" cm="1">
        <f t="array" ref="X983">IF($D983&lt;COLUMNS($F$7:X$7),"",INDEX(TableDiv[[GASB]:[GASB]],_xlfn.AGGREGATE(15,3,(TableDiv[[Agency]:[Agency]]=$E983)/(TableDiv[[Agency]:[Agency]]=$E983)*(ROW(TableDiv[Agency])-ROW(TableDiv[[#Headers],[Agency]])),COLUMNS($F$7:X$7))))</f>
        <v/>
      </c>
      <c r="Y983" s="1069" t="str" cm="1">
        <f t="array" ref="Y983">IF($D983&lt;COLUMNS($F$7:Y$7),"",INDEX(TableDiv[[GASB]:[GASB]],_xlfn.AGGREGATE(15,3,(TableDiv[[Agency]:[Agency]]=$E983)/(TableDiv[[Agency]:[Agency]]=$E983)*(ROW(TableDiv[Agency])-ROW(TableDiv[[#Headers],[Agency]])),COLUMNS($F$7:Y$7))))</f>
        <v/>
      </c>
      <c r="Z983" s="1069" t="str" cm="1">
        <f t="array" ref="Z983">IF($D983&lt;COLUMNS($F$7:Z$7),"",INDEX(TableDiv[[GASB]:[GASB]],_xlfn.AGGREGATE(15,3,(TableDiv[[Agency]:[Agency]]=$E983)/(TableDiv[[Agency]:[Agency]]=$E983)*(ROW(TableDiv[Agency])-ROW(TableDiv[[#Headers],[Agency]])),COLUMNS($F$7:Z$7))))</f>
        <v/>
      </c>
      <c r="AA983" s="1069" t="str" cm="1">
        <f t="array" ref="AA983">IF($D983&lt;COLUMNS($F$7:AA$7),"",INDEX(TableDiv[[GASB]:[GASB]],_xlfn.AGGREGATE(15,3,(TableDiv[[Agency]:[Agency]]=$E983)/(TableDiv[[Agency]:[Agency]]=$E983)*(ROW(TableDiv[Agency])-ROW(TableDiv[[#Headers],[Agency]])),COLUMNS($F$7:AA$7))))</f>
        <v/>
      </c>
      <c r="AB983" s="1069" t="str" cm="1">
        <f t="array" ref="AB983">IF($D983&lt;COLUMNS($F$7:AB$7),"",INDEX(TableDiv[[GASB]:[GASB]],_xlfn.AGGREGATE(15,3,(TableDiv[[Agency]:[Agency]]=$E983)/(TableDiv[[Agency]:[Agency]]=$E983)*(ROW(TableDiv[Agency])-ROW(TableDiv[[#Headers],[Agency]])),COLUMNS($F$7:AB$7))))</f>
        <v/>
      </c>
      <c r="AC983" s="1069" t="str" cm="1">
        <f t="array" ref="AC983">IF($D983&lt;COLUMNS($F$7:AC$7),"",INDEX(TableDiv[[GASB]:[GASB]],_xlfn.AGGREGATE(15,3,(TableDiv[[Agency]:[Agency]]=$E983)/(TableDiv[[Agency]:[Agency]]=$E983)*(ROW(TableDiv[Agency])-ROW(TableDiv[[#Headers],[Agency]])),COLUMNS($F$7:AC$7))))</f>
        <v/>
      </c>
      <c r="AD983" s="1069" t="str" cm="1">
        <f t="array" ref="AD983">IF($D983&lt;COLUMNS($F$7:AD$7),"",INDEX(TableDiv[[GASB]:[GASB]],_xlfn.AGGREGATE(15,3,(TableDiv[[Agency]:[Agency]]=$E983)/(TableDiv[[Agency]:[Agency]]=$E983)*(ROW(TableDiv[Agency])-ROW(TableDiv[[#Headers],[Agency]])),COLUMNS($F$7:AD$7))))</f>
        <v/>
      </c>
      <c r="AE983" s="1069" t="str" cm="1">
        <f t="array" ref="AE983">IF($D983&lt;COLUMNS($F$7:AE$7),"",INDEX(TableDiv[[GASB]:[GASB]],_xlfn.AGGREGATE(15,3,(TableDiv[[Agency]:[Agency]]=$E983)/(TableDiv[[Agency]:[Agency]]=$E983)*(ROW(TableDiv[Agency])-ROW(TableDiv[[#Headers],[Agency]])),COLUMNS($F$7:AE$7))))</f>
        <v/>
      </c>
      <c r="AF983" s="1069" t="str" cm="1">
        <f t="array" ref="AF983">IF($D983&lt;COLUMNS($F$7:AF$7),"",INDEX(TableDiv[[GASB]:[GASB]],_xlfn.AGGREGATE(15,3,(TableDiv[[Agency]:[Agency]]=$E983)/(TableDiv[[Agency]:[Agency]]=$E983)*(ROW(TableDiv[Agency])-ROW(TableDiv[[#Headers],[Agency]])),COLUMNS($F$7:AF$7))))</f>
        <v/>
      </c>
      <c r="AG983" s="1069" t="str" cm="1">
        <f t="array" ref="AG983">IF($D983&lt;COLUMNS($F$7:AG$7),"",INDEX(TableDiv[[GASB]:[GASB]],_xlfn.AGGREGATE(15,3,(TableDiv[[Agency]:[Agency]]=$E983)/(TableDiv[[Agency]:[Agency]]=$E983)*(ROW(TableDiv[Agency])-ROW(TableDiv[[#Headers],[Agency]])),COLUMNS($F$7:AG$7))))</f>
        <v/>
      </c>
      <c r="AH983" s="1069" t="str" cm="1">
        <f t="array" ref="AH983">IF($D983&lt;COLUMNS($F$7:AH$7),"",INDEX(TableDiv[[GASB]:[GASB]],_xlfn.AGGREGATE(15,3,(TableDiv[[Agency]:[Agency]]=$E983)/(TableDiv[[Agency]:[Agency]]=$E983)*(ROW(TableDiv[Agency])-ROW(TableDiv[[#Headers],[Agency]])),COLUMNS($F$7:AH$7))))</f>
        <v/>
      </c>
      <c r="AI983" s="1069" t="str" cm="1">
        <f t="array" ref="AI983">IF($D983&lt;COLUMNS($F$7:AI$7),"",INDEX(TableDiv[[GASB]:[GASB]],_xlfn.AGGREGATE(15,3,(TableDiv[[Agency]:[Agency]]=$E983)/(TableDiv[[Agency]:[Agency]]=$E983)*(ROW(TableDiv[Agency])-ROW(TableDiv[[#Headers],[Agency]])),COLUMNS($F$7:AI$7))))</f>
        <v/>
      </c>
      <c r="AJ983" s="1069" t="str" cm="1">
        <f t="array" ref="AJ983">IF($D983&lt;COLUMNS($F$7:AJ$7),"",INDEX(TableDiv[[GASB]:[GASB]],_xlfn.AGGREGATE(15,3,(TableDiv[[Agency]:[Agency]]=$E983)/(TableDiv[[Agency]:[Agency]]=$E983)*(ROW(TableDiv[Agency])-ROW(TableDiv[[#Headers],[Agency]])),COLUMNS($F$7:AJ$7))))</f>
        <v/>
      </c>
      <c r="AK983" s="1069" t="str" cm="1">
        <f t="array" ref="AK983">IF($D983&lt;COLUMNS($F$7:AK$7),"",INDEX(TableDiv[[GASB]:[GASB]],_xlfn.AGGREGATE(15,3,(TableDiv[[Agency]:[Agency]]=$E983)/(TableDiv[[Agency]:[Agency]]=$E983)*(ROW(TableDiv[Agency])-ROW(TableDiv[[#Headers],[Agency]])),COLUMNS($F$7:AK$7))))</f>
        <v/>
      </c>
      <c r="AL983" s="1069" t="str" cm="1">
        <f t="array" ref="AL983">IF($D983&lt;COLUMNS($F$7:AL$7),"",INDEX(TableDiv[[GASB]:[GASB]],_xlfn.AGGREGATE(15,3,(TableDiv[[Agency]:[Agency]]=$E983)/(TableDiv[[Agency]:[Agency]]=$E983)*(ROW(TableDiv[Agency])-ROW(TableDiv[[#Headers],[Agency]])),COLUMNS($F$7:AL$7))))</f>
        <v/>
      </c>
      <c r="AM983" s="1069" t="str" cm="1">
        <f t="array" ref="AM983">IF($D983&lt;COLUMNS($F$7:AM$7),"",INDEX(TableDiv[[GASB]:[GASB]],_xlfn.AGGREGATE(15,3,(TableDiv[[Agency]:[Agency]]=$E983)/(TableDiv[[Agency]:[Agency]]=$E983)*(ROW(TableDiv[Agency])-ROW(TableDiv[[#Headers],[Agency]])),COLUMNS($F$7:AM$7))))</f>
        <v/>
      </c>
      <c r="AN983" s="1069"/>
      <c r="AO983" s="1069"/>
      <c r="AP983" s="1069"/>
      <c r="AQ983" s="1069"/>
      <c r="AR983" s="1069"/>
      <c r="AS983" s="1069"/>
    </row>
    <row r="984" spans="1:45">
      <c r="A984" s="1069"/>
      <c r="B984" s="1069"/>
      <c r="C984" s="1069"/>
      <c r="W984" s="1069" t="str" cm="1">
        <f t="array" ref="W984">IF($D984&lt;COLUMNS($F$7:W$7),"",INDEX(TableDiv[[GASB]:[GASB]],_xlfn.AGGREGATE(15,3,(TableDiv[[Agency]:[Agency]]=$E984)/(TableDiv[[Agency]:[Agency]]=$E984)*(ROW(TableDiv[Agency])-ROW(TableDiv[[#Headers],[Agency]])),COLUMNS($F$7:W$7))))</f>
        <v/>
      </c>
      <c r="X984" s="1069" t="str" cm="1">
        <f t="array" ref="X984">IF($D984&lt;COLUMNS($F$7:X$7),"",INDEX(TableDiv[[GASB]:[GASB]],_xlfn.AGGREGATE(15,3,(TableDiv[[Agency]:[Agency]]=$E984)/(TableDiv[[Agency]:[Agency]]=$E984)*(ROW(TableDiv[Agency])-ROW(TableDiv[[#Headers],[Agency]])),COLUMNS($F$7:X$7))))</f>
        <v/>
      </c>
      <c r="Y984" s="1069" t="str" cm="1">
        <f t="array" ref="Y984">IF($D984&lt;COLUMNS($F$7:Y$7),"",INDEX(TableDiv[[GASB]:[GASB]],_xlfn.AGGREGATE(15,3,(TableDiv[[Agency]:[Agency]]=$E984)/(TableDiv[[Agency]:[Agency]]=$E984)*(ROW(TableDiv[Agency])-ROW(TableDiv[[#Headers],[Agency]])),COLUMNS($F$7:Y$7))))</f>
        <v/>
      </c>
      <c r="Z984" s="1069" t="str" cm="1">
        <f t="array" ref="Z984">IF($D984&lt;COLUMNS($F$7:Z$7),"",INDEX(TableDiv[[GASB]:[GASB]],_xlfn.AGGREGATE(15,3,(TableDiv[[Agency]:[Agency]]=$E984)/(TableDiv[[Agency]:[Agency]]=$E984)*(ROW(TableDiv[Agency])-ROW(TableDiv[[#Headers],[Agency]])),COLUMNS($F$7:Z$7))))</f>
        <v/>
      </c>
      <c r="AA984" s="1069" t="str" cm="1">
        <f t="array" ref="AA984">IF($D984&lt;COLUMNS($F$7:AA$7),"",INDEX(TableDiv[[GASB]:[GASB]],_xlfn.AGGREGATE(15,3,(TableDiv[[Agency]:[Agency]]=$E984)/(TableDiv[[Agency]:[Agency]]=$E984)*(ROW(TableDiv[Agency])-ROW(TableDiv[[#Headers],[Agency]])),COLUMNS($F$7:AA$7))))</f>
        <v/>
      </c>
      <c r="AB984" s="1069" t="str" cm="1">
        <f t="array" ref="AB984">IF($D984&lt;COLUMNS($F$7:AB$7),"",INDEX(TableDiv[[GASB]:[GASB]],_xlfn.AGGREGATE(15,3,(TableDiv[[Agency]:[Agency]]=$E984)/(TableDiv[[Agency]:[Agency]]=$E984)*(ROW(TableDiv[Agency])-ROW(TableDiv[[#Headers],[Agency]])),COLUMNS($F$7:AB$7))))</f>
        <v/>
      </c>
      <c r="AC984" s="1069" t="str" cm="1">
        <f t="array" ref="AC984">IF($D984&lt;COLUMNS($F$7:AC$7),"",INDEX(TableDiv[[GASB]:[GASB]],_xlfn.AGGREGATE(15,3,(TableDiv[[Agency]:[Agency]]=$E984)/(TableDiv[[Agency]:[Agency]]=$E984)*(ROW(TableDiv[Agency])-ROW(TableDiv[[#Headers],[Agency]])),COLUMNS($F$7:AC$7))))</f>
        <v/>
      </c>
      <c r="AD984" s="1069" t="str" cm="1">
        <f t="array" ref="AD984">IF($D984&lt;COLUMNS($F$7:AD$7),"",INDEX(TableDiv[[GASB]:[GASB]],_xlfn.AGGREGATE(15,3,(TableDiv[[Agency]:[Agency]]=$E984)/(TableDiv[[Agency]:[Agency]]=$E984)*(ROW(TableDiv[Agency])-ROW(TableDiv[[#Headers],[Agency]])),COLUMNS($F$7:AD$7))))</f>
        <v/>
      </c>
      <c r="AE984" s="1069" t="str" cm="1">
        <f t="array" ref="AE984">IF($D984&lt;COLUMNS($F$7:AE$7),"",INDEX(TableDiv[[GASB]:[GASB]],_xlfn.AGGREGATE(15,3,(TableDiv[[Agency]:[Agency]]=$E984)/(TableDiv[[Agency]:[Agency]]=$E984)*(ROW(TableDiv[Agency])-ROW(TableDiv[[#Headers],[Agency]])),COLUMNS($F$7:AE$7))))</f>
        <v/>
      </c>
      <c r="AF984" s="1069" t="str" cm="1">
        <f t="array" ref="AF984">IF($D984&lt;COLUMNS($F$7:AF$7),"",INDEX(TableDiv[[GASB]:[GASB]],_xlfn.AGGREGATE(15,3,(TableDiv[[Agency]:[Agency]]=$E984)/(TableDiv[[Agency]:[Agency]]=$E984)*(ROW(TableDiv[Agency])-ROW(TableDiv[[#Headers],[Agency]])),COLUMNS($F$7:AF$7))))</f>
        <v/>
      </c>
      <c r="AG984" s="1069" t="str" cm="1">
        <f t="array" ref="AG984">IF($D984&lt;COLUMNS($F$7:AG$7),"",INDEX(TableDiv[[GASB]:[GASB]],_xlfn.AGGREGATE(15,3,(TableDiv[[Agency]:[Agency]]=$E984)/(TableDiv[[Agency]:[Agency]]=$E984)*(ROW(TableDiv[Agency])-ROW(TableDiv[[#Headers],[Agency]])),COLUMNS($F$7:AG$7))))</f>
        <v/>
      </c>
      <c r="AH984" s="1069" t="str" cm="1">
        <f t="array" ref="AH984">IF($D984&lt;COLUMNS($F$7:AH$7),"",INDEX(TableDiv[[GASB]:[GASB]],_xlfn.AGGREGATE(15,3,(TableDiv[[Agency]:[Agency]]=$E984)/(TableDiv[[Agency]:[Agency]]=$E984)*(ROW(TableDiv[Agency])-ROW(TableDiv[[#Headers],[Agency]])),COLUMNS($F$7:AH$7))))</f>
        <v/>
      </c>
      <c r="AI984" s="1069" t="str" cm="1">
        <f t="array" ref="AI984">IF($D984&lt;COLUMNS($F$7:AI$7),"",INDEX(TableDiv[[GASB]:[GASB]],_xlfn.AGGREGATE(15,3,(TableDiv[[Agency]:[Agency]]=$E984)/(TableDiv[[Agency]:[Agency]]=$E984)*(ROW(TableDiv[Agency])-ROW(TableDiv[[#Headers],[Agency]])),COLUMNS($F$7:AI$7))))</f>
        <v/>
      </c>
      <c r="AJ984" s="1069" t="str" cm="1">
        <f t="array" ref="AJ984">IF($D984&lt;COLUMNS($F$7:AJ$7),"",INDEX(TableDiv[[GASB]:[GASB]],_xlfn.AGGREGATE(15,3,(TableDiv[[Agency]:[Agency]]=$E984)/(TableDiv[[Agency]:[Agency]]=$E984)*(ROW(TableDiv[Agency])-ROW(TableDiv[[#Headers],[Agency]])),COLUMNS($F$7:AJ$7))))</f>
        <v/>
      </c>
      <c r="AK984" s="1069" t="str" cm="1">
        <f t="array" ref="AK984">IF($D984&lt;COLUMNS($F$7:AK$7),"",INDEX(TableDiv[[GASB]:[GASB]],_xlfn.AGGREGATE(15,3,(TableDiv[[Agency]:[Agency]]=$E984)/(TableDiv[[Agency]:[Agency]]=$E984)*(ROW(TableDiv[Agency])-ROW(TableDiv[[#Headers],[Agency]])),COLUMNS($F$7:AK$7))))</f>
        <v/>
      </c>
      <c r="AL984" s="1069" t="str" cm="1">
        <f t="array" ref="AL984">IF($D984&lt;COLUMNS($F$7:AL$7),"",INDEX(TableDiv[[GASB]:[GASB]],_xlfn.AGGREGATE(15,3,(TableDiv[[Agency]:[Agency]]=$E984)/(TableDiv[[Agency]:[Agency]]=$E984)*(ROW(TableDiv[Agency])-ROW(TableDiv[[#Headers],[Agency]])),COLUMNS($F$7:AL$7))))</f>
        <v/>
      </c>
      <c r="AM984" s="1069" t="str" cm="1">
        <f t="array" ref="AM984">IF($D984&lt;COLUMNS($F$7:AM$7),"",INDEX(TableDiv[[GASB]:[GASB]],_xlfn.AGGREGATE(15,3,(TableDiv[[Agency]:[Agency]]=$E984)/(TableDiv[[Agency]:[Agency]]=$E984)*(ROW(TableDiv[Agency])-ROW(TableDiv[[#Headers],[Agency]])),COLUMNS($F$7:AM$7))))</f>
        <v/>
      </c>
      <c r="AN984" s="1069"/>
      <c r="AO984" s="1069"/>
      <c r="AP984" s="1069"/>
      <c r="AQ984" s="1069"/>
      <c r="AR984" s="1069"/>
      <c r="AS984" s="1069"/>
    </row>
    <row r="985" spans="1:45">
      <c r="A985" s="1069"/>
      <c r="B985" s="1069"/>
      <c r="C985" s="1069"/>
      <c r="W985" s="1069" t="str" cm="1">
        <f t="array" ref="W985">IF($D985&lt;COLUMNS($F$7:W$7),"",INDEX(TableDiv[[GASB]:[GASB]],_xlfn.AGGREGATE(15,3,(TableDiv[[Agency]:[Agency]]=$E985)/(TableDiv[[Agency]:[Agency]]=$E985)*(ROW(TableDiv[Agency])-ROW(TableDiv[[#Headers],[Agency]])),COLUMNS($F$7:W$7))))</f>
        <v/>
      </c>
      <c r="X985" s="1069" t="str" cm="1">
        <f t="array" ref="X985">IF($D985&lt;COLUMNS($F$7:X$7),"",INDEX(TableDiv[[GASB]:[GASB]],_xlfn.AGGREGATE(15,3,(TableDiv[[Agency]:[Agency]]=$E985)/(TableDiv[[Agency]:[Agency]]=$E985)*(ROW(TableDiv[Agency])-ROW(TableDiv[[#Headers],[Agency]])),COLUMNS($F$7:X$7))))</f>
        <v/>
      </c>
      <c r="Y985" s="1069" t="str" cm="1">
        <f t="array" ref="Y985">IF($D985&lt;COLUMNS($F$7:Y$7),"",INDEX(TableDiv[[GASB]:[GASB]],_xlfn.AGGREGATE(15,3,(TableDiv[[Agency]:[Agency]]=$E985)/(TableDiv[[Agency]:[Agency]]=$E985)*(ROW(TableDiv[Agency])-ROW(TableDiv[[#Headers],[Agency]])),COLUMNS($F$7:Y$7))))</f>
        <v/>
      </c>
      <c r="Z985" s="1069" t="str" cm="1">
        <f t="array" ref="Z985">IF($D985&lt;COLUMNS($F$7:Z$7),"",INDEX(TableDiv[[GASB]:[GASB]],_xlfn.AGGREGATE(15,3,(TableDiv[[Agency]:[Agency]]=$E985)/(TableDiv[[Agency]:[Agency]]=$E985)*(ROW(TableDiv[Agency])-ROW(TableDiv[[#Headers],[Agency]])),COLUMNS($F$7:Z$7))))</f>
        <v/>
      </c>
      <c r="AA985" s="1069" t="str" cm="1">
        <f t="array" ref="AA985">IF($D985&lt;COLUMNS($F$7:AA$7),"",INDEX(TableDiv[[GASB]:[GASB]],_xlfn.AGGREGATE(15,3,(TableDiv[[Agency]:[Agency]]=$E985)/(TableDiv[[Agency]:[Agency]]=$E985)*(ROW(TableDiv[Agency])-ROW(TableDiv[[#Headers],[Agency]])),COLUMNS($F$7:AA$7))))</f>
        <v/>
      </c>
      <c r="AB985" s="1069" t="str" cm="1">
        <f t="array" ref="AB985">IF($D985&lt;COLUMNS($F$7:AB$7),"",INDEX(TableDiv[[GASB]:[GASB]],_xlfn.AGGREGATE(15,3,(TableDiv[[Agency]:[Agency]]=$E985)/(TableDiv[[Agency]:[Agency]]=$E985)*(ROW(TableDiv[Agency])-ROW(TableDiv[[#Headers],[Agency]])),COLUMNS($F$7:AB$7))))</f>
        <v/>
      </c>
      <c r="AC985" s="1069" t="str" cm="1">
        <f t="array" ref="AC985">IF($D985&lt;COLUMNS($F$7:AC$7),"",INDEX(TableDiv[[GASB]:[GASB]],_xlfn.AGGREGATE(15,3,(TableDiv[[Agency]:[Agency]]=$E985)/(TableDiv[[Agency]:[Agency]]=$E985)*(ROW(TableDiv[Agency])-ROW(TableDiv[[#Headers],[Agency]])),COLUMNS($F$7:AC$7))))</f>
        <v/>
      </c>
      <c r="AD985" s="1069" t="str" cm="1">
        <f t="array" ref="AD985">IF($D985&lt;COLUMNS($F$7:AD$7),"",INDEX(TableDiv[[GASB]:[GASB]],_xlfn.AGGREGATE(15,3,(TableDiv[[Agency]:[Agency]]=$E985)/(TableDiv[[Agency]:[Agency]]=$E985)*(ROW(TableDiv[Agency])-ROW(TableDiv[[#Headers],[Agency]])),COLUMNS($F$7:AD$7))))</f>
        <v/>
      </c>
      <c r="AE985" s="1069" t="str" cm="1">
        <f t="array" ref="AE985">IF($D985&lt;COLUMNS($F$7:AE$7),"",INDEX(TableDiv[[GASB]:[GASB]],_xlfn.AGGREGATE(15,3,(TableDiv[[Agency]:[Agency]]=$E985)/(TableDiv[[Agency]:[Agency]]=$E985)*(ROW(TableDiv[Agency])-ROW(TableDiv[[#Headers],[Agency]])),COLUMNS($F$7:AE$7))))</f>
        <v/>
      </c>
      <c r="AF985" s="1069" t="str" cm="1">
        <f t="array" ref="AF985">IF($D985&lt;COLUMNS($F$7:AF$7),"",INDEX(TableDiv[[GASB]:[GASB]],_xlfn.AGGREGATE(15,3,(TableDiv[[Agency]:[Agency]]=$E985)/(TableDiv[[Agency]:[Agency]]=$E985)*(ROW(TableDiv[Agency])-ROW(TableDiv[[#Headers],[Agency]])),COLUMNS($F$7:AF$7))))</f>
        <v/>
      </c>
      <c r="AG985" s="1069" t="str" cm="1">
        <f t="array" ref="AG985">IF($D985&lt;COLUMNS($F$7:AG$7),"",INDEX(TableDiv[[GASB]:[GASB]],_xlfn.AGGREGATE(15,3,(TableDiv[[Agency]:[Agency]]=$E985)/(TableDiv[[Agency]:[Agency]]=$E985)*(ROW(TableDiv[Agency])-ROW(TableDiv[[#Headers],[Agency]])),COLUMNS($F$7:AG$7))))</f>
        <v/>
      </c>
      <c r="AH985" s="1069" t="str" cm="1">
        <f t="array" ref="AH985">IF($D985&lt;COLUMNS($F$7:AH$7),"",INDEX(TableDiv[[GASB]:[GASB]],_xlfn.AGGREGATE(15,3,(TableDiv[[Agency]:[Agency]]=$E985)/(TableDiv[[Agency]:[Agency]]=$E985)*(ROW(TableDiv[Agency])-ROW(TableDiv[[#Headers],[Agency]])),COLUMNS($F$7:AH$7))))</f>
        <v/>
      </c>
      <c r="AI985" s="1069" t="str" cm="1">
        <f t="array" ref="AI985">IF($D985&lt;COLUMNS($F$7:AI$7),"",INDEX(TableDiv[[GASB]:[GASB]],_xlfn.AGGREGATE(15,3,(TableDiv[[Agency]:[Agency]]=$E985)/(TableDiv[[Agency]:[Agency]]=$E985)*(ROW(TableDiv[Agency])-ROW(TableDiv[[#Headers],[Agency]])),COLUMNS($F$7:AI$7))))</f>
        <v/>
      </c>
      <c r="AJ985" s="1069" t="str" cm="1">
        <f t="array" ref="AJ985">IF($D985&lt;COLUMNS($F$7:AJ$7),"",INDEX(TableDiv[[GASB]:[GASB]],_xlfn.AGGREGATE(15,3,(TableDiv[[Agency]:[Agency]]=$E985)/(TableDiv[[Agency]:[Agency]]=$E985)*(ROW(TableDiv[Agency])-ROW(TableDiv[[#Headers],[Agency]])),COLUMNS($F$7:AJ$7))))</f>
        <v/>
      </c>
      <c r="AK985" s="1069" t="str" cm="1">
        <f t="array" ref="AK985">IF($D985&lt;COLUMNS($F$7:AK$7),"",INDEX(TableDiv[[GASB]:[GASB]],_xlfn.AGGREGATE(15,3,(TableDiv[[Agency]:[Agency]]=$E985)/(TableDiv[[Agency]:[Agency]]=$E985)*(ROW(TableDiv[Agency])-ROW(TableDiv[[#Headers],[Agency]])),COLUMNS($F$7:AK$7))))</f>
        <v/>
      </c>
      <c r="AL985" s="1069" t="str" cm="1">
        <f t="array" ref="AL985">IF($D985&lt;COLUMNS($F$7:AL$7),"",INDEX(TableDiv[[GASB]:[GASB]],_xlfn.AGGREGATE(15,3,(TableDiv[[Agency]:[Agency]]=$E985)/(TableDiv[[Agency]:[Agency]]=$E985)*(ROW(TableDiv[Agency])-ROW(TableDiv[[#Headers],[Agency]])),COLUMNS($F$7:AL$7))))</f>
        <v/>
      </c>
      <c r="AM985" s="1069" t="str" cm="1">
        <f t="array" ref="AM985">IF($D985&lt;COLUMNS($F$7:AM$7),"",INDEX(TableDiv[[GASB]:[GASB]],_xlfn.AGGREGATE(15,3,(TableDiv[[Agency]:[Agency]]=$E985)/(TableDiv[[Agency]:[Agency]]=$E985)*(ROW(TableDiv[Agency])-ROW(TableDiv[[#Headers],[Agency]])),COLUMNS($F$7:AM$7))))</f>
        <v/>
      </c>
      <c r="AN985" s="1069"/>
      <c r="AO985" s="1069"/>
      <c r="AP985" s="1069"/>
      <c r="AQ985" s="1069"/>
      <c r="AR985" s="1069"/>
      <c r="AS985" s="1069"/>
    </row>
    <row r="986" spans="1:45">
      <c r="A986" s="1069"/>
      <c r="B986" s="1069"/>
      <c r="C986" s="1069"/>
      <c r="W986" s="1069" t="str" cm="1">
        <f t="array" ref="W986">IF($D986&lt;COLUMNS($F$7:W$7),"",INDEX(TableDiv[[GASB]:[GASB]],_xlfn.AGGREGATE(15,3,(TableDiv[[Agency]:[Agency]]=$E986)/(TableDiv[[Agency]:[Agency]]=$E986)*(ROW(TableDiv[Agency])-ROW(TableDiv[[#Headers],[Agency]])),COLUMNS($F$7:W$7))))</f>
        <v/>
      </c>
      <c r="X986" s="1069" t="str" cm="1">
        <f t="array" ref="X986">IF($D986&lt;COLUMNS($F$7:X$7),"",INDEX(TableDiv[[GASB]:[GASB]],_xlfn.AGGREGATE(15,3,(TableDiv[[Agency]:[Agency]]=$E986)/(TableDiv[[Agency]:[Agency]]=$E986)*(ROW(TableDiv[Agency])-ROW(TableDiv[[#Headers],[Agency]])),COLUMNS($F$7:X$7))))</f>
        <v/>
      </c>
      <c r="Y986" s="1069" t="str" cm="1">
        <f t="array" ref="Y986">IF($D986&lt;COLUMNS($F$7:Y$7),"",INDEX(TableDiv[[GASB]:[GASB]],_xlfn.AGGREGATE(15,3,(TableDiv[[Agency]:[Agency]]=$E986)/(TableDiv[[Agency]:[Agency]]=$E986)*(ROW(TableDiv[Agency])-ROW(TableDiv[[#Headers],[Agency]])),COLUMNS($F$7:Y$7))))</f>
        <v/>
      </c>
      <c r="Z986" s="1069" t="str" cm="1">
        <f t="array" ref="Z986">IF($D986&lt;COLUMNS($F$7:Z$7),"",INDEX(TableDiv[[GASB]:[GASB]],_xlfn.AGGREGATE(15,3,(TableDiv[[Agency]:[Agency]]=$E986)/(TableDiv[[Agency]:[Agency]]=$E986)*(ROW(TableDiv[Agency])-ROW(TableDiv[[#Headers],[Agency]])),COLUMNS($F$7:Z$7))))</f>
        <v/>
      </c>
      <c r="AA986" s="1069" t="str" cm="1">
        <f t="array" ref="AA986">IF($D986&lt;COLUMNS($F$7:AA$7),"",INDEX(TableDiv[[GASB]:[GASB]],_xlfn.AGGREGATE(15,3,(TableDiv[[Agency]:[Agency]]=$E986)/(TableDiv[[Agency]:[Agency]]=$E986)*(ROW(TableDiv[Agency])-ROW(TableDiv[[#Headers],[Agency]])),COLUMNS($F$7:AA$7))))</f>
        <v/>
      </c>
      <c r="AB986" s="1069" t="str" cm="1">
        <f t="array" ref="AB986">IF($D986&lt;COLUMNS($F$7:AB$7),"",INDEX(TableDiv[[GASB]:[GASB]],_xlfn.AGGREGATE(15,3,(TableDiv[[Agency]:[Agency]]=$E986)/(TableDiv[[Agency]:[Agency]]=$E986)*(ROW(TableDiv[Agency])-ROW(TableDiv[[#Headers],[Agency]])),COLUMNS($F$7:AB$7))))</f>
        <v/>
      </c>
      <c r="AC986" s="1069" t="str" cm="1">
        <f t="array" ref="AC986">IF($D986&lt;COLUMNS($F$7:AC$7),"",INDEX(TableDiv[[GASB]:[GASB]],_xlfn.AGGREGATE(15,3,(TableDiv[[Agency]:[Agency]]=$E986)/(TableDiv[[Agency]:[Agency]]=$E986)*(ROW(TableDiv[Agency])-ROW(TableDiv[[#Headers],[Agency]])),COLUMNS($F$7:AC$7))))</f>
        <v/>
      </c>
      <c r="AD986" s="1069" t="str" cm="1">
        <f t="array" ref="AD986">IF($D986&lt;COLUMNS($F$7:AD$7),"",INDEX(TableDiv[[GASB]:[GASB]],_xlfn.AGGREGATE(15,3,(TableDiv[[Agency]:[Agency]]=$E986)/(TableDiv[[Agency]:[Agency]]=$E986)*(ROW(TableDiv[Agency])-ROW(TableDiv[[#Headers],[Agency]])),COLUMNS($F$7:AD$7))))</f>
        <v/>
      </c>
      <c r="AE986" s="1069" t="str" cm="1">
        <f t="array" ref="AE986">IF($D986&lt;COLUMNS($F$7:AE$7),"",INDEX(TableDiv[[GASB]:[GASB]],_xlfn.AGGREGATE(15,3,(TableDiv[[Agency]:[Agency]]=$E986)/(TableDiv[[Agency]:[Agency]]=$E986)*(ROW(TableDiv[Agency])-ROW(TableDiv[[#Headers],[Agency]])),COLUMNS($F$7:AE$7))))</f>
        <v/>
      </c>
      <c r="AF986" s="1069" t="str" cm="1">
        <f t="array" ref="AF986">IF($D986&lt;COLUMNS($F$7:AF$7),"",INDEX(TableDiv[[GASB]:[GASB]],_xlfn.AGGREGATE(15,3,(TableDiv[[Agency]:[Agency]]=$E986)/(TableDiv[[Agency]:[Agency]]=$E986)*(ROW(TableDiv[Agency])-ROW(TableDiv[[#Headers],[Agency]])),COLUMNS($F$7:AF$7))))</f>
        <v/>
      </c>
      <c r="AG986" s="1069" t="str" cm="1">
        <f t="array" ref="AG986">IF($D986&lt;COLUMNS($F$7:AG$7),"",INDEX(TableDiv[[GASB]:[GASB]],_xlfn.AGGREGATE(15,3,(TableDiv[[Agency]:[Agency]]=$E986)/(TableDiv[[Agency]:[Agency]]=$E986)*(ROW(TableDiv[Agency])-ROW(TableDiv[[#Headers],[Agency]])),COLUMNS($F$7:AG$7))))</f>
        <v/>
      </c>
      <c r="AH986" s="1069" t="str" cm="1">
        <f t="array" ref="AH986">IF($D986&lt;COLUMNS($F$7:AH$7),"",INDEX(TableDiv[[GASB]:[GASB]],_xlfn.AGGREGATE(15,3,(TableDiv[[Agency]:[Agency]]=$E986)/(TableDiv[[Agency]:[Agency]]=$E986)*(ROW(TableDiv[Agency])-ROW(TableDiv[[#Headers],[Agency]])),COLUMNS($F$7:AH$7))))</f>
        <v/>
      </c>
      <c r="AI986" s="1069" t="str" cm="1">
        <f t="array" ref="AI986">IF($D986&lt;COLUMNS($F$7:AI$7),"",INDEX(TableDiv[[GASB]:[GASB]],_xlfn.AGGREGATE(15,3,(TableDiv[[Agency]:[Agency]]=$E986)/(TableDiv[[Agency]:[Agency]]=$E986)*(ROW(TableDiv[Agency])-ROW(TableDiv[[#Headers],[Agency]])),COLUMNS($F$7:AI$7))))</f>
        <v/>
      </c>
      <c r="AJ986" s="1069" t="str" cm="1">
        <f t="array" ref="AJ986">IF($D986&lt;COLUMNS($F$7:AJ$7),"",INDEX(TableDiv[[GASB]:[GASB]],_xlfn.AGGREGATE(15,3,(TableDiv[[Agency]:[Agency]]=$E986)/(TableDiv[[Agency]:[Agency]]=$E986)*(ROW(TableDiv[Agency])-ROW(TableDiv[[#Headers],[Agency]])),COLUMNS($F$7:AJ$7))))</f>
        <v/>
      </c>
      <c r="AK986" s="1069" t="str" cm="1">
        <f t="array" ref="AK986">IF($D986&lt;COLUMNS($F$7:AK$7),"",INDEX(TableDiv[[GASB]:[GASB]],_xlfn.AGGREGATE(15,3,(TableDiv[[Agency]:[Agency]]=$E986)/(TableDiv[[Agency]:[Agency]]=$E986)*(ROW(TableDiv[Agency])-ROW(TableDiv[[#Headers],[Agency]])),COLUMNS($F$7:AK$7))))</f>
        <v/>
      </c>
      <c r="AL986" s="1069" t="str" cm="1">
        <f t="array" ref="AL986">IF($D986&lt;COLUMNS($F$7:AL$7),"",INDEX(TableDiv[[GASB]:[GASB]],_xlfn.AGGREGATE(15,3,(TableDiv[[Agency]:[Agency]]=$E986)/(TableDiv[[Agency]:[Agency]]=$E986)*(ROW(TableDiv[Agency])-ROW(TableDiv[[#Headers],[Agency]])),COLUMNS($F$7:AL$7))))</f>
        <v/>
      </c>
      <c r="AM986" s="1069" t="str" cm="1">
        <f t="array" ref="AM986">IF($D986&lt;COLUMNS($F$7:AM$7),"",INDEX(TableDiv[[GASB]:[GASB]],_xlfn.AGGREGATE(15,3,(TableDiv[[Agency]:[Agency]]=$E986)/(TableDiv[[Agency]:[Agency]]=$E986)*(ROW(TableDiv[Agency])-ROW(TableDiv[[#Headers],[Agency]])),COLUMNS($F$7:AM$7))))</f>
        <v/>
      </c>
      <c r="AN986" s="1069"/>
      <c r="AO986" s="1069"/>
      <c r="AP986" s="1069"/>
      <c r="AQ986" s="1069"/>
      <c r="AR986" s="1069"/>
      <c r="AS986" s="1069"/>
    </row>
    <row r="987" spans="1:45">
      <c r="A987" s="1069"/>
      <c r="B987" s="1069"/>
      <c r="C987" s="1069"/>
      <c r="W987" s="1069" t="str" cm="1">
        <f t="array" ref="W987">IF($D987&lt;COLUMNS($F$7:W$7),"",INDEX(TableDiv[[GASB]:[GASB]],_xlfn.AGGREGATE(15,3,(TableDiv[[Agency]:[Agency]]=$E987)/(TableDiv[[Agency]:[Agency]]=$E987)*(ROW(TableDiv[Agency])-ROW(TableDiv[[#Headers],[Agency]])),COLUMNS($F$7:W$7))))</f>
        <v/>
      </c>
      <c r="X987" s="1069" t="str" cm="1">
        <f t="array" ref="X987">IF($D987&lt;COLUMNS($F$7:X$7),"",INDEX(TableDiv[[GASB]:[GASB]],_xlfn.AGGREGATE(15,3,(TableDiv[[Agency]:[Agency]]=$E987)/(TableDiv[[Agency]:[Agency]]=$E987)*(ROW(TableDiv[Agency])-ROW(TableDiv[[#Headers],[Agency]])),COLUMNS($F$7:X$7))))</f>
        <v/>
      </c>
      <c r="Y987" s="1069" t="str" cm="1">
        <f t="array" ref="Y987">IF($D987&lt;COLUMNS($F$7:Y$7),"",INDEX(TableDiv[[GASB]:[GASB]],_xlfn.AGGREGATE(15,3,(TableDiv[[Agency]:[Agency]]=$E987)/(TableDiv[[Agency]:[Agency]]=$E987)*(ROW(TableDiv[Agency])-ROW(TableDiv[[#Headers],[Agency]])),COLUMNS($F$7:Y$7))))</f>
        <v/>
      </c>
      <c r="Z987" s="1069" t="str" cm="1">
        <f t="array" ref="Z987">IF($D987&lt;COLUMNS($F$7:Z$7),"",INDEX(TableDiv[[GASB]:[GASB]],_xlfn.AGGREGATE(15,3,(TableDiv[[Agency]:[Agency]]=$E987)/(TableDiv[[Agency]:[Agency]]=$E987)*(ROW(TableDiv[Agency])-ROW(TableDiv[[#Headers],[Agency]])),COLUMNS($F$7:Z$7))))</f>
        <v/>
      </c>
      <c r="AA987" s="1069" t="str" cm="1">
        <f t="array" ref="AA987">IF($D987&lt;COLUMNS($F$7:AA$7),"",INDEX(TableDiv[[GASB]:[GASB]],_xlfn.AGGREGATE(15,3,(TableDiv[[Agency]:[Agency]]=$E987)/(TableDiv[[Agency]:[Agency]]=$E987)*(ROW(TableDiv[Agency])-ROW(TableDiv[[#Headers],[Agency]])),COLUMNS($F$7:AA$7))))</f>
        <v/>
      </c>
      <c r="AB987" s="1069" t="str" cm="1">
        <f t="array" ref="AB987">IF($D987&lt;COLUMNS($F$7:AB$7),"",INDEX(TableDiv[[GASB]:[GASB]],_xlfn.AGGREGATE(15,3,(TableDiv[[Agency]:[Agency]]=$E987)/(TableDiv[[Agency]:[Agency]]=$E987)*(ROW(TableDiv[Agency])-ROW(TableDiv[[#Headers],[Agency]])),COLUMNS($F$7:AB$7))))</f>
        <v/>
      </c>
      <c r="AC987" s="1069" t="str" cm="1">
        <f t="array" ref="AC987">IF($D987&lt;COLUMNS($F$7:AC$7),"",INDEX(TableDiv[[GASB]:[GASB]],_xlfn.AGGREGATE(15,3,(TableDiv[[Agency]:[Agency]]=$E987)/(TableDiv[[Agency]:[Agency]]=$E987)*(ROW(TableDiv[Agency])-ROW(TableDiv[[#Headers],[Agency]])),COLUMNS($F$7:AC$7))))</f>
        <v/>
      </c>
      <c r="AD987" s="1069" t="str" cm="1">
        <f t="array" ref="AD987">IF($D987&lt;COLUMNS($F$7:AD$7),"",INDEX(TableDiv[[GASB]:[GASB]],_xlfn.AGGREGATE(15,3,(TableDiv[[Agency]:[Agency]]=$E987)/(TableDiv[[Agency]:[Agency]]=$E987)*(ROW(TableDiv[Agency])-ROW(TableDiv[[#Headers],[Agency]])),COLUMNS($F$7:AD$7))))</f>
        <v/>
      </c>
      <c r="AE987" s="1069" t="str" cm="1">
        <f t="array" ref="AE987">IF($D987&lt;COLUMNS($F$7:AE$7),"",INDEX(TableDiv[[GASB]:[GASB]],_xlfn.AGGREGATE(15,3,(TableDiv[[Agency]:[Agency]]=$E987)/(TableDiv[[Agency]:[Agency]]=$E987)*(ROW(TableDiv[Agency])-ROW(TableDiv[[#Headers],[Agency]])),COLUMNS($F$7:AE$7))))</f>
        <v/>
      </c>
      <c r="AF987" s="1069" t="str" cm="1">
        <f t="array" ref="AF987">IF($D987&lt;COLUMNS($F$7:AF$7),"",INDEX(TableDiv[[GASB]:[GASB]],_xlfn.AGGREGATE(15,3,(TableDiv[[Agency]:[Agency]]=$E987)/(TableDiv[[Agency]:[Agency]]=$E987)*(ROW(TableDiv[Agency])-ROW(TableDiv[[#Headers],[Agency]])),COLUMNS($F$7:AF$7))))</f>
        <v/>
      </c>
      <c r="AG987" s="1069" t="str" cm="1">
        <f t="array" ref="AG987">IF($D987&lt;COLUMNS($F$7:AG$7),"",INDEX(TableDiv[[GASB]:[GASB]],_xlfn.AGGREGATE(15,3,(TableDiv[[Agency]:[Agency]]=$E987)/(TableDiv[[Agency]:[Agency]]=$E987)*(ROW(TableDiv[Agency])-ROW(TableDiv[[#Headers],[Agency]])),COLUMNS($F$7:AG$7))))</f>
        <v/>
      </c>
      <c r="AH987" s="1069" t="str" cm="1">
        <f t="array" ref="AH987">IF($D987&lt;COLUMNS($F$7:AH$7),"",INDEX(TableDiv[[GASB]:[GASB]],_xlfn.AGGREGATE(15,3,(TableDiv[[Agency]:[Agency]]=$E987)/(TableDiv[[Agency]:[Agency]]=$E987)*(ROW(TableDiv[Agency])-ROW(TableDiv[[#Headers],[Agency]])),COLUMNS($F$7:AH$7))))</f>
        <v/>
      </c>
      <c r="AI987" s="1069" t="str" cm="1">
        <f t="array" ref="AI987">IF($D987&lt;COLUMNS($F$7:AI$7),"",INDEX(TableDiv[[GASB]:[GASB]],_xlfn.AGGREGATE(15,3,(TableDiv[[Agency]:[Agency]]=$E987)/(TableDiv[[Agency]:[Agency]]=$E987)*(ROW(TableDiv[Agency])-ROW(TableDiv[[#Headers],[Agency]])),COLUMNS($F$7:AI$7))))</f>
        <v/>
      </c>
      <c r="AJ987" s="1069" t="str" cm="1">
        <f t="array" ref="AJ987">IF($D987&lt;COLUMNS($F$7:AJ$7),"",INDEX(TableDiv[[GASB]:[GASB]],_xlfn.AGGREGATE(15,3,(TableDiv[[Agency]:[Agency]]=$E987)/(TableDiv[[Agency]:[Agency]]=$E987)*(ROW(TableDiv[Agency])-ROW(TableDiv[[#Headers],[Agency]])),COLUMNS($F$7:AJ$7))))</f>
        <v/>
      </c>
      <c r="AK987" s="1069" t="str" cm="1">
        <f t="array" ref="AK987">IF($D987&lt;COLUMNS($F$7:AK$7),"",INDEX(TableDiv[[GASB]:[GASB]],_xlfn.AGGREGATE(15,3,(TableDiv[[Agency]:[Agency]]=$E987)/(TableDiv[[Agency]:[Agency]]=$E987)*(ROW(TableDiv[Agency])-ROW(TableDiv[[#Headers],[Agency]])),COLUMNS($F$7:AK$7))))</f>
        <v/>
      </c>
      <c r="AL987" s="1069" t="str" cm="1">
        <f t="array" ref="AL987">IF($D987&lt;COLUMNS($F$7:AL$7),"",INDEX(TableDiv[[GASB]:[GASB]],_xlfn.AGGREGATE(15,3,(TableDiv[[Agency]:[Agency]]=$E987)/(TableDiv[[Agency]:[Agency]]=$E987)*(ROW(TableDiv[Agency])-ROW(TableDiv[[#Headers],[Agency]])),COLUMNS($F$7:AL$7))))</f>
        <v/>
      </c>
      <c r="AM987" s="1069" t="str" cm="1">
        <f t="array" ref="AM987">IF($D987&lt;COLUMNS($F$7:AM$7),"",INDEX(TableDiv[[GASB]:[GASB]],_xlfn.AGGREGATE(15,3,(TableDiv[[Agency]:[Agency]]=$E987)/(TableDiv[[Agency]:[Agency]]=$E987)*(ROW(TableDiv[Agency])-ROW(TableDiv[[#Headers],[Agency]])),COLUMNS($F$7:AM$7))))</f>
        <v/>
      </c>
      <c r="AN987" s="1069"/>
      <c r="AO987" s="1069"/>
      <c r="AP987" s="1069"/>
      <c r="AQ987" s="1069"/>
      <c r="AR987" s="1069"/>
      <c r="AS987" s="1069"/>
    </row>
    <row r="988" spans="1:45">
      <c r="A988" s="1069"/>
      <c r="B988" s="1069"/>
      <c r="C988" s="1069"/>
      <c r="W988" s="1069" t="str" cm="1">
        <f t="array" ref="W988">IF($D988&lt;COLUMNS($F$7:W$7),"",INDEX(TableDiv[[GASB]:[GASB]],_xlfn.AGGREGATE(15,3,(TableDiv[[Agency]:[Agency]]=$E988)/(TableDiv[[Agency]:[Agency]]=$E988)*(ROW(TableDiv[Agency])-ROW(TableDiv[[#Headers],[Agency]])),COLUMNS($F$7:W$7))))</f>
        <v/>
      </c>
      <c r="X988" s="1069" t="str" cm="1">
        <f t="array" ref="X988">IF($D988&lt;COLUMNS($F$7:X$7),"",INDEX(TableDiv[[GASB]:[GASB]],_xlfn.AGGREGATE(15,3,(TableDiv[[Agency]:[Agency]]=$E988)/(TableDiv[[Agency]:[Agency]]=$E988)*(ROW(TableDiv[Agency])-ROW(TableDiv[[#Headers],[Agency]])),COLUMNS($F$7:X$7))))</f>
        <v/>
      </c>
      <c r="Y988" s="1069" t="str" cm="1">
        <f t="array" ref="Y988">IF($D988&lt;COLUMNS($F$7:Y$7),"",INDEX(TableDiv[[GASB]:[GASB]],_xlfn.AGGREGATE(15,3,(TableDiv[[Agency]:[Agency]]=$E988)/(TableDiv[[Agency]:[Agency]]=$E988)*(ROW(TableDiv[Agency])-ROW(TableDiv[[#Headers],[Agency]])),COLUMNS($F$7:Y$7))))</f>
        <v/>
      </c>
      <c r="Z988" s="1069" t="str" cm="1">
        <f t="array" ref="Z988">IF($D988&lt;COLUMNS($F$7:Z$7),"",INDEX(TableDiv[[GASB]:[GASB]],_xlfn.AGGREGATE(15,3,(TableDiv[[Agency]:[Agency]]=$E988)/(TableDiv[[Agency]:[Agency]]=$E988)*(ROW(TableDiv[Agency])-ROW(TableDiv[[#Headers],[Agency]])),COLUMNS($F$7:Z$7))))</f>
        <v/>
      </c>
      <c r="AA988" s="1069" t="str" cm="1">
        <f t="array" ref="AA988">IF($D988&lt;COLUMNS($F$7:AA$7),"",INDEX(TableDiv[[GASB]:[GASB]],_xlfn.AGGREGATE(15,3,(TableDiv[[Agency]:[Agency]]=$E988)/(TableDiv[[Agency]:[Agency]]=$E988)*(ROW(TableDiv[Agency])-ROW(TableDiv[[#Headers],[Agency]])),COLUMNS($F$7:AA$7))))</f>
        <v/>
      </c>
      <c r="AB988" s="1069" t="str" cm="1">
        <f t="array" ref="AB988">IF($D988&lt;COLUMNS($F$7:AB$7),"",INDEX(TableDiv[[GASB]:[GASB]],_xlfn.AGGREGATE(15,3,(TableDiv[[Agency]:[Agency]]=$E988)/(TableDiv[[Agency]:[Agency]]=$E988)*(ROW(TableDiv[Agency])-ROW(TableDiv[[#Headers],[Agency]])),COLUMNS($F$7:AB$7))))</f>
        <v/>
      </c>
      <c r="AC988" s="1069" t="str" cm="1">
        <f t="array" ref="AC988">IF($D988&lt;COLUMNS($F$7:AC$7),"",INDEX(TableDiv[[GASB]:[GASB]],_xlfn.AGGREGATE(15,3,(TableDiv[[Agency]:[Agency]]=$E988)/(TableDiv[[Agency]:[Agency]]=$E988)*(ROW(TableDiv[Agency])-ROW(TableDiv[[#Headers],[Agency]])),COLUMNS($F$7:AC$7))))</f>
        <v/>
      </c>
      <c r="AD988" s="1069" t="str" cm="1">
        <f t="array" ref="AD988">IF($D988&lt;COLUMNS($F$7:AD$7),"",INDEX(TableDiv[[GASB]:[GASB]],_xlfn.AGGREGATE(15,3,(TableDiv[[Agency]:[Agency]]=$E988)/(TableDiv[[Agency]:[Agency]]=$E988)*(ROW(TableDiv[Agency])-ROW(TableDiv[[#Headers],[Agency]])),COLUMNS($F$7:AD$7))))</f>
        <v/>
      </c>
      <c r="AE988" s="1069" t="str" cm="1">
        <f t="array" ref="AE988">IF($D988&lt;COLUMNS($F$7:AE$7),"",INDEX(TableDiv[[GASB]:[GASB]],_xlfn.AGGREGATE(15,3,(TableDiv[[Agency]:[Agency]]=$E988)/(TableDiv[[Agency]:[Agency]]=$E988)*(ROW(TableDiv[Agency])-ROW(TableDiv[[#Headers],[Agency]])),COLUMNS($F$7:AE$7))))</f>
        <v/>
      </c>
      <c r="AF988" s="1069" t="str" cm="1">
        <f t="array" ref="AF988">IF($D988&lt;COLUMNS($F$7:AF$7),"",INDEX(TableDiv[[GASB]:[GASB]],_xlfn.AGGREGATE(15,3,(TableDiv[[Agency]:[Agency]]=$E988)/(TableDiv[[Agency]:[Agency]]=$E988)*(ROW(TableDiv[Agency])-ROW(TableDiv[[#Headers],[Agency]])),COLUMNS($F$7:AF$7))))</f>
        <v/>
      </c>
      <c r="AG988" s="1069" t="str" cm="1">
        <f t="array" ref="AG988">IF($D988&lt;COLUMNS($F$7:AG$7),"",INDEX(TableDiv[[GASB]:[GASB]],_xlfn.AGGREGATE(15,3,(TableDiv[[Agency]:[Agency]]=$E988)/(TableDiv[[Agency]:[Agency]]=$E988)*(ROW(TableDiv[Agency])-ROW(TableDiv[[#Headers],[Agency]])),COLUMNS($F$7:AG$7))))</f>
        <v/>
      </c>
      <c r="AH988" s="1069" t="str" cm="1">
        <f t="array" ref="AH988">IF($D988&lt;COLUMNS($F$7:AH$7),"",INDEX(TableDiv[[GASB]:[GASB]],_xlfn.AGGREGATE(15,3,(TableDiv[[Agency]:[Agency]]=$E988)/(TableDiv[[Agency]:[Agency]]=$E988)*(ROW(TableDiv[Agency])-ROW(TableDiv[[#Headers],[Agency]])),COLUMNS($F$7:AH$7))))</f>
        <v/>
      </c>
      <c r="AI988" s="1069" t="str" cm="1">
        <f t="array" ref="AI988">IF($D988&lt;COLUMNS($F$7:AI$7),"",INDEX(TableDiv[[GASB]:[GASB]],_xlfn.AGGREGATE(15,3,(TableDiv[[Agency]:[Agency]]=$E988)/(TableDiv[[Agency]:[Agency]]=$E988)*(ROW(TableDiv[Agency])-ROW(TableDiv[[#Headers],[Agency]])),COLUMNS($F$7:AI$7))))</f>
        <v/>
      </c>
      <c r="AJ988" s="1069" t="str" cm="1">
        <f t="array" ref="AJ988">IF($D988&lt;COLUMNS($F$7:AJ$7),"",INDEX(TableDiv[[GASB]:[GASB]],_xlfn.AGGREGATE(15,3,(TableDiv[[Agency]:[Agency]]=$E988)/(TableDiv[[Agency]:[Agency]]=$E988)*(ROW(TableDiv[Agency])-ROW(TableDiv[[#Headers],[Agency]])),COLUMNS($F$7:AJ$7))))</f>
        <v/>
      </c>
      <c r="AK988" s="1069" t="str" cm="1">
        <f t="array" ref="AK988">IF($D988&lt;COLUMNS($F$7:AK$7),"",INDEX(TableDiv[[GASB]:[GASB]],_xlfn.AGGREGATE(15,3,(TableDiv[[Agency]:[Agency]]=$E988)/(TableDiv[[Agency]:[Agency]]=$E988)*(ROW(TableDiv[Agency])-ROW(TableDiv[[#Headers],[Agency]])),COLUMNS($F$7:AK$7))))</f>
        <v/>
      </c>
      <c r="AL988" s="1069" t="str" cm="1">
        <f t="array" ref="AL988">IF($D988&lt;COLUMNS($F$7:AL$7),"",INDEX(TableDiv[[GASB]:[GASB]],_xlfn.AGGREGATE(15,3,(TableDiv[[Agency]:[Agency]]=$E988)/(TableDiv[[Agency]:[Agency]]=$E988)*(ROW(TableDiv[Agency])-ROW(TableDiv[[#Headers],[Agency]])),COLUMNS($F$7:AL$7))))</f>
        <v/>
      </c>
      <c r="AM988" s="1069" t="str" cm="1">
        <f t="array" ref="AM988">IF($D988&lt;COLUMNS($F$7:AM$7),"",INDEX(TableDiv[[GASB]:[GASB]],_xlfn.AGGREGATE(15,3,(TableDiv[[Agency]:[Agency]]=$E988)/(TableDiv[[Agency]:[Agency]]=$E988)*(ROW(TableDiv[Agency])-ROW(TableDiv[[#Headers],[Agency]])),COLUMNS($F$7:AM$7))))</f>
        <v/>
      </c>
      <c r="AN988" s="1069"/>
      <c r="AO988" s="1069"/>
      <c r="AP988" s="1069"/>
      <c r="AQ988" s="1069"/>
      <c r="AR988" s="1069"/>
      <c r="AS988" s="1069"/>
    </row>
    <row r="989" spans="1:45">
      <c r="A989" s="1069"/>
      <c r="B989" s="1069"/>
      <c r="C989" s="1069"/>
      <c r="W989" s="1069" t="str" cm="1">
        <f t="array" ref="W989">IF($D989&lt;COLUMNS($F$7:W$7),"",INDEX(TableDiv[[GASB]:[GASB]],_xlfn.AGGREGATE(15,3,(TableDiv[[Agency]:[Agency]]=$E989)/(TableDiv[[Agency]:[Agency]]=$E989)*(ROW(TableDiv[Agency])-ROW(TableDiv[[#Headers],[Agency]])),COLUMNS($F$7:W$7))))</f>
        <v/>
      </c>
      <c r="X989" s="1069" t="str" cm="1">
        <f t="array" ref="X989">IF($D989&lt;COLUMNS($F$7:X$7),"",INDEX(TableDiv[[GASB]:[GASB]],_xlfn.AGGREGATE(15,3,(TableDiv[[Agency]:[Agency]]=$E989)/(TableDiv[[Agency]:[Agency]]=$E989)*(ROW(TableDiv[Agency])-ROW(TableDiv[[#Headers],[Agency]])),COLUMNS($F$7:X$7))))</f>
        <v/>
      </c>
      <c r="Y989" s="1069" t="str" cm="1">
        <f t="array" ref="Y989">IF($D989&lt;COLUMNS($F$7:Y$7),"",INDEX(TableDiv[[GASB]:[GASB]],_xlfn.AGGREGATE(15,3,(TableDiv[[Agency]:[Agency]]=$E989)/(TableDiv[[Agency]:[Agency]]=$E989)*(ROW(TableDiv[Agency])-ROW(TableDiv[[#Headers],[Agency]])),COLUMNS($F$7:Y$7))))</f>
        <v/>
      </c>
      <c r="Z989" s="1069" t="str" cm="1">
        <f t="array" ref="Z989">IF($D989&lt;COLUMNS($F$7:Z$7),"",INDEX(TableDiv[[GASB]:[GASB]],_xlfn.AGGREGATE(15,3,(TableDiv[[Agency]:[Agency]]=$E989)/(TableDiv[[Agency]:[Agency]]=$E989)*(ROW(TableDiv[Agency])-ROW(TableDiv[[#Headers],[Agency]])),COLUMNS($F$7:Z$7))))</f>
        <v/>
      </c>
      <c r="AA989" s="1069" t="str" cm="1">
        <f t="array" ref="AA989">IF($D989&lt;COLUMNS($F$7:AA$7),"",INDEX(TableDiv[[GASB]:[GASB]],_xlfn.AGGREGATE(15,3,(TableDiv[[Agency]:[Agency]]=$E989)/(TableDiv[[Agency]:[Agency]]=$E989)*(ROW(TableDiv[Agency])-ROW(TableDiv[[#Headers],[Agency]])),COLUMNS($F$7:AA$7))))</f>
        <v/>
      </c>
      <c r="AB989" s="1069" t="str" cm="1">
        <f t="array" ref="AB989">IF($D989&lt;COLUMNS($F$7:AB$7),"",INDEX(TableDiv[[GASB]:[GASB]],_xlfn.AGGREGATE(15,3,(TableDiv[[Agency]:[Agency]]=$E989)/(TableDiv[[Agency]:[Agency]]=$E989)*(ROW(TableDiv[Agency])-ROW(TableDiv[[#Headers],[Agency]])),COLUMNS($F$7:AB$7))))</f>
        <v/>
      </c>
      <c r="AC989" s="1069" t="str" cm="1">
        <f t="array" ref="AC989">IF($D989&lt;COLUMNS($F$7:AC$7),"",INDEX(TableDiv[[GASB]:[GASB]],_xlfn.AGGREGATE(15,3,(TableDiv[[Agency]:[Agency]]=$E989)/(TableDiv[[Agency]:[Agency]]=$E989)*(ROW(TableDiv[Agency])-ROW(TableDiv[[#Headers],[Agency]])),COLUMNS($F$7:AC$7))))</f>
        <v/>
      </c>
      <c r="AD989" s="1069" t="str" cm="1">
        <f t="array" ref="AD989">IF($D989&lt;COLUMNS($F$7:AD$7),"",INDEX(TableDiv[[GASB]:[GASB]],_xlfn.AGGREGATE(15,3,(TableDiv[[Agency]:[Agency]]=$E989)/(TableDiv[[Agency]:[Agency]]=$E989)*(ROW(TableDiv[Agency])-ROW(TableDiv[[#Headers],[Agency]])),COLUMNS($F$7:AD$7))))</f>
        <v/>
      </c>
      <c r="AE989" s="1069" t="str" cm="1">
        <f t="array" ref="AE989">IF($D989&lt;COLUMNS($F$7:AE$7),"",INDEX(TableDiv[[GASB]:[GASB]],_xlfn.AGGREGATE(15,3,(TableDiv[[Agency]:[Agency]]=$E989)/(TableDiv[[Agency]:[Agency]]=$E989)*(ROW(TableDiv[Agency])-ROW(TableDiv[[#Headers],[Agency]])),COLUMNS($F$7:AE$7))))</f>
        <v/>
      </c>
      <c r="AF989" s="1069" t="str" cm="1">
        <f t="array" ref="AF989">IF($D989&lt;COLUMNS($F$7:AF$7),"",INDEX(TableDiv[[GASB]:[GASB]],_xlfn.AGGREGATE(15,3,(TableDiv[[Agency]:[Agency]]=$E989)/(TableDiv[[Agency]:[Agency]]=$E989)*(ROW(TableDiv[Agency])-ROW(TableDiv[[#Headers],[Agency]])),COLUMNS($F$7:AF$7))))</f>
        <v/>
      </c>
      <c r="AG989" s="1069" t="str" cm="1">
        <f t="array" ref="AG989">IF($D989&lt;COLUMNS($F$7:AG$7),"",INDEX(TableDiv[[GASB]:[GASB]],_xlfn.AGGREGATE(15,3,(TableDiv[[Agency]:[Agency]]=$E989)/(TableDiv[[Agency]:[Agency]]=$E989)*(ROW(TableDiv[Agency])-ROW(TableDiv[[#Headers],[Agency]])),COLUMNS($F$7:AG$7))))</f>
        <v/>
      </c>
      <c r="AH989" s="1069" t="str" cm="1">
        <f t="array" ref="AH989">IF($D989&lt;COLUMNS($F$7:AH$7),"",INDEX(TableDiv[[GASB]:[GASB]],_xlfn.AGGREGATE(15,3,(TableDiv[[Agency]:[Agency]]=$E989)/(TableDiv[[Agency]:[Agency]]=$E989)*(ROW(TableDiv[Agency])-ROW(TableDiv[[#Headers],[Agency]])),COLUMNS($F$7:AH$7))))</f>
        <v/>
      </c>
      <c r="AI989" s="1069" t="str" cm="1">
        <f t="array" ref="AI989">IF($D989&lt;COLUMNS($F$7:AI$7),"",INDEX(TableDiv[[GASB]:[GASB]],_xlfn.AGGREGATE(15,3,(TableDiv[[Agency]:[Agency]]=$E989)/(TableDiv[[Agency]:[Agency]]=$E989)*(ROW(TableDiv[Agency])-ROW(TableDiv[[#Headers],[Agency]])),COLUMNS($F$7:AI$7))))</f>
        <v/>
      </c>
      <c r="AJ989" s="1069" t="str" cm="1">
        <f t="array" ref="AJ989">IF($D989&lt;COLUMNS($F$7:AJ$7),"",INDEX(TableDiv[[GASB]:[GASB]],_xlfn.AGGREGATE(15,3,(TableDiv[[Agency]:[Agency]]=$E989)/(TableDiv[[Agency]:[Agency]]=$E989)*(ROW(TableDiv[Agency])-ROW(TableDiv[[#Headers],[Agency]])),COLUMNS($F$7:AJ$7))))</f>
        <v/>
      </c>
      <c r="AK989" s="1069" t="str" cm="1">
        <f t="array" ref="AK989">IF($D989&lt;COLUMNS($F$7:AK$7),"",INDEX(TableDiv[[GASB]:[GASB]],_xlfn.AGGREGATE(15,3,(TableDiv[[Agency]:[Agency]]=$E989)/(TableDiv[[Agency]:[Agency]]=$E989)*(ROW(TableDiv[Agency])-ROW(TableDiv[[#Headers],[Agency]])),COLUMNS($F$7:AK$7))))</f>
        <v/>
      </c>
      <c r="AL989" s="1069" t="str" cm="1">
        <f t="array" ref="AL989">IF($D989&lt;COLUMNS($F$7:AL$7),"",INDEX(TableDiv[[GASB]:[GASB]],_xlfn.AGGREGATE(15,3,(TableDiv[[Agency]:[Agency]]=$E989)/(TableDiv[[Agency]:[Agency]]=$E989)*(ROW(TableDiv[Agency])-ROW(TableDiv[[#Headers],[Agency]])),COLUMNS($F$7:AL$7))))</f>
        <v/>
      </c>
      <c r="AM989" s="1069" t="str" cm="1">
        <f t="array" ref="AM989">IF($D989&lt;COLUMNS($F$7:AM$7),"",INDEX(TableDiv[[GASB]:[GASB]],_xlfn.AGGREGATE(15,3,(TableDiv[[Agency]:[Agency]]=$E989)/(TableDiv[[Agency]:[Agency]]=$E989)*(ROW(TableDiv[Agency])-ROW(TableDiv[[#Headers],[Agency]])),COLUMNS($F$7:AM$7))))</f>
        <v/>
      </c>
      <c r="AN989" s="1069"/>
      <c r="AO989" s="1069"/>
      <c r="AP989" s="1069"/>
      <c r="AQ989" s="1069"/>
      <c r="AR989" s="1069"/>
      <c r="AS989" s="1069"/>
    </row>
    <row r="990" spans="1:45">
      <c r="A990" s="1069"/>
      <c r="B990" s="1069"/>
      <c r="C990" s="1069"/>
      <c r="W990" s="1069" t="str" cm="1">
        <f t="array" ref="W990">IF($D990&lt;COLUMNS($F$7:W$7),"",INDEX(TableDiv[[GASB]:[GASB]],_xlfn.AGGREGATE(15,3,(TableDiv[[Agency]:[Agency]]=$E990)/(TableDiv[[Agency]:[Agency]]=$E990)*(ROW(TableDiv[Agency])-ROW(TableDiv[[#Headers],[Agency]])),COLUMNS($F$7:W$7))))</f>
        <v/>
      </c>
      <c r="X990" s="1069" t="str" cm="1">
        <f t="array" ref="X990">IF($D990&lt;COLUMNS($F$7:X$7),"",INDEX(TableDiv[[GASB]:[GASB]],_xlfn.AGGREGATE(15,3,(TableDiv[[Agency]:[Agency]]=$E990)/(TableDiv[[Agency]:[Agency]]=$E990)*(ROW(TableDiv[Agency])-ROW(TableDiv[[#Headers],[Agency]])),COLUMNS($F$7:X$7))))</f>
        <v/>
      </c>
      <c r="Y990" s="1069" t="str" cm="1">
        <f t="array" ref="Y990">IF($D990&lt;COLUMNS($F$7:Y$7),"",INDEX(TableDiv[[GASB]:[GASB]],_xlfn.AGGREGATE(15,3,(TableDiv[[Agency]:[Agency]]=$E990)/(TableDiv[[Agency]:[Agency]]=$E990)*(ROW(TableDiv[Agency])-ROW(TableDiv[[#Headers],[Agency]])),COLUMNS($F$7:Y$7))))</f>
        <v/>
      </c>
      <c r="Z990" s="1069" t="str" cm="1">
        <f t="array" ref="Z990">IF($D990&lt;COLUMNS($F$7:Z$7),"",INDEX(TableDiv[[GASB]:[GASB]],_xlfn.AGGREGATE(15,3,(TableDiv[[Agency]:[Agency]]=$E990)/(TableDiv[[Agency]:[Agency]]=$E990)*(ROW(TableDiv[Agency])-ROW(TableDiv[[#Headers],[Agency]])),COLUMNS($F$7:Z$7))))</f>
        <v/>
      </c>
      <c r="AA990" s="1069" t="str" cm="1">
        <f t="array" ref="AA990">IF($D990&lt;COLUMNS($F$7:AA$7),"",INDEX(TableDiv[[GASB]:[GASB]],_xlfn.AGGREGATE(15,3,(TableDiv[[Agency]:[Agency]]=$E990)/(TableDiv[[Agency]:[Agency]]=$E990)*(ROW(TableDiv[Agency])-ROW(TableDiv[[#Headers],[Agency]])),COLUMNS($F$7:AA$7))))</f>
        <v/>
      </c>
      <c r="AB990" s="1069" t="str" cm="1">
        <f t="array" ref="AB990">IF($D990&lt;COLUMNS($F$7:AB$7),"",INDEX(TableDiv[[GASB]:[GASB]],_xlfn.AGGREGATE(15,3,(TableDiv[[Agency]:[Agency]]=$E990)/(TableDiv[[Agency]:[Agency]]=$E990)*(ROW(TableDiv[Agency])-ROW(TableDiv[[#Headers],[Agency]])),COLUMNS($F$7:AB$7))))</f>
        <v/>
      </c>
      <c r="AC990" s="1069" t="str" cm="1">
        <f t="array" ref="AC990">IF($D990&lt;COLUMNS($F$7:AC$7),"",INDEX(TableDiv[[GASB]:[GASB]],_xlfn.AGGREGATE(15,3,(TableDiv[[Agency]:[Agency]]=$E990)/(TableDiv[[Agency]:[Agency]]=$E990)*(ROW(TableDiv[Agency])-ROW(TableDiv[[#Headers],[Agency]])),COLUMNS($F$7:AC$7))))</f>
        <v/>
      </c>
      <c r="AD990" s="1069" t="str" cm="1">
        <f t="array" ref="AD990">IF($D990&lt;COLUMNS($F$7:AD$7),"",INDEX(TableDiv[[GASB]:[GASB]],_xlfn.AGGREGATE(15,3,(TableDiv[[Agency]:[Agency]]=$E990)/(TableDiv[[Agency]:[Agency]]=$E990)*(ROW(TableDiv[Agency])-ROW(TableDiv[[#Headers],[Agency]])),COLUMNS($F$7:AD$7))))</f>
        <v/>
      </c>
      <c r="AE990" s="1069" t="str" cm="1">
        <f t="array" ref="AE990">IF($D990&lt;COLUMNS($F$7:AE$7),"",INDEX(TableDiv[[GASB]:[GASB]],_xlfn.AGGREGATE(15,3,(TableDiv[[Agency]:[Agency]]=$E990)/(TableDiv[[Agency]:[Agency]]=$E990)*(ROW(TableDiv[Agency])-ROW(TableDiv[[#Headers],[Agency]])),COLUMNS($F$7:AE$7))))</f>
        <v/>
      </c>
      <c r="AF990" s="1069" t="str" cm="1">
        <f t="array" ref="AF990">IF($D990&lt;COLUMNS($F$7:AF$7),"",INDEX(TableDiv[[GASB]:[GASB]],_xlfn.AGGREGATE(15,3,(TableDiv[[Agency]:[Agency]]=$E990)/(TableDiv[[Agency]:[Agency]]=$E990)*(ROW(TableDiv[Agency])-ROW(TableDiv[[#Headers],[Agency]])),COLUMNS($F$7:AF$7))))</f>
        <v/>
      </c>
      <c r="AG990" s="1069" t="str" cm="1">
        <f t="array" ref="AG990">IF($D990&lt;COLUMNS($F$7:AG$7),"",INDEX(TableDiv[[GASB]:[GASB]],_xlfn.AGGREGATE(15,3,(TableDiv[[Agency]:[Agency]]=$E990)/(TableDiv[[Agency]:[Agency]]=$E990)*(ROW(TableDiv[Agency])-ROW(TableDiv[[#Headers],[Agency]])),COLUMNS($F$7:AG$7))))</f>
        <v/>
      </c>
      <c r="AH990" s="1069" t="str" cm="1">
        <f t="array" ref="AH990">IF($D990&lt;COLUMNS($F$7:AH$7),"",INDEX(TableDiv[[GASB]:[GASB]],_xlfn.AGGREGATE(15,3,(TableDiv[[Agency]:[Agency]]=$E990)/(TableDiv[[Agency]:[Agency]]=$E990)*(ROW(TableDiv[Agency])-ROW(TableDiv[[#Headers],[Agency]])),COLUMNS($F$7:AH$7))))</f>
        <v/>
      </c>
      <c r="AI990" s="1069" t="str" cm="1">
        <f t="array" ref="AI990">IF($D990&lt;COLUMNS($F$7:AI$7),"",INDEX(TableDiv[[GASB]:[GASB]],_xlfn.AGGREGATE(15,3,(TableDiv[[Agency]:[Agency]]=$E990)/(TableDiv[[Agency]:[Agency]]=$E990)*(ROW(TableDiv[Agency])-ROW(TableDiv[[#Headers],[Agency]])),COLUMNS($F$7:AI$7))))</f>
        <v/>
      </c>
      <c r="AJ990" s="1069" t="str" cm="1">
        <f t="array" ref="AJ990">IF($D990&lt;COLUMNS($F$7:AJ$7),"",INDEX(TableDiv[[GASB]:[GASB]],_xlfn.AGGREGATE(15,3,(TableDiv[[Agency]:[Agency]]=$E990)/(TableDiv[[Agency]:[Agency]]=$E990)*(ROW(TableDiv[Agency])-ROW(TableDiv[[#Headers],[Agency]])),COLUMNS($F$7:AJ$7))))</f>
        <v/>
      </c>
      <c r="AK990" s="1069" t="str" cm="1">
        <f t="array" ref="AK990">IF($D990&lt;COLUMNS($F$7:AK$7),"",INDEX(TableDiv[[GASB]:[GASB]],_xlfn.AGGREGATE(15,3,(TableDiv[[Agency]:[Agency]]=$E990)/(TableDiv[[Agency]:[Agency]]=$E990)*(ROW(TableDiv[Agency])-ROW(TableDiv[[#Headers],[Agency]])),COLUMNS($F$7:AK$7))))</f>
        <v/>
      </c>
      <c r="AL990" s="1069" t="str" cm="1">
        <f t="array" ref="AL990">IF($D990&lt;COLUMNS($F$7:AL$7),"",INDEX(TableDiv[[GASB]:[GASB]],_xlfn.AGGREGATE(15,3,(TableDiv[[Agency]:[Agency]]=$E990)/(TableDiv[[Agency]:[Agency]]=$E990)*(ROW(TableDiv[Agency])-ROW(TableDiv[[#Headers],[Agency]])),COLUMNS($F$7:AL$7))))</f>
        <v/>
      </c>
      <c r="AM990" s="1069" t="str" cm="1">
        <f t="array" ref="AM990">IF($D990&lt;COLUMNS($F$7:AM$7),"",INDEX(TableDiv[[GASB]:[GASB]],_xlfn.AGGREGATE(15,3,(TableDiv[[Agency]:[Agency]]=$E990)/(TableDiv[[Agency]:[Agency]]=$E990)*(ROW(TableDiv[Agency])-ROW(TableDiv[[#Headers],[Agency]])),COLUMNS($F$7:AM$7))))</f>
        <v/>
      </c>
      <c r="AN990" s="1069"/>
      <c r="AO990" s="1069"/>
      <c r="AP990" s="1069"/>
      <c r="AQ990" s="1069"/>
      <c r="AR990" s="1069"/>
      <c r="AS990" s="1069"/>
    </row>
    <row r="991" spans="1:45">
      <c r="A991" s="1069"/>
      <c r="B991" s="1069"/>
      <c r="C991" s="1069"/>
      <c r="W991" s="1069" t="str" cm="1">
        <f t="array" ref="W991">IF($D991&lt;COLUMNS($F$7:W$7),"",INDEX(TableDiv[[GASB]:[GASB]],_xlfn.AGGREGATE(15,3,(TableDiv[[Agency]:[Agency]]=$E991)/(TableDiv[[Agency]:[Agency]]=$E991)*(ROW(TableDiv[Agency])-ROW(TableDiv[[#Headers],[Agency]])),COLUMNS($F$7:W$7))))</f>
        <v/>
      </c>
      <c r="X991" s="1069" t="str" cm="1">
        <f t="array" ref="X991">IF($D991&lt;COLUMNS($F$7:X$7),"",INDEX(TableDiv[[GASB]:[GASB]],_xlfn.AGGREGATE(15,3,(TableDiv[[Agency]:[Agency]]=$E991)/(TableDiv[[Agency]:[Agency]]=$E991)*(ROW(TableDiv[Agency])-ROW(TableDiv[[#Headers],[Agency]])),COLUMNS($F$7:X$7))))</f>
        <v/>
      </c>
      <c r="Y991" s="1069" t="str" cm="1">
        <f t="array" ref="Y991">IF($D991&lt;COLUMNS($F$7:Y$7),"",INDEX(TableDiv[[GASB]:[GASB]],_xlfn.AGGREGATE(15,3,(TableDiv[[Agency]:[Agency]]=$E991)/(TableDiv[[Agency]:[Agency]]=$E991)*(ROW(TableDiv[Agency])-ROW(TableDiv[[#Headers],[Agency]])),COLUMNS($F$7:Y$7))))</f>
        <v/>
      </c>
      <c r="Z991" s="1069" t="str" cm="1">
        <f t="array" ref="Z991">IF($D991&lt;COLUMNS($F$7:Z$7),"",INDEX(TableDiv[[GASB]:[GASB]],_xlfn.AGGREGATE(15,3,(TableDiv[[Agency]:[Agency]]=$E991)/(TableDiv[[Agency]:[Agency]]=$E991)*(ROW(TableDiv[Agency])-ROW(TableDiv[[#Headers],[Agency]])),COLUMNS($F$7:Z$7))))</f>
        <v/>
      </c>
      <c r="AA991" s="1069" t="str" cm="1">
        <f t="array" ref="AA991">IF($D991&lt;COLUMNS($F$7:AA$7),"",INDEX(TableDiv[[GASB]:[GASB]],_xlfn.AGGREGATE(15,3,(TableDiv[[Agency]:[Agency]]=$E991)/(TableDiv[[Agency]:[Agency]]=$E991)*(ROW(TableDiv[Agency])-ROW(TableDiv[[#Headers],[Agency]])),COLUMNS($F$7:AA$7))))</f>
        <v/>
      </c>
      <c r="AB991" s="1069" t="str" cm="1">
        <f t="array" ref="AB991">IF($D991&lt;COLUMNS($F$7:AB$7),"",INDEX(TableDiv[[GASB]:[GASB]],_xlfn.AGGREGATE(15,3,(TableDiv[[Agency]:[Agency]]=$E991)/(TableDiv[[Agency]:[Agency]]=$E991)*(ROW(TableDiv[Agency])-ROW(TableDiv[[#Headers],[Agency]])),COLUMNS($F$7:AB$7))))</f>
        <v/>
      </c>
      <c r="AC991" s="1069" t="str" cm="1">
        <f t="array" ref="AC991">IF($D991&lt;COLUMNS($F$7:AC$7),"",INDEX(TableDiv[[GASB]:[GASB]],_xlfn.AGGREGATE(15,3,(TableDiv[[Agency]:[Agency]]=$E991)/(TableDiv[[Agency]:[Agency]]=$E991)*(ROW(TableDiv[Agency])-ROW(TableDiv[[#Headers],[Agency]])),COLUMNS($F$7:AC$7))))</f>
        <v/>
      </c>
      <c r="AD991" s="1069" t="str" cm="1">
        <f t="array" ref="AD991">IF($D991&lt;COLUMNS($F$7:AD$7),"",INDEX(TableDiv[[GASB]:[GASB]],_xlfn.AGGREGATE(15,3,(TableDiv[[Agency]:[Agency]]=$E991)/(TableDiv[[Agency]:[Agency]]=$E991)*(ROW(TableDiv[Agency])-ROW(TableDiv[[#Headers],[Agency]])),COLUMNS($F$7:AD$7))))</f>
        <v/>
      </c>
      <c r="AE991" s="1069" t="str" cm="1">
        <f t="array" ref="AE991">IF($D991&lt;COLUMNS($F$7:AE$7),"",INDEX(TableDiv[[GASB]:[GASB]],_xlfn.AGGREGATE(15,3,(TableDiv[[Agency]:[Agency]]=$E991)/(TableDiv[[Agency]:[Agency]]=$E991)*(ROW(TableDiv[Agency])-ROW(TableDiv[[#Headers],[Agency]])),COLUMNS($F$7:AE$7))))</f>
        <v/>
      </c>
      <c r="AF991" s="1069" t="str" cm="1">
        <f t="array" ref="AF991">IF($D991&lt;COLUMNS($F$7:AF$7),"",INDEX(TableDiv[[GASB]:[GASB]],_xlfn.AGGREGATE(15,3,(TableDiv[[Agency]:[Agency]]=$E991)/(TableDiv[[Agency]:[Agency]]=$E991)*(ROW(TableDiv[Agency])-ROW(TableDiv[[#Headers],[Agency]])),COLUMNS($F$7:AF$7))))</f>
        <v/>
      </c>
      <c r="AG991" s="1069" t="str" cm="1">
        <f t="array" ref="AG991">IF($D991&lt;COLUMNS($F$7:AG$7),"",INDEX(TableDiv[[GASB]:[GASB]],_xlfn.AGGREGATE(15,3,(TableDiv[[Agency]:[Agency]]=$E991)/(TableDiv[[Agency]:[Agency]]=$E991)*(ROW(TableDiv[Agency])-ROW(TableDiv[[#Headers],[Agency]])),COLUMNS($F$7:AG$7))))</f>
        <v/>
      </c>
      <c r="AH991" s="1069" t="str" cm="1">
        <f t="array" ref="AH991">IF($D991&lt;COLUMNS($F$7:AH$7),"",INDEX(TableDiv[[GASB]:[GASB]],_xlfn.AGGREGATE(15,3,(TableDiv[[Agency]:[Agency]]=$E991)/(TableDiv[[Agency]:[Agency]]=$E991)*(ROW(TableDiv[Agency])-ROW(TableDiv[[#Headers],[Agency]])),COLUMNS($F$7:AH$7))))</f>
        <v/>
      </c>
      <c r="AI991" s="1069" t="str" cm="1">
        <f t="array" ref="AI991">IF($D991&lt;COLUMNS($F$7:AI$7),"",INDEX(TableDiv[[GASB]:[GASB]],_xlfn.AGGREGATE(15,3,(TableDiv[[Agency]:[Agency]]=$E991)/(TableDiv[[Agency]:[Agency]]=$E991)*(ROW(TableDiv[Agency])-ROW(TableDiv[[#Headers],[Agency]])),COLUMNS($F$7:AI$7))))</f>
        <v/>
      </c>
      <c r="AJ991" s="1069" t="str" cm="1">
        <f t="array" ref="AJ991">IF($D991&lt;COLUMNS($F$7:AJ$7),"",INDEX(TableDiv[[GASB]:[GASB]],_xlfn.AGGREGATE(15,3,(TableDiv[[Agency]:[Agency]]=$E991)/(TableDiv[[Agency]:[Agency]]=$E991)*(ROW(TableDiv[Agency])-ROW(TableDiv[[#Headers],[Agency]])),COLUMNS($F$7:AJ$7))))</f>
        <v/>
      </c>
      <c r="AK991" s="1069" t="str" cm="1">
        <f t="array" ref="AK991">IF($D991&lt;COLUMNS($F$7:AK$7),"",INDEX(TableDiv[[GASB]:[GASB]],_xlfn.AGGREGATE(15,3,(TableDiv[[Agency]:[Agency]]=$E991)/(TableDiv[[Agency]:[Agency]]=$E991)*(ROW(TableDiv[Agency])-ROW(TableDiv[[#Headers],[Agency]])),COLUMNS($F$7:AK$7))))</f>
        <v/>
      </c>
      <c r="AL991" s="1069" t="str" cm="1">
        <f t="array" ref="AL991">IF($D991&lt;COLUMNS($F$7:AL$7),"",INDEX(TableDiv[[GASB]:[GASB]],_xlfn.AGGREGATE(15,3,(TableDiv[[Agency]:[Agency]]=$E991)/(TableDiv[[Agency]:[Agency]]=$E991)*(ROW(TableDiv[Agency])-ROW(TableDiv[[#Headers],[Agency]])),COLUMNS($F$7:AL$7))))</f>
        <v/>
      </c>
      <c r="AM991" s="1069" t="str" cm="1">
        <f t="array" ref="AM991">IF($D991&lt;COLUMNS($F$7:AM$7),"",INDEX(TableDiv[[GASB]:[GASB]],_xlfn.AGGREGATE(15,3,(TableDiv[[Agency]:[Agency]]=$E991)/(TableDiv[[Agency]:[Agency]]=$E991)*(ROW(TableDiv[Agency])-ROW(TableDiv[[#Headers],[Agency]])),COLUMNS($F$7:AM$7))))</f>
        <v/>
      </c>
      <c r="AN991" s="1069"/>
      <c r="AO991" s="1069"/>
      <c r="AP991" s="1069"/>
      <c r="AQ991" s="1069"/>
      <c r="AR991" s="1069"/>
      <c r="AS991" s="1069"/>
    </row>
    <row r="992" spans="1:45">
      <c r="A992" s="1069"/>
      <c r="B992" s="1069"/>
      <c r="C992" s="1069"/>
      <c r="W992" s="1069" t="str" cm="1">
        <f t="array" ref="W992">IF($D992&lt;COLUMNS($F$7:W$7),"",INDEX(TableDiv[[GASB]:[GASB]],_xlfn.AGGREGATE(15,3,(TableDiv[[Agency]:[Agency]]=$E992)/(TableDiv[[Agency]:[Agency]]=$E992)*(ROW(TableDiv[Agency])-ROW(TableDiv[[#Headers],[Agency]])),COLUMNS($F$7:W$7))))</f>
        <v/>
      </c>
      <c r="X992" s="1069" t="str" cm="1">
        <f t="array" ref="X992">IF($D992&lt;COLUMNS($F$7:X$7),"",INDEX(TableDiv[[GASB]:[GASB]],_xlfn.AGGREGATE(15,3,(TableDiv[[Agency]:[Agency]]=$E992)/(TableDiv[[Agency]:[Agency]]=$E992)*(ROW(TableDiv[Agency])-ROW(TableDiv[[#Headers],[Agency]])),COLUMNS($F$7:X$7))))</f>
        <v/>
      </c>
      <c r="Y992" s="1069" t="str" cm="1">
        <f t="array" ref="Y992">IF($D992&lt;COLUMNS($F$7:Y$7),"",INDEX(TableDiv[[GASB]:[GASB]],_xlfn.AGGREGATE(15,3,(TableDiv[[Agency]:[Agency]]=$E992)/(TableDiv[[Agency]:[Agency]]=$E992)*(ROW(TableDiv[Agency])-ROW(TableDiv[[#Headers],[Agency]])),COLUMNS($F$7:Y$7))))</f>
        <v/>
      </c>
      <c r="Z992" s="1069" t="str" cm="1">
        <f t="array" ref="Z992">IF($D992&lt;COLUMNS($F$7:Z$7),"",INDEX(TableDiv[[GASB]:[GASB]],_xlfn.AGGREGATE(15,3,(TableDiv[[Agency]:[Agency]]=$E992)/(TableDiv[[Agency]:[Agency]]=$E992)*(ROW(TableDiv[Agency])-ROW(TableDiv[[#Headers],[Agency]])),COLUMNS($F$7:Z$7))))</f>
        <v/>
      </c>
      <c r="AA992" s="1069" t="str" cm="1">
        <f t="array" ref="AA992">IF($D992&lt;COLUMNS($F$7:AA$7),"",INDEX(TableDiv[[GASB]:[GASB]],_xlfn.AGGREGATE(15,3,(TableDiv[[Agency]:[Agency]]=$E992)/(TableDiv[[Agency]:[Agency]]=$E992)*(ROW(TableDiv[Agency])-ROW(TableDiv[[#Headers],[Agency]])),COLUMNS($F$7:AA$7))))</f>
        <v/>
      </c>
      <c r="AB992" s="1069" t="str" cm="1">
        <f t="array" ref="AB992">IF($D992&lt;COLUMNS($F$7:AB$7),"",INDEX(TableDiv[[GASB]:[GASB]],_xlfn.AGGREGATE(15,3,(TableDiv[[Agency]:[Agency]]=$E992)/(TableDiv[[Agency]:[Agency]]=$E992)*(ROW(TableDiv[Agency])-ROW(TableDiv[[#Headers],[Agency]])),COLUMNS($F$7:AB$7))))</f>
        <v/>
      </c>
      <c r="AC992" s="1069" t="str" cm="1">
        <f t="array" ref="AC992">IF($D992&lt;COLUMNS($F$7:AC$7),"",INDEX(TableDiv[[GASB]:[GASB]],_xlfn.AGGREGATE(15,3,(TableDiv[[Agency]:[Agency]]=$E992)/(TableDiv[[Agency]:[Agency]]=$E992)*(ROW(TableDiv[Agency])-ROW(TableDiv[[#Headers],[Agency]])),COLUMNS($F$7:AC$7))))</f>
        <v/>
      </c>
      <c r="AD992" s="1069" t="str" cm="1">
        <f t="array" ref="AD992">IF($D992&lt;COLUMNS($F$7:AD$7),"",INDEX(TableDiv[[GASB]:[GASB]],_xlfn.AGGREGATE(15,3,(TableDiv[[Agency]:[Agency]]=$E992)/(TableDiv[[Agency]:[Agency]]=$E992)*(ROW(TableDiv[Agency])-ROW(TableDiv[[#Headers],[Agency]])),COLUMNS($F$7:AD$7))))</f>
        <v/>
      </c>
      <c r="AE992" s="1069" t="str" cm="1">
        <f t="array" ref="AE992">IF($D992&lt;COLUMNS($F$7:AE$7),"",INDEX(TableDiv[[GASB]:[GASB]],_xlfn.AGGREGATE(15,3,(TableDiv[[Agency]:[Agency]]=$E992)/(TableDiv[[Agency]:[Agency]]=$E992)*(ROW(TableDiv[Agency])-ROW(TableDiv[[#Headers],[Agency]])),COLUMNS($F$7:AE$7))))</f>
        <v/>
      </c>
      <c r="AF992" s="1069" t="str" cm="1">
        <f t="array" ref="AF992">IF($D992&lt;COLUMNS($F$7:AF$7),"",INDEX(TableDiv[[GASB]:[GASB]],_xlfn.AGGREGATE(15,3,(TableDiv[[Agency]:[Agency]]=$E992)/(TableDiv[[Agency]:[Agency]]=$E992)*(ROW(TableDiv[Agency])-ROW(TableDiv[[#Headers],[Agency]])),COLUMNS($F$7:AF$7))))</f>
        <v/>
      </c>
      <c r="AG992" s="1069" t="str" cm="1">
        <f t="array" ref="AG992">IF($D992&lt;COLUMNS($F$7:AG$7),"",INDEX(TableDiv[[GASB]:[GASB]],_xlfn.AGGREGATE(15,3,(TableDiv[[Agency]:[Agency]]=$E992)/(TableDiv[[Agency]:[Agency]]=$E992)*(ROW(TableDiv[Agency])-ROW(TableDiv[[#Headers],[Agency]])),COLUMNS($F$7:AG$7))))</f>
        <v/>
      </c>
      <c r="AH992" s="1069" t="str" cm="1">
        <f t="array" ref="AH992">IF($D992&lt;COLUMNS($F$7:AH$7),"",INDEX(TableDiv[[GASB]:[GASB]],_xlfn.AGGREGATE(15,3,(TableDiv[[Agency]:[Agency]]=$E992)/(TableDiv[[Agency]:[Agency]]=$E992)*(ROW(TableDiv[Agency])-ROW(TableDiv[[#Headers],[Agency]])),COLUMNS($F$7:AH$7))))</f>
        <v/>
      </c>
      <c r="AI992" s="1069" t="str" cm="1">
        <f t="array" ref="AI992">IF($D992&lt;COLUMNS($F$7:AI$7),"",INDEX(TableDiv[[GASB]:[GASB]],_xlfn.AGGREGATE(15,3,(TableDiv[[Agency]:[Agency]]=$E992)/(TableDiv[[Agency]:[Agency]]=$E992)*(ROW(TableDiv[Agency])-ROW(TableDiv[[#Headers],[Agency]])),COLUMNS($F$7:AI$7))))</f>
        <v/>
      </c>
      <c r="AJ992" s="1069" t="str" cm="1">
        <f t="array" ref="AJ992">IF($D992&lt;COLUMNS($F$7:AJ$7),"",INDEX(TableDiv[[GASB]:[GASB]],_xlfn.AGGREGATE(15,3,(TableDiv[[Agency]:[Agency]]=$E992)/(TableDiv[[Agency]:[Agency]]=$E992)*(ROW(TableDiv[Agency])-ROW(TableDiv[[#Headers],[Agency]])),COLUMNS($F$7:AJ$7))))</f>
        <v/>
      </c>
      <c r="AK992" s="1069" t="str" cm="1">
        <f t="array" ref="AK992">IF($D992&lt;COLUMNS($F$7:AK$7),"",INDEX(TableDiv[[GASB]:[GASB]],_xlfn.AGGREGATE(15,3,(TableDiv[[Agency]:[Agency]]=$E992)/(TableDiv[[Agency]:[Agency]]=$E992)*(ROW(TableDiv[Agency])-ROW(TableDiv[[#Headers],[Agency]])),COLUMNS($F$7:AK$7))))</f>
        <v/>
      </c>
      <c r="AL992" s="1069" t="str" cm="1">
        <f t="array" ref="AL992">IF($D992&lt;COLUMNS($F$7:AL$7),"",INDEX(TableDiv[[GASB]:[GASB]],_xlfn.AGGREGATE(15,3,(TableDiv[[Agency]:[Agency]]=$E992)/(TableDiv[[Agency]:[Agency]]=$E992)*(ROW(TableDiv[Agency])-ROW(TableDiv[[#Headers],[Agency]])),COLUMNS($F$7:AL$7))))</f>
        <v/>
      </c>
      <c r="AM992" s="1069" t="str" cm="1">
        <f t="array" ref="AM992">IF($D992&lt;COLUMNS($F$7:AM$7),"",INDEX(TableDiv[[GASB]:[GASB]],_xlfn.AGGREGATE(15,3,(TableDiv[[Agency]:[Agency]]=$E992)/(TableDiv[[Agency]:[Agency]]=$E992)*(ROW(TableDiv[Agency])-ROW(TableDiv[[#Headers],[Agency]])),COLUMNS($F$7:AM$7))))</f>
        <v/>
      </c>
      <c r="AN992" s="1069"/>
      <c r="AO992" s="1069"/>
      <c r="AP992" s="1069"/>
      <c r="AQ992" s="1069"/>
      <c r="AR992" s="1069"/>
      <c r="AS992" s="1069"/>
    </row>
    <row r="993" spans="1:45">
      <c r="A993" s="1069"/>
      <c r="B993" s="1069"/>
      <c r="C993" s="1069"/>
      <c r="W993" s="1069" t="str" cm="1">
        <f t="array" ref="W993">IF($D993&lt;COLUMNS($F$7:W$7),"",INDEX(TableDiv[[GASB]:[GASB]],_xlfn.AGGREGATE(15,3,(TableDiv[[Agency]:[Agency]]=$E993)/(TableDiv[[Agency]:[Agency]]=$E993)*(ROW(TableDiv[Agency])-ROW(TableDiv[[#Headers],[Agency]])),COLUMNS($F$7:W$7))))</f>
        <v/>
      </c>
      <c r="X993" s="1069" t="str" cm="1">
        <f t="array" ref="X993">IF($D993&lt;COLUMNS($F$7:X$7),"",INDEX(TableDiv[[GASB]:[GASB]],_xlfn.AGGREGATE(15,3,(TableDiv[[Agency]:[Agency]]=$E993)/(TableDiv[[Agency]:[Agency]]=$E993)*(ROW(TableDiv[Agency])-ROW(TableDiv[[#Headers],[Agency]])),COLUMNS($F$7:X$7))))</f>
        <v/>
      </c>
      <c r="Y993" s="1069" t="str" cm="1">
        <f t="array" ref="Y993">IF($D993&lt;COLUMNS($F$7:Y$7),"",INDEX(TableDiv[[GASB]:[GASB]],_xlfn.AGGREGATE(15,3,(TableDiv[[Agency]:[Agency]]=$E993)/(TableDiv[[Agency]:[Agency]]=$E993)*(ROW(TableDiv[Agency])-ROW(TableDiv[[#Headers],[Agency]])),COLUMNS($F$7:Y$7))))</f>
        <v/>
      </c>
      <c r="Z993" s="1069" t="str" cm="1">
        <f t="array" ref="Z993">IF($D993&lt;COLUMNS($F$7:Z$7),"",INDEX(TableDiv[[GASB]:[GASB]],_xlfn.AGGREGATE(15,3,(TableDiv[[Agency]:[Agency]]=$E993)/(TableDiv[[Agency]:[Agency]]=$E993)*(ROW(TableDiv[Agency])-ROW(TableDiv[[#Headers],[Agency]])),COLUMNS($F$7:Z$7))))</f>
        <v/>
      </c>
      <c r="AA993" s="1069" t="str" cm="1">
        <f t="array" ref="AA993">IF($D993&lt;COLUMNS($F$7:AA$7),"",INDEX(TableDiv[[GASB]:[GASB]],_xlfn.AGGREGATE(15,3,(TableDiv[[Agency]:[Agency]]=$E993)/(TableDiv[[Agency]:[Agency]]=$E993)*(ROW(TableDiv[Agency])-ROW(TableDiv[[#Headers],[Agency]])),COLUMNS($F$7:AA$7))))</f>
        <v/>
      </c>
      <c r="AB993" s="1069" t="str" cm="1">
        <f t="array" ref="AB993">IF($D993&lt;COLUMNS($F$7:AB$7),"",INDEX(TableDiv[[GASB]:[GASB]],_xlfn.AGGREGATE(15,3,(TableDiv[[Agency]:[Agency]]=$E993)/(TableDiv[[Agency]:[Agency]]=$E993)*(ROW(TableDiv[Agency])-ROW(TableDiv[[#Headers],[Agency]])),COLUMNS($F$7:AB$7))))</f>
        <v/>
      </c>
      <c r="AC993" s="1069" t="str" cm="1">
        <f t="array" ref="AC993">IF($D993&lt;COLUMNS($F$7:AC$7),"",INDEX(TableDiv[[GASB]:[GASB]],_xlfn.AGGREGATE(15,3,(TableDiv[[Agency]:[Agency]]=$E993)/(TableDiv[[Agency]:[Agency]]=$E993)*(ROW(TableDiv[Agency])-ROW(TableDiv[[#Headers],[Agency]])),COLUMNS($F$7:AC$7))))</f>
        <v/>
      </c>
      <c r="AD993" s="1069" t="str" cm="1">
        <f t="array" ref="AD993">IF($D993&lt;COLUMNS($F$7:AD$7),"",INDEX(TableDiv[[GASB]:[GASB]],_xlfn.AGGREGATE(15,3,(TableDiv[[Agency]:[Agency]]=$E993)/(TableDiv[[Agency]:[Agency]]=$E993)*(ROW(TableDiv[Agency])-ROW(TableDiv[[#Headers],[Agency]])),COLUMNS($F$7:AD$7))))</f>
        <v/>
      </c>
      <c r="AE993" s="1069" t="str" cm="1">
        <f t="array" ref="AE993">IF($D993&lt;COLUMNS($F$7:AE$7),"",INDEX(TableDiv[[GASB]:[GASB]],_xlfn.AGGREGATE(15,3,(TableDiv[[Agency]:[Agency]]=$E993)/(TableDiv[[Agency]:[Agency]]=$E993)*(ROW(TableDiv[Agency])-ROW(TableDiv[[#Headers],[Agency]])),COLUMNS($F$7:AE$7))))</f>
        <v/>
      </c>
      <c r="AF993" s="1069" t="str" cm="1">
        <f t="array" ref="AF993">IF($D993&lt;COLUMNS($F$7:AF$7),"",INDEX(TableDiv[[GASB]:[GASB]],_xlfn.AGGREGATE(15,3,(TableDiv[[Agency]:[Agency]]=$E993)/(TableDiv[[Agency]:[Agency]]=$E993)*(ROW(TableDiv[Agency])-ROW(TableDiv[[#Headers],[Agency]])),COLUMNS($F$7:AF$7))))</f>
        <v/>
      </c>
      <c r="AG993" s="1069" t="str" cm="1">
        <f t="array" ref="AG993">IF($D993&lt;COLUMNS($F$7:AG$7),"",INDEX(TableDiv[[GASB]:[GASB]],_xlfn.AGGREGATE(15,3,(TableDiv[[Agency]:[Agency]]=$E993)/(TableDiv[[Agency]:[Agency]]=$E993)*(ROW(TableDiv[Agency])-ROW(TableDiv[[#Headers],[Agency]])),COLUMNS($F$7:AG$7))))</f>
        <v/>
      </c>
      <c r="AH993" s="1069" t="str" cm="1">
        <f t="array" ref="AH993">IF($D993&lt;COLUMNS($F$7:AH$7),"",INDEX(TableDiv[[GASB]:[GASB]],_xlfn.AGGREGATE(15,3,(TableDiv[[Agency]:[Agency]]=$E993)/(TableDiv[[Agency]:[Agency]]=$E993)*(ROW(TableDiv[Agency])-ROW(TableDiv[[#Headers],[Agency]])),COLUMNS($F$7:AH$7))))</f>
        <v/>
      </c>
      <c r="AI993" s="1069" t="str" cm="1">
        <f t="array" ref="AI993">IF($D993&lt;COLUMNS($F$7:AI$7),"",INDEX(TableDiv[[GASB]:[GASB]],_xlfn.AGGREGATE(15,3,(TableDiv[[Agency]:[Agency]]=$E993)/(TableDiv[[Agency]:[Agency]]=$E993)*(ROW(TableDiv[Agency])-ROW(TableDiv[[#Headers],[Agency]])),COLUMNS($F$7:AI$7))))</f>
        <v/>
      </c>
      <c r="AJ993" s="1069" t="str" cm="1">
        <f t="array" ref="AJ993">IF($D993&lt;COLUMNS($F$7:AJ$7),"",INDEX(TableDiv[[GASB]:[GASB]],_xlfn.AGGREGATE(15,3,(TableDiv[[Agency]:[Agency]]=$E993)/(TableDiv[[Agency]:[Agency]]=$E993)*(ROW(TableDiv[Agency])-ROW(TableDiv[[#Headers],[Agency]])),COLUMNS($F$7:AJ$7))))</f>
        <v/>
      </c>
      <c r="AK993" s="1069" t="str" cm="1">
        <f t="array" ref="AK993">IF($D993&lt;COLUMNS($F$7:AK$7),"",INDEX(TableDiv[[GASB]:[GASB]],_xlfn.AGGREGATE(15,3,(TableDiv[[Agency]:[Agency]]=$E993)/(TableDiv[[Agency]:[Agency]]=$E993)*(ROW(TableDiv[Agency])-ROW(TableDiv[[#Headers],[Agency]])),COLUMNS($F$7:AK$7))))</f>
        <v/>
      </c>
      <c r="AL993" s="1069" t="str" cm="1">
        <f t="array" ref="AL993">IF($D993&lt;COLUMNS($F$7:AL$7),"",INDEX(TableDiv[[GASB]:[GASB]],_xlfn.AGGREGATE(15,3,(TableDiv[[Agency]:[Agency]]=$E993)/(TableDiv[[Agency]:[Agency]]=$E993)*(ROW(TableDiv[Agency])-ROW(TableDiv[[#Headers],[Agency]])),COLUMNS($F$7:AL$7))))</f>
        <v/>
      </c>
      <c r="AM993" s="1069" t="str" cm="1">
        <f t="array" ref="AM993">IF($D993&lt;COLUMNS($F$7:AM$7),"",INDEX(TableDiv[[GASB]:[GASB]],_xlfn.AGGREGATE(15,3,(TableDiv[[Agency]:[Agency]]=$E993)/(TableDiv[[Agency]:[Agency]]=$E993)*(ROW(TableDiv[Agency])-ROW(TableDiv[[#Headers],[Agency]])),COLUMNS($F$7:AM$7))))</f>
        <v/>
      </c>
      <c r="AN993" s="1069"/>
      <c r="AO993" s="1069"/>
      <c r="AP993" s="1069"/>
      <c r="AQ993" s="1069"/>
      <c r="AR993" s="1069"/>
      <c r="AS993" s="1069"/>
    </row>
    <row r="994" spans="1:45">
      <c r="A994" s="1069"/>
      <c r="B994" s="1069"/>
      <c r="C994" s="1069"/>
      <c r="W994" s="1069" t="str" cm="1">
        <f t="array" ref="W994">IF($D994&lt;COLUMNS($F$7:W$7),"",INDEX(TableDiv[[GASB]:[GASB]],_xlfn.AGGREGATE(15,3,(TableDiv[[Agency]:[Agency]]=$E994)/(TableDiv[[Agency]:[Agency]]=$E994)*(ROW(TableDiv[Agency])-ROW(TableDiv[[#Headers],[Agency]])),COLUMNS($F$7:W$7))))</f>
        <v/>
      </c>
      <c r="X994" s="1069" t="str" cm="1">
        <f t="array" ref="X994">IF($D994&lt;COLUMNS($F$7:X$7),"",INDEX(TableDiv[[GASB]:[GASB]],_xlfn.AGGREGATE(15,3,(TableDiv[[Agency]:[Agency]]=$E994)/(TableDiv[[Agency]:[Agency]]=$E994)*(ROW(TableDiv[Agency])-ROW(TableDiv[[#Headers],[Agency]])),COLUMNS($F$7:X$7))))</f>
        <v/>
      </c>
      <c r="Y994" s="1069" t="str" cm="1">
        <f t="array" ref="Y994">IF($D994&lt;COLUMNS($F$7:Y$7),"",INDEX(TableDiv[[GASB]:[GASB]],_xlfn.AGGREGATE(15,3,(TableDiv[[Agency]:[Agency]]=$E994)/(TableDiv[[Agency]:[Agency]]=$E994)*(ROW(TableDiv[Agency])-ROW(TableDiv[[#Headers],[Agency]])),COLUMNS($F$7:Y$7))))</f>
        <v/>
      </c>
      <c r="Z994" s="1069" t="str" cm="1">
        <f t="array" ref="Z994">IF($D994&lt;COLUMNS($F$7:Z$7),"",INDEX(TableDiv[[GASB]:[GASB]],_xlfn.AGGREGATE(15,3,(TableDiv[[Agency]:[Agency]]=$E994)/(TableDiv[[Agency]:[Agency]]=$E994)*(ROW(TableDiv[Agency])-ROW(TableDiv[[#Headers],[Agency]])),COLUMNS($F$7:Z$7))))</f>
        <v/>
      </c>
      <c r="AA994" s="1069" t="str" cm="1">
        <f t="array" ref="AA994">IF($D994&lt;COLUMNS($F$7:AA$7),"",INDEX(TableDiv[[GASB]:[GASB]],_xlfn.AGGREGATE(15,3,(TableDiv[[Agency]:[Agency]]=$E994)/(TableDiv[[Agency]:[Agency]]=$E994)*(ROW(TableDiv[Agency])-ROW(TableDiv[[#Headers],[Agency]])),COLUMNS($F$7:AA$7))))</f>
        <v/>
      </c>
      <c r="AB994" s="1069" t="str" cm="1">
        <f t="array" ref="AB994">IF($D994&lt;COLUMNS($F$7:AB$7),"",INDEX(TableDiv[[GASB]:[GASB]],_xlfn.AGGREGATE(15,3,(TableDiv[[Agency]:[Agency]]=$E994)/(TableDiv[[Agency]:[Agency]]=$E994)*(ROW(TableDiv[Agency])-ROW(TableDiv[[#Headers],[Agency]])),COLUMNS($F$7:AB$7))))</f>
        <v/>
      </c>
      <c r="AC994" s="1069" t="str" cm="1">
        <f t="array" ref="AC994">IF($D994&lt;COLUMNS($F$7:AC$7),"",INDEX(TableDiv[[GASB]:[GASB]],_xlfn.AGGREGATE(15,3,(TableDiv[[Agency]:[Agency]]=$E994)/(TableDiv[[Agency]:[Agency]]=$E994)*(ROW(TableDiv[Agency])-ROW(TableDiv[[#Headers],[Agency]])),COLUMNS($F$7:AC$7))))</f>
        <v/>
      </c>
      <c r="AD994" s="1069" t="str" cm="1">
        <f t="array" ref="AD994">IF($D994&lt;COLUMNS($F$7:AD$7),"",INDEX(TableDiv[[GASB]:[GASB]],_xlfn.AGGREGATE(15,3,(TableDiv[[Agency]:[Agency]]=$E994)/(TableDiv[[Agency]:[Agency]]=$E994)*(ROW(TableDiv[Agency])-ROW(TableDiv[[#Headers],[Agency]])),COLUMNS($F$7:AD$7))))</f>
        <v/>
      </c>
      <c r="AE994" s="1069" t="str" cm="1">
        <f t="array" ref="AE994">IF($D994&lt;COLUMNS($F$7:AE$7),"",INDEX(TableDiv[[GASB]:[GASB]],_xlfn.AGGREGATE(15,3,(TableDiv[[Agency]:[Agency]]=$E994)/(TableDiv[[Agency]:[Agency]]=$E994)*(ROW(TableDiv[Agency])-ROW(TableDiv[[#Headers],[Agency]])),COLUMNS($F$7:AE$7))))</f>
        <v/>
      </c>
      <c r="AF994" s="1069" t="str" cm="1">
        <f t="array" ref="AF994">IF($D994&lt;COLUMNS($F$7:AF$7),"",INDEX(TableDiv[[GASB]:[GASB]],_xlfn.AGGREGATE(15,3,(TableDiv[[Agency]:[Agency]]=$E994)/(TableDiv[[Agency]:[Agency]]=$E994)*(ROW(TableDiv[Agency])-ROW(TableDiv[[#Headers],[Agency]])),COLUMNS($F$7:AF$7))))</f>
        <v/>
      </c>
      <c r="AG994" s="1069" t="str" cm="1">
        <f t="array" ref="AG994">IF($D994&lt;COLUMNS($F$7:AG$7),"",INDEX(TableDiv[[GASB]:[GASB]],_xlfn.AGGREGATE(15,3,(TableDiv[[Agency]:[Agency]]=$E994)/(TableDiv[[Agency]:[Agency]]=$E994)*(ROW(TableDiv[Agency])-ROW(TableDiv[[#Headers],[Agency]])),COLUMNS($F$7:AG$7))))</f>
        <v/>
      </c>
      <c r="AH994" s="1069" t="str" cm="1">
        <f t="array" ref="AH994">IF($D994&lt;COLUMNS($F$7:AH$7),"",INDEX(TableDiv[[GASB]:[GASB]],_xlfn.AGGREGATE(15,3,(TableDiv[[Agency]:[Agency]]=$E994)/(TableDiv[[Agency]:[Agency]]=$E994)*(ROW(TableDiv[Agency])-ROW(TableDiv[[#Headers],[Agency]])),COLUMNS($F$7:AH$7))))</f>
        <v/>
      </c>
      <c r="AI994" s="1069" t="str" cm="1">
        <f t="array" ref="AI994">IF($D994&lt;COLUMNS($F$7:AI$7),"",INDEX(TableDiv[[GASB]:[GASB]],_xlfn.AGGREGATE(15,3,(TableDiv[[Agency]:[Agency]]=$E994)/(TableDiv[[Agency]:[Agency]]=$E994)*(ROW(TableDiv[Agency])-ROW(TableDiv[[#Headers],[Agency]])),COLUMNS($F$7:AI$7))))</f>
        <v/>
      </c>
      <c r="AJ994" s="1069" t="str" cm="1">
        <f t="array" ref="AJ994">IF($D994&lt;COLUMNS($F$7:AJ$7),"",INDEX(TableDiv[[GASB]:[GASB]],_xlfn.AGGREGATE(15,3,(TableDiv[[Agency]:[Agency]]=$E994)/(TableDiv[[Agency]:[Agency]]=$E994)*(ROW(TableDiv[Agency])-ROW(TableDiv[[#Headers],[Agency]])),COLUMNS($F$7:AJ$7))))</f>
        <v/>
      </c>
      <c r="AK994" s="1069" t="str" cm="1">
        <f t="array" ref="AK994">IF($D994&lt;COLUMNS($F$7:AK$7),"",INDEX(TableDiv[[GASB]:[GASB]],_xlfn.AGGREGATE(15,3,(TableDiv[[Agency]:[Agency]]=$E994)/(TableDiv[[Agency]:[Agency]]=$E994)*(ROW(TableDiv[Agency])-ROW(TableDiv[[#Headers],[Agency]])),COLUMNS($F$7:AK$7))))</f>
        <v/>
      </c>
      <c r="AL994" s="1069" t="str" cm="1">
        <f t="array" ref="AL994">IF($D994&lt;COLUMNS($F$7:AL$7),"",INDEX(TableDiv[[GASB]:[GASB]],_xlfn.AGGREGATE(15,3,(TableDiv[[Agency]:[Agency]]=$E994)/(TableDiv[[Agency]:[Agency]]=$E994)*(ROW(TableDiv[Agency])-ROW(TableDiv[[#Headers],[Agency]])),COLUMNS($F$7:AL$7))))</f>
        <v/>
      </c>
      <c r="AM994" s="1069" t="str" cm="1">
        <f t="array" ref="AM994">IF($D994&lt;COLUMNS($F$7:AM$7),"",INDEX(TableDiv[[GASB]:[GASB]],_xlfn.AGGREGATE(15,3,(TableDiv[[Agency]:[Agency]]=$E994)/(TableDiv[[Agency]:[Agency]]=$E994)*(ROW(TableDiv[Agency])-ROW(TableDiv[[#Headers],[Agency]])),COLUMNS($F$7:AM$7))))</f>
        <v/>
      </c>
      <c r="AN994" s="1069"/>
      <c r="AO994" s="1069"/>
      <c r="AP994" s="1069"/>
      <c r="AQ994" s="1069"/>
      <c r="AR994" s="1069"/>
      <c r="AS994" s="1069"/>
    </row>
    <row r="995" spans="1:45">
      <c r="A995" s="1069"/>
      <c r="B995" s="1069"/>
      <c r="C995" s="1069"/>
      <c r="W995" s="1069" t="str" cm="1">
        <f t="array" ref="W995">IF($D995&lt;COLUMNS($F$7:W$7),"",INDEX(TableDiv[[GASB]:[GASB]],_xlfn.AGGREGATE(15,3,(TableDiv[[Agency]:[Agency]]=$E995)/(TableDiv[[Agency]:[Agency]]=$E995)*(ROW(TableDiv[Agency])-ROW(TableDiv[[#Headers],[Agency]])),COLUMNS($F$7:W$7))))</f>
        <v/>
      </c>
      <c r="X995" s="1069" t="str" cm="1">
        <f t="array" ref="X995">IF($D995&lt;COLUMNS($F$7:X$7),"",INDEX(TableDiv[[GASB]:[GASB]],_xlfn.AGGREGATE(15,3,(TableDiv[[Agency]:[Agency]]=$E995)/(TableDiv[[Agency]:[Agency]]=$E995)*(ROW(TableDiv[Agency])-ROW(TableDiv[[#Headers],[Agency]])),COLUMNS($F$7:X$7))))</f>
        <v/>
      </c>
      <c r="Y995" s="1069" t="str" cm="1">
        <f t="array" ref="Y995">IF($D995&lt;COLUMNS($F$7:Y$7),"",INDEX(TableDiv[[GASB]:[GASB]],_xlfn.AGGREGATE(15,3,(TableDiv[[Agency]:[Agency]]=$E995)/(TableDiv[[Agency]:[Agency]]=$E995)*(ROW(TableDiv[Agency])-ROW(TableDiv[[#Headers],[Agency]])),COLUMNS($F$7:Y$7))))</f>
        <v/>
      </c>
      <c r="Z995" s="1069" t="str" cm="1">
        <f t="array" ref="Z995">IF($D995&lt;COLUMNS($F$7:Z$7),"",INDEX(TableDiv[[GASB]:[GASB]],_xlfn.AGGREGATE(15,3,(TableDiv[[Agency]:[Agency]]=$E995)/(TableDiv[[Agency]:[Agency]]=$E995)*(ROW(TableDiv[Agency])-ROW(TableDiv[[#Headers],[Agency]])),COLUMNS($F$7:Z$7))))</f>
        <v/>
      </c>
      <c r="AA995" s="1069" t="str" cm="1">
        <f t="array" ref="AA995">IF($D995&lt;COLUMNS($F$7:AA$7),"",INDEX(TableDiv[[GASB]:[GASB]],_xlfn.AGGREGATE(15,3,(TableDiv[[Agency]:[Agency]]=$E995)/(TableDiv[[Agency]:[Agency]]=$E995)*(ROW(TableDiv[Agency])-ROW(TableDiv[[#Headers],[Agency]])),COLUMNS($F$7:AA$7))))</f>
        <v/>
      </c>
      <c r="AB995" s="1069" t="str" cm="1">
        <f t="array" ref="AB995">IF($D995&lt;COLUMNS($F$7:AB$7),"",INDEX(TableDiv[[GASB]:[GASB]],_xlfn.AGGREGATE(15,3,(TableDiv[[Agency]:[Agency]]=$E995)/(TableDiv[[Agency]:[Agency]]=$E995)*(ROW(TableDiv[Agency])-ROW(TableDiv[[#Headers],[Agency]])),COLUMNS($F$7:AB$7))))</f>
        <v/>
      </c>
      <c r="AC995" s="1069" t="str" cm="1">
        <f t="array" ref="AC995">IF($D995&lt;COLUMNS($F$7:AC$7),"",INDEX(TableDiv[[GASB]:[GASB]],_xlfn.AGGREGATE(15,3,(TableDiv[[Agency]:[Agency]]=$E995)/(TableDiv[[Agency]:[Agency]]=$E995)*(ROW(TableDiv[Agency])-ROW(TableDiv[[#Headers],[Agency]])),COLUMNS($F$7:AC$7))))</f>
        <v/>
      </c>
      <c r="AD995" s="1069" t="str" cm="1">
        <f t="array" ref="AD995">IF($D995&lt;COLUMNS($F$7:AD$7),"",INDEX(TableDiv[[GASB]:[GASB]],_xlfn.AGGREGATE(15,3,(TableDiv[[Agency]:[Agency]]=$E995)/(TableDiv[[Agency]:[Agency]]=$E995)*(ROW(TableDiv[Agency])-ROW(TableDiv[[#Headers],[Agency]])),COLUMNS($F$7:AD$7))))</f>
        <v/>
      </c>
      <c r="AE995" s="1069" t="str" cm="1">
        <f t="array" ref="AE995">IF($D995&lt;COLUMNS($F$7:AE$7),"",INDEX(TableDiv[[GASB]:[GASB]],_xlfn.AGGREGATE(15,3,(TableDiv[[Agency]:[Agency]]=$E995)/(TableDiv[[Agency]:[Agency]]=$E995)*(ROW(TableDiv[Agency])-ROW(TableDiv[[#Headers],[Agency]])),COLUMNS($F$7:AE$7))))</f>
        <v/>
      </c>
      <c r="AF995" s="1069" t="str" cm="1">
        <f t="array" ref="AF995">IF($D995&lt;COLUMNS($F$7:AF$7),"",INDEX(TableDiv[[GASB]:[GASB]],_xlfn.AGGREGATE(15,3,(TableDiv[[Agency]:[Agency]]=$E995)/(TableDiv[[Agency]:[Agency]]=$E995)*(ROW(TableDiv[Agency])-ROW(TableDiv[[#Headers],[Agency]])),COLUMNS($F$7:AF$7))))</f>
        <v/>
      </c>
      <c r="AG995" s="1069" t="str" cm="1">
        <f t="array" ref="AG995">IF($D995&lt;COLUMNS($F$7:AG$7),"",INDEX(TableDiv[[GASB]:[GASB]],_xlfn.AGGREGATE(15,3,(TableDiv[[Agency]:[Agency]]=$E995)/(TableDiv[[Agency]:[Agency]]=$E995)*(ROW(TableDiv[Agency])-ROW(TableDiv[[#Headers],[Agency]])),COLUMNS($F$7:AG$7))))</f>
        <v/>
      </c>
      <c r="AH995" s="1069" t="str" cm="1">
        <f t="array" ref="AH995">IF($D995&lt;COLUMNS($F$7:AH$7),"",INDEX(TableDiv[[GASB]:[GASB]],_xlfn.AGGREGATE(15,3,(TableDiv[[Agency]:[Agency]]=$E995)/(TableDiv[[Agency]:[Agency]]=$E995)*(ROW(TableDiv[Agency])-ROW(TableDiv[[#Headers],[Agency]])),COLUMNS($F$7:AH$7))))</f>
        <v/>
      </c>
      <c r="AI995" s="1069" t="str" cm="1">
        <f t="array" ref="AI995">IF($D995&lt;COLUMNS($F$7:AI$7),"",INDEX(TableDiv[[GASB]:[GASB]],_xlfn.AGGREGATE(15,3,(TableDiv[[Agency]:[Agency]]=$E995)/(TableDiv[[Agency]:[Agency]]=$E995)*(ROW(TableDiv[Agency])-ROW(TableDiv[[#Headers],[Agency]])),COLUMNS($F$7:AI$7))))</f>
        <v/>
      </c>
      <c r="AJ995" s="1069" t="str" cm="1">
        <f t="array" ref="AJ995">IF($D995&lt;COLUMNS($F$7:AJ$7),"",INDEX(TableDiv[[GASB]:[GASB]],_xlfn.AGGREGATE(15,3,(TableDiv[[Agency]:[Agency]]=$E995)/(TableDiv[[Agency]:[Agency]]=$E995)*(ROW(TableDiv[Agency])-ROW(TableDiv[[#Headers],[Agency]])),COLUMNS($F$7:AJ$7))))</f>
        <v/>
      </c>
      <c r="AK995" s="1069" t="str" cm="1">
        <f t="array" ref="AK995">IF($D995&lt;COLUMNS($F$7:AK$7),"",INDEX(TableDiv[[GASB]:[GASB]],_xlfn.AGGREGATE(15,3,(TableDiv[[Agency]:[Agency]]=$E995)/(TableDiv[[Agency]:[Agency]]=$E995)*(ROW(TableDiv[Agency])-ROW(TableDiv[[#Headers],[Agency]])),COLUMNS($F$7:AK$7))))</f>
        <v/>
      </c>
      <c r="AL995" s="1069" t="str" cm="1">
        <f t="array" ref="AL995">IF($D995&lt;COLUMNS($F$7:AL$7),"",INDEX(TableDiv[[GASB]:[GASB]],_xlfn.AGGREGATE(15,3,(TableDiv[[Agency]:[Agency]]=$E995)/(TableDiv[[Agency]:[Agency]]=$E995)*(ROW(TableDiv[Agency])-ROW(TableDiv[[#Headers],[Agency]])),COLUMNS($F$7:AL$7))))</f>
        <v/>
      </c>
      <c r="AM995" s="1069" t="str" cm="1">
        <f t="array" ref="AM995">IF($D995&lt;COLUMNS($F$7:AM$7),"",INDEX(TableDiv[[GASB]:[GASB]],_xlfn.AGGREGATE(15,3,(TableDiv[[Agency]:[Agency]]=$E995)/(TableDiv[[Agency]:[Agency]]=$E995)*(ROW(TableDiv[Agency])-ROW(TableDiv[[#Headers],[Agency]])),COLUMNS($F$7:AM$7))))</f>
        <v/>
      </c>
      <c r="AN995" s="1069"/>
      <c r="AO995" s="1069"/>
      <c r="AP995" s="1069"/>
      <c r="AQ995" s="1069"/>
      <c r="AR995" s="1069"/>
      <c r="AS995" s="1069"/>
    </row>
    <row r="996" spans="1:45">
      <c r="A996" s="1069"/>
      <c r="B996" s="1069"/>
      <c r="C996" s="1069"/>
      <c r="W996" s="1069" t="str" cm="1">
        <f t="array" ref="W996">IF($D996&lt;COLUMNS($F$7:W$7),"",INDEX(TableDiv[[GASB]:[GASB]],_xlfn.AGGREGATE(15,3,(TableDiv[[Agency]:[Agency]]=$E996)/(TableDiv[[Agency]:[Agency]]=$E996)*(ROW(TableDiv[Agency])-ROW(TableDiv[[#Headers],[Agency]])),COLUMNS($F$7:W$7))))</f>
        <v/>
      </c>
      <c r="X996" s="1069" t="str" cm="1">
        <f t="array" ref="X996">IF($D996&lt;COLUMNS($F$7:X$7),"",INDEX(TableDiv[[GASB]:[GASB]],_xlfn.AGGREGATE(15,3,(TableDiv[[Agency]:[Agency]]=$E996)/(TableDiv[[Agency]:[Agency]]=$E996)*(ROW(TableDiv[Agency])-ROW(TableDiv[[#Headers],[Agency]])),COLUMNS($F$7:X$7))))</f>
        <v/>
      </c>
      <c r="Y996" s="1069" t="str" cm="1">
        <f t="array" ref="Y996">IF($D996&lt;COLUMNS($F$7:Y$7),"",INDEX(TableDiv[[GASB]:[GASB]],_xlfn.AGGREGATE(15,3,(TableDiv[[Agency]:[Agency]]=$E996)/(TableDiv[[Agency]:[Agency]]=$E996)*(ROW(TableDiv[Agency])-ROW(TableDiv[[#Headers],[Agency]])),COLUMNS($F$7:Y$7))))</f>
        <v/>
      </c>
      <c r="Z996" s="1069" t="str" cm="1">
        <f t="array" ref="Z996">IF($D996&lt;COLUMNS($F$7:Z$7),"",INDEX(TableDiv[[GASB]:[GASB]],_xlfn.AGGREGATE(15,3,(TableDiv[[Agency]:[Agency]]=$E996)/(TableDiv[[Agency]:[Agency]]=$E996)*(ROW(TableDiv[Agency])-ROW(TableDiv[[#Headers],[Agency]])),COLUMNS($F$7:Z$7))))</f>
        <v/>
      </c>
      <c r="AA996" s="1069" t="str" cm="1">
        <f t="array" ref="AA996">IF($D996&lt;COLUMNS($F$7:AA$7),"",INDEX(TableDiv[[GASB]:[GASB]],_xlfn.AGGREGATE(15,3,(TableDiv[[Agency]:[Agency]]=$E996)/(TableDiv[[Agency]:[Agency]]=$E996)*(ROW(TableDiv[Agency])-ROW(TableDiv[[#Headers],[Agency]])),COLUMNS($F$7:AA$7))))</f>
        <v/>
      </c>
      <c r="AB996" s="1069" t="str" cm="1">
        <f t="array" ref="AB996">IF($D996&lt;COLUMNS($F$7:AB$7),"",INDEX(TableDiv[[GASB]:[GASB]],_xlfn.AGGREGATE(15,3,(TableDiv[[Agency]:[Agency]]=$E996)/(TableDiv[[Agency]:[Agency]]=$E996)*(ROW(TableDiv[Agency])-ROW(TableDiv[[#Headers],[Agency]])),COLUMNS($F$7:AB$7))))</f>
        <v/>
      </c>
      <c r="AC996" s="1069" t="str" cm="1">
        <f t="array" ref="AC996">IF($D996&lt;COLUMNS($F$7:AC$7),"",INDEX(TableDiv[[GASB]:[GASB]],_xlfn.AGGREGATE(15,3,(TableDiv[[Agency]:[Agency]]=$E996)/(TableDiv[[Agency]:[Agency]]=$E996)*(ROW(TableDiv[Agency])-ROW(TableDiv[[#Headers],[Agency]])),COLUMNS($F$7:AC$7))))</f>
        <v/>
      </c>
      <c r="AD996" s="1069" t="str" cm="1">
        <f t="array" ref="AD996">IF($D996&lt;COLUMNS($F$7:AD$7),"",INDEX(TableDiv[[GASB]:[GASB]],_xlfn.AGGREGATE(15,3,(TableDiv[[Agency]:[Agency]]=$E996)/(TableDiv[[Agency]:[Agency]]=$E996)*(ROW(TableDiv[Agency])-ROW(TableDiv[[#Headers],[Agency]])),COLUMNS($F$7:AD$7))))</f>
        <v/>
      </c>
      <c r="AE996" s="1069" t="str" cm="1">
        <f t="array" ref="AE996">IF($D996&lt;COLUMNS($F$7:AE$7),"",INDEX(TableDiv[[GASB]:[GASB]],_xlfn.AGGREGATE(15,3,(TableDiv[[Agency]:[Agency]]=$E996)/(TableDiv[[Agency]:[Agency]]=$E996)*(ROW(TableDiv[Agency])-ROW(TableDiv[[#Headers],[Agency]])),COLUMNS($F$7:AE$7))))</f>
        <v/>
      </c>
      <c r="AF996" s="1069" t="str" cm="1">
        <f t="array" ref="AF996">IF($D996&lt;COLUMNS($F$7:AF$7),"",INDEX(TableDiv[[GASB]:[GASB]],_xlfn.AGGREGATE(15,3,(TableDiv[[Agency]:[Agency]]=$E996)/(TableDiv[[Agency]:[Agency]]=$E996)*(ROW(TableDiv[Agency])-ROW(TableDiv[[#Headers],[Agency]])),COLUMNS($F$7:AF$7))))</f>
        <v/>
      </c>
      <c r="AG996" s="1069" t="str" cm="1">
        <f t="array" ref="AG996">IF($D996&lt;COLUMNS($F$7:AG$7),"",INDEX(TableDiv[[GASB]:[GASB]],_xlfn.AGGREGATE(15,3,(TableDiv[[Agency]:[Agency]]=$E996)/(TableDiv[[Agency]:[Agency]]=$E996)*(ROW(TableDiv[Agency])-ROW(TableDiv[[#Headers],[Agency]])),COLUMNS($F$7:AG$7))))</f>
        <v/>
      </c>
      <c r="AH996" s="1069" t="str" cm="1">
        <f t="array" ref="AH996">IF($D996&lt;COLUMNS($F$7:AH$7),"",INDEX(TableDiv[[GASB]:[GASB]],_xlfn.AGGREGATE(15,3,(TableDiv[[Agency]:[Agency]]=$E996)/(TableDiv[[Agency]:[Agency]]=$E996)*(ROW(TableDiv[Agency])-ROW(TableDiv[[#Headers],[Agency]])),COLUMNS($F$7:AH$7))))</f>
        <v/>
      </c>
      <c r="AI996" s="1069" t="str" cm="1">
        <f t="array" ref="AI996">IF($D996&lt;COLUMNS($F$7:AI$7),"",INDEX(TableDiv[[GASB]:[GASB]],_xlfn.AGGREGATE(15,3,(TableDiv[[Agency]:[Agency]]=$E996)/(TableDiv[[Agency]:[Agency]]=$E996)*(ROW(TableDiv[Agency])-ROW(TableDiv[[#Headers],[Agency]])),COLUMNS($F$7:AI$7))))</f>
        <v/>
      </c>
      <c r="AJ996" s="1069" t="str" cm="1">
        <f t="array" ref="AJ996">IF($D996&lt;COLUMNS($F$7:AJ$7),"",INDEX(TableDiv[[GASB]:[GASB]],_xlfn.AGGREGATE(15,3,(TableDiv[[Agency]:[Agency]]=$E996)/(TableDiv[[Agency]:[Agency]]=$E996)*(ROW(TableDiv[Agency])-ROW(TableDiv[[#Headers],[Agency]])),COLUMNS($F$7:AJ$7))))</f>
        <v/>
      </c>
      <c r="AK996" s="1069" t="str" cm="1">
        <f t="array" ref="AK996">IF($D996&lt;COLUMNS($F$7:AK$7),"",INDEX(TableDiv[[GASB]:[GASB]],_xlfn.AGGREGATE(15,3,(TableDiv[[Agency]:[Agency]]=$E996)/(TableDiv[[Agency]:[Agency]]=$E996)*(ROW(TableDiv[Agency])-ROW(TableDiv[[#Headers],[Agency]])),COLUMNS($F$7:AK$7))))</f>
        <v/>
      </c>
      <c r="AL996" s="1069" t="str" cm="1">
        <f t="array" ref="AL996">IF($D996&lt;COLUMNS($F$7:AL$7),"",INDEX(TableDiv[[GASB]:[GASB]],_xlfn.AGGREGATE(15,3,(TableDiv[[Agency]:[Agency]]=$E996)/(TableDiv[[Agency]:[Agency]]=$E996)*(ROW(TableDiv[Agency])-ROW(TableDiv[[#Headers],[Agency]])),COLUMNS($F$7:AL$7))))</f>
        <v/>
      </c>
      <c r="AM996" s="1069" t="str" cm="1">
        <f t="array" ref="AM996">IF($D996&lt;COLUMNS($F$7:AM$7),"",INDEX(TableDiv[[GASB]:[GASB]],_xlfn.AGGREGATE(15,3,(TableDiv[[Agency]:[Agency]]=$E996)/(TableDiv[[Agency]:[Agency]]=$E996)*(ROW(TableDiv[Agency])-ROW(TableDiv[[#Headers],[Agency]])),COLUMNS($F$7:AM$7))))</f>
        <v/>
      </c>
      <c r="AN996" s="1069"/>
      <c r="AO996" s="1069"/>
      <c r="AP996" s="1069"/>
      <c r="AQ996" s="1069"/>
      <c r="AR996" s="1069"/>
      <c r="AS996" s="1069"/>
    </row>
    <row r="997" spans="1:45">
      <c r="A997" s="1069"/>
      <c r="B997" s="1069"/>
      <c r="C997" s="1069"/>
      <c r="W997" s="1069" t="str" cm="1">
        <f t="array" ref="W997">IF($D997&lt;COLUMNS($F$7:W$7),"",INDEX(TableDiv[[GASB]:[GASB]],_xlfn.AGGREGATE(15,3,(TableDiv[[Agency]:[Agency]]=$E997)/(TableDiv[[Agency]:[Agency]]=$E997)*(ROW(TableDiv[Agency])-ROW(TableDiv[[#Headers],[Agency]])),COLUMNS($F$7:W$7))))</f>
        <v/>
      </c>
      <c r="X997" s="1069" t="str" cm="1">
        <f t="array" ref="X997">IF($D997&lt;COLUMNS($F$7:X$7),"",INDEX(TableDiv[[GASB]:[GASB]],_xlfn.AGGREGATE(15,3,(TableDiv[[Agency]:[Agency]]=$E997)/(TableDiv[[Agency]:[Agency]]=$E997)*(ROW(TableDiv[Agency])-ROW(TableDiv[[#Headers],[Agency]])),COLUMNS($F$7:X$7))))</f>
        <v/>
      </c>
      <c r="Y997" s="1069" t="str" cm="1">
        <f t="array" ref="Y997">IF($D997&lt;COLUMNS($F$7:Y$7),"",INDEX(TableDiv[[GASB]:[GASB]],_xlfn.AGGREGATE(15,3,(TableDiv[[Agency]:[Agency]]=$E997)/(TableDiv[[Agency]:[Agency]]=$E997)*(ROW(TableDiv[Agency])-ROW(TableDiv[[#Headers],[Agency]])),COLUMNS($F$7:Y$7))))</f>
        <v/>
      </c>
      <c r="Z997" s="1069" t="str" cm="1">
        <f t="array" ref="Z997">IF($D997&lt;COLUMNS($F$7:Z$7),"",INDEX(TableDiv[[GASB]:[GASB]],_xlfn.AGGREGATE(15,3,(TableDiv[[Agency]:[Agency]]=$E997)/(TableDiv[[Agency]:[Agency]]=$E997)*(ROW(TableDiv[Agency])-ROW(TableDiv[[#Headers],[Agency]])),COLUMNS($F$7:Z$7))))</f>
        <v/>
      </c>
      <c r="AA997" s="1069" t="str" cm="1">
        <f t="array" ref="AA997">IF($D997&lt;COLUMNS($F$7:AA$7),"",INDEX(TableDiv[[GASB]:[GASB]],_xlfn.AGGREGATE(15,3,(TableDiv[[Agency]:[Agency]]=$E997)/(TableDiv[[Agency]:[Agency]]=$E997)*(ROW(TableDiv[Agency])-ROW(TableDiv[[#Headers],[Agency]])),COLUMNS($F$7:AA$7))))</f>
        <v/>
      </c>
      <c r="AB997" s="1069" t="str" cm="1">
        <f t="array" ref="AB997">IF($D997&lt;COLUMNS($F$7:AB$7),"",INDEX(TableDiv[[GASB]:[GASB]],_xlfn.AGGREGATE(15,3,(TableDiv[[Agency]:[Agency]]=$E997)/(TableDiv[[Agency]:[Agency]]=$E997)*(ROW(TableDiv[Agency])-ROW(TableDiv[[#Headers],[Agency]])),COLUMNS($F$7:AB$7))))</f>
        <v/>
      </c>
      <c r="AC997" s="1069" t="str" cm="1">
        <f t="array" ref="AC997">IF($D997&lt;COLUMNS($F$7:AC$7),"",INDEX(TableDiv[[GASB]:[GASB]],_xlfn.AGGREGATE(15,3,(TableDiv[[Agency]:[Agency]]=$E997)/(TableDiv[[Agency]:[Agency]]=$E997)*(ROW(TableDiv[Agency])-ROW(TableDiv[[#Headers],[Agency]])),COLUMNS($F$7:AC$7))))</f>
        <v/>
      </c>
      <c r="AD997" s="1069" t="str" cm="1">
        <f t="array" ref="AD997">IF($D997&lt;COLUMNS($F$7:AD$7),"",INDEX(TableDiv[[GASB]:[GASB]],_xlfn.AGGREGATE(15,3,(TableDiv[[Agency]:[Agency]]=$E997)/(TableDiv[[Agency]:[Agency]]=$E997)*(ROW(TableDiv[Agency])-ROW(TableDiv[[#Headers],[Agency]])),COLUMNS($F$7:AD$7))))</f>
        <v/>
      </c>
      <c r="AE997" s="1069" t="str" cm="1">
        <f t="array" ref="AE997">IF($D997&lt;COLUMNS($F$7:AE$7),"",INDEX(TableDiv[[GASB]:[GASB]],_xlfn.AGGREGATE(15,3,(TableDiv[[Agency]:[Agency]]=$E997)/(TableDiv[[Agency]:[Agency]]=$E997)*(ROW(TableDiv[Agency])-ROW(TableDiv[[#Headers],[Agency]])),COLUMNS($F$7:AE$7))))</f>
        <v/>
      </c>
      <c r="AF997" s="1069" t="str" cm="1">
        <f t="array" ref="AF997">IF($D997&lt;COLUMNS($F$7:AF$7),"",INDEX(TableDiv[[GASB]:[GASB]],_xlfn.AGGREGATE(15,3,(TableDiv[[Agency]:[Agency]]=$E997)/(TableDiv[[Agency]:[Agency]]=$E997)*(ROW(TableDiv[Agency])-ROW(TableDiv[[#Headers],[Agency]])),COLUMNS($F$7:AF$7))))</f>
        <v/>
      </c>
      <c r="AG997" s="1069" t="str" cm="1">
        <f t="array" ref="AG997">IF($D997&lt;COLUMNS($F$7:AG$7),"",INDEX(TableDiv[[GASB]:[GASB]],_xlfn.AGGREGATE(15,3,(TableDiv[[Agency]:[Agency]]=$E997)/(TableDiv[[Agency]:[Agency]]=$E997)*(ROW(TableDiv[Agency])-ROW(TableDiv[[#Headers],[Agency]])),COLUMNS($F$7:AG$7))))</f>
        <v/>
      </c>
      <c r="AH997" s="1069" t="str" cm="1">
        <f t="array" ref="AH997">IF($D997&lt;COLUMNS($F$7:AH$7),"",INDEX(TableDiv[[GASB]:[GASB]],_xlfn.AGGREGATE(15,3,(TableDiv[[Agency]:[Agency]]=$E997)/(TableDiv[[Agency]:[Agency]]=$E997)*(ROW(TableDiv[Agency])-ROW(TableDiv[[#Headers],[Agency]])),COLUMNS($F$7:AH$7))))</f>
        <v/>
      </c>
      <c r="AI997" s="1069" t="str" cm="1">
        <f t="array" ref="AI997">IF($D997&lt;COLUMNS($F$7:AI$7),"",INDEX(TableDiv[[GASB]:[GASB]],_xlfn.AGGREGATE(15,3,(TableDiv[[Agency]:[Agency]]=$E997)/(TableDiv[[Agency]:[Agency]]=$E997)*(ROW(TableDiv[Agency])-ROW(TableDiv[[#Headers],[Agency]])),COLUMNS($F$7:AI$7))))</f>
        <v/>
      </c>
      <c r="AJ997" s="1069" t="str" cm="1">
        <f t="array" ref="AJ997">IF($D997&lt;COLUMNS($F$7:AJ$7),"",INDEX(TableDiv[[GASB]:[GASB]],_xlfn.AGGREGATE(15,3,(TableDiv[[Agency]:[Agency]]=$E997)/(TableDiv[[Agency]:[Agency]]=$E997)*(ROW(TableDiv[Agency])-ROW(TableDiv[[#Headers],[Agency]])),COLUMNS($F$7:AJ$7))))</f>
        <v/>
      </c>
      <c r="AK997" s="1069" t="str" cm="1">
        <f t="array" ref="AK997">IF($D997&lt;COLUMNS($F$7:AK$7),"",INDEX(TableDiv[[GASB]:[GASB]],_xlfn.AGGREGATE(15,3,(TableDiv[[Agency]:[Agency]]=$E997)/(TableDiv[[Agency]:[Agency]]=$E997)*(ROW(TableDiv[Agency])-ROW(TableDiv[[#Headers],[Agency]])),COLUMNS($F$7:AK$7))))</f>
        <v/>
      </c>
      <c r="AL997" s="1069" t="str" cm="1">
        <f t="array" ref="AL997">IF($D997&lt;COLUMNS($F$7:AL$7),"",INDEX(TableDiv[[GASB]:[GASB]],_xlfn.AGGREGATE(15,3,(TableDiv[[Agency]:[Agency]]=$E997)/(TableDiv[[Agency]:[Agency]]=$E997)*(ROW(TableDiv[Agency])-ROW(TableDiv[[#Headers],[Agency]])),COLUMNS($F$7:AL$7))))</f>
        <v/>
      </c>
      <c r="AM997" s="1069" t="str" cm="1">
        <f t="array" ref="AM997">IF($D997&lt;COLUMNS($F$7:AM$7),"",INDEX(TableDiv[[GASB]:[GASB]],_xlfn.AGGREGATE(15,3,(TableDiv[[Agency]:[Agency]]=$E997)/(TableDiv[[Agency]:[Agency]]=$E997)*(ROW(TableDiv[Agency])-ROW(TableDiv[[#Headers],[Agency]])),COLUMNS($F$7:AM$7))))</f>
        <v/>
      </c>
      <c r="AN997" s="1069"/>
      <c r="AO997" s="1069"/>
      <c r="AP997" s="1069"/>
      <c r="AQ997" s="1069"/>
      <c r="AR997" s="1069"/>
      <c r="AS997" s="1069"/>
    </row>
    <row r="998" spans="1:45">
      <c r="A998" s="1069"/>
      <c r="B998" s="1069"/>
      <c r="C998" s="1069"/>
      <c r="W998" s="1069" t="str" cm="1">
        <f t="array" ref="W998">IF($D998&lt;COLUMNS($F$7:W$7),"",INDEX(TableDiv[[GASB]:[GASB]],_xlfn.AGGREGATE(15,3,(TableDiv[[Agency]:[Agency]]=$E998)/(TableDiv[[Agency]:[Agency]]=$E998)*(ROW(TableDiv[Agency])-ROW(TableDiv[[#Headers],[Agency]])),COLUMNS($F$7:W$7))))</f>
        <v/>
      </c>
      <c r="X998" s="1069" t="str" cm="1">
        <f t="array" ref="X998">IF($D998&lt;COLUMNS($F$7:X$7),"",INDEX(TableDiv[[GASB]:[GASB]],_xlfn.AGGREGATE(15,3,(TableDiv[[Agency]:[Agency]]=$E998)/(TableDiv[[Agency]:[Agency]]=$E998)*(ROW(TableDiv[Agency])-ROW(TableDiv[[#Headers],[Agency]])),COLUMNS($F$7:X$7))))</f>
        <v/>
      </c>
      <c r="Y998" s="1069" t="str" cm="1">
        <f t="array" ref="Y998">IF($D998&lt;COLUMNS($F$7:Y$7),"",INDEX(TableDiv[[GASB]:[GASB]],_xlfn.AGGREGATE(15,3,(TableDiv[[Agency]:[Agency]]=$E998)/(TableDiv[[Agency]:[Agency]]=$E998)*(ROW(TableDiv[Agency])-ROW(TableDiv[[#Headers],[Agency]])),COLUMNS($F$7:Y$7))))</f>
        <v/>
      </c>
      <c r="Z998" s="1069" t="str" cm="1">
        <f t="array" ref="Z998">IF($D998&lt;COLUMNS($F$7:Z$7),"",INDEX(TableDiv[[GASB]:[GASB]],_xlfn.AGGREGATE(15,3,(TableDiv[[Agency]:[Agency]]=$E998)/(TableDiv[[Agency]:[Agency]]=$E998)*(ROW(TableDiv[Agency])-ROW(TableDiv[[#Headers],[Agency]])),COLUMNS($F$7:Z$7))))</f>
        <v/>
      </c>
      <c r="AA998" s="1069" t="str" cm="1">
        <f t="array" ref="AA998">IF($D998&lt;COLUMNS($F$7:AA$7),"",INDEX(TableDiv[[GASB]:[GASB]],_xlfn.AGGREGATE(15,3,(TableDiv[[Agency]:[Agency]]=$E998)/(TableDiv[[Agency]:[Agency]]=$E998)*(ROW(TableDiv[Agency])-ROW(TableDiv[[#Headers],[Agency]])),COLUMNS($F$7:AA$7))))</f>
        <v/>
      </c>
      <c r="AB998" s="1069" t="str" cm="1">
        <f t="array" ref="AB998">IF($D998&lt;COLUMNS($F$7:AB$7),"",INDEX(TableDiv[[GASB]:[GASB]],_xlfn.AGGREGATE(15,3,(TableDiv[[Agency]:[Agency]]=$E998)/(TableDiv[[Agency]:[Agency]]=$E998)*(ROW(TableDiv[Agency])-ROW(TableDiv[[#Headers],[Agency]])),COLUMNS($F$7:AB$7))))</f>
        <v/>
      </c>
      <c r="AC998" s="1069" t="str" cm="1">
        <f t="array" ref="AC998">IF($D998&lt;COLUMNS($F$7:AC$7),"",INDEX(TableDiv[[GASB]:[GASB]],_xlfn.AGGREGATE(15,3,(TableDiv[[Agency]:[Agency]]=$E998)/(TableDiv[[Agency]:[Agency]]=$E998)*(ROW(TableDiv[Agency])-ROW(TableDiv[[#Headers],[Agency]])),COLUMNS($F$7:AC$7))))</f>
        <v/>
      </c>
      <c r="AD998" s="1069" t="str" cm="1">
        <f t="array" ref="AD998">IF($D998&lt;COLUMNS($F$7:AD$7),"",INDEX(TableDiv[[GASB]:[GASB]],_xlfn.AGGREGATE(15,3,(TableDiv[[Agency]:[Agency]]=$E998)/(TableDiv[[Agency]:[Agency]]=$E998)*(ROW(TableDiv[Agency])-ROW(TableDiv[[#Headers],[Agency]])),COLUMNS($F$7:AD$7))))</f>
        <v/>
      </c>
      <c r="AE998" s="1069" t="str" cm="1">
        <f t="array" ref="AE998">IF($D998&lt;COLUMNS($F$7:AE$7),"",INDEX(TableDiv[[GASB]:[GASB]],_xlfn.AGGREGATE(15,3,(TableDiv[[Agency]:[Agency]]=$E998)/(TableDiv[[Agency]:[Agency]]=$E998)*(ROW(TableDiv[Agency])-ROW(TableDiv[[#Headers],[Agency]])),COLUMNS($F$7:AE$7))))</f>
        <v/>
      </c>
      <c r="AF998" s="1069" t="str" cm="1">
        <f t="array" ref="AF998">IF($D998&lt;COLUMNS($F$7:AF$7),"",INDEX(TableDiv[[GASB]:[GASB]],_xlfn.AGGREGATE(15,3,(TableDiv[[Agency]:[Agency]]=$E998)/(TableDiv[[Agency]:[Agency]]=$E998)*(ROW(TableDiv[Agency])-ROW(TableDiv[[#Headers],[Agency]])),COLUMNS($F$7:AF$7))))</f>
        <v/>
      </c>
      <c r="AG998" s="1069" t="str" cm="1">
        <f t="array" ref="AG998">IF($D998&lt;COLUMNS($F$7:AG$7),"",INDEX(TableDiv[[GASB]:[GASB]],_xlfn.AGGREGATE(15,3,(TableDiv[[Agency]:[Agency]]=$E998)/(TableDiv[[Agency]:[Agency]]=$E998)*(ROW(TableDiv[Agency])-ROW(TableDiv[[#Headers],[Agency]])),COLUMNS($F$7:AG$7))))</f>
        <v/>
      </c>
      <c r="AH998" s="1069" t="str" cm="1">
        <f t="array" ref="AH998">IF($D998&lt;COLUMNS($F$7:AH$7),"",INDEX(TableDiv[[GASB]:[GASB]],_xlfn.AGGREGATE(15,3,(TableDiv[[Agency]:[Agency]]=$E998)/(TableDiv[[Agency]:[Agency]]=$E998)*(ROW(TableDiv[Agency])-ROW(TableDiv[[#Headers],[Agency]])),COLUMNS($F$7:AH$7))))</f>
        <v/>
      </c>
      <c r="AI998" s="1069" t="str" cm="1">
        <f t="array" ref="AI998">IF($D998&lt;COLUMNS($F$7:AI$7),"",INDEX(TableDiv[[GASB]:[GASB]],_xlfn.AGGREGATE(15,3,(TableDiv[[Agency]:[Agency]]=$E998)/(TableDiv[[Agency]:[Agency]]=$E998)*(ROW(TableDiv[Agency])-ROW(TableDiv[[#Headers],[Agency]])),COLUMNS($F$7:AI$7))))</f>
        <v/>
      </c>
      <c r="AJ998" s="1069" t="str" cm="1">
        <f t="array" ref="AJ998">IF($D998&lt;COLUMNS($F$7:AJ$7),"",INDEX(TableDiv[[GASB]:[GASB]],_xlfn.AGGREGATE(15,3,(TableDiv[[Agency]:[Agency]]=$E998)/(TableDiv[[Agency]:[Agency]]=$E998)*(ROW(TableDiv[Agency])-ROW(TableDiv[[#Headers],[Agency]])),COLUMNS($F$7:AJ$7))))</f>
        <v/>
      </c>
      <c r="AK998" s="1069" t="str" cm="1">
        <f t="array" ref="AK998">IF($D998&lt;COLUMNS($F$7:AK$7),"",INDEX(TableDiv[[GASB]:[GASB]],_xlfn.AGGREGATE(15,3,(TableDiv[[Agency]:[Agency]]=$E998)/(TableDiv[[Agency]:[Agency]]=$E998)*(ROW(TableDiv[Agency])-ROW(TableDiv[[#Headers],[Agency]])),COLUMNS($F$7:AK$7))))</f>
        <v/>
      </c>
      <c r="AL998" s="1069" t="str" cm="1">
        <f t="array" ref="AL998">IF($D998&lt;COLUMNS($F$7:AL$7),"",INDEX(TableDiv[[GASB]:[GASB]],_xlfn.AGGREGATE(15,3,(TableDiv[[Agency]:[Agency]]=$E998)/(TableDiv[[Agency]:[Agency]]=$E998)*(ROW(TableDiv[Agency])-ROW(TableDiv[[#Headers],[Agency]])),COLUMNS($F$7:AL$7))))</f>
        <v/>
      </c>
      <c r="AM998" s="1069" t="str" cm="1">
        <f t="array" ref="AM998">IF($D998&lt;COLUMNS($F$7:AM$7),"",INDEX(TableDiv[[GASB]:[GASB]],_xlfn.AGGREGATE(15,3,(TableDiv[[Agency]:[Agency]]=$E998)/(TableDiv[[Agency]:[Agency]]=$E998)*(ROW(TableDiv[Agency])-ROW(TableDiv[[#Headers],[Agency]])),COLUMNS($F$7:AM$7))))</f>
        <v/>
      </c>
      <c r="AN998" s="1069"/>
      <c r="AO998" s="1069"/>
      <c r="AP998" s="1069"/>
      <c r="AQ998" s="1069"/>
      <c r="AR998" s="1069"/>
      <c r="AS998" s="1069"/>
    </row>
    <row r="999" spans="1:45">
      <c r="A999" s="1069"/>
      <c r="B999" s="1069"/>
      <c r="C999" s="1069"/>
      <c r="W999" s="1069" t="str" cm="1">
        <f t="array" ref="W999">IF($D999&lt;COLUMNS($F$7:W$7),"",INDEX(TableDiv[[GASB]:[GASB]],_xlfn.AGGREGATE(15,3,(TableDiv[[Agency]:[Agency]]=$E999)/(TableDiv[[Agency]:[Agency]]=$E999)*(ROW(TableDiv[Agency])-ROW(TableDiv[[#Headers],[Agency]])),COLUMNS($F$7:W$7))))</f>
        <v/>
      </c>
      <c r="X999" s="1069" t="str" cm="1">
        <f t="array" ref="X999">IF($D999&lt;COLUMNS($F$7:X$7),"",INDEX(TableDiv[[GASB]:[GASB]],_xlfn.AGGREGATE(15,3,(TableDiv[[Agency]:[Agency]]=$E999)/(TableDiv[[Agency]:[Agency]]=$E999)*(ROW(TableDiv[Agency])-ROW(TableDiv[[#Headers],[Agency]])),COLUMNS($F$7:X$7))))</f>
        <v/>
      </c>
      <c r="Y999" s="1069" t="str" cm="1">
        <f t="array" ref="Y999">IF($D999&lt;COLUMNS($F$7:Y$7),"",INDEX(TableDiv[[GASB]:[GASB]],_xlfn.AGGREGATE(15,3,(TableDiv[[Agency]:[Agency]]=$E999)/(TableDiv[[Agency]:[Agency]]=$E999)*(ROW(TableDiv[Agency])-ROW(TableDiv[[#Headers],[Agency]])),COLUMNS($F$7:Y$7))))</f>
        <v/>
      </c>
      <c r="Z999" s="1069" t="str" cm="1">
        <f t="array" ref="Z999">IF($D999&lt;COLUMNS($F$7:Z$7),"",INDEX(TableDiv[[GASB]:[GASB]],_xlfn.AGGREGATE(15,3,(TableDiv[[Agency]:[Agency]]=$E999)/(TableDiv[[Agency]:[Agency]]=$E999)*(ROW(TableDiv[Agency])-ROW(TableDiv[[#Headers],[Agency]])),COLUMNS($F$7:Z$7))))</f>
        <v/>
      </c>
      <c r="AA999" s="1069" t="str" cm="1">
        <f t="array" ref="AA999">IF($D999&lt;COLUMNS($F$7:AA$7),"",INDEX(TableDiv[[GASB]:[GASB]],_xlfn.AGGREGATE(15,3,(TableDiv[[Agency]:[Agency]]=$E999)/(TableDiv[[Agency]:[Agency]]=$E999)*(ROW(TableDiv[Agency])-ROW(TableDiv[[#Headers],[Agency]])),COLUMNS($F$7:AA$7))))</f>
        <v/>
      </c>
      <c r="AB999" s="1069" t="str" cm="1">
        <f t="array" ref="AB999">IF($D999&lt;COLUMNS($F$7:AB$7),"",INDEX(TableDiv[[GASB]:[GASB]],_xlfn.AGGREGATE(15,3,(TableDiv[[Agency]:[Agency]]=$E999)/(TableDiv[[Agency]:[Agency]]=$E999)*(ROW(TableDiv[Agency])-ROW(TableDiv[[#Headers],[Agency]])),COLUMNS($F$7:AB$7))))</f>
        <v/>
      </c>
      <c r="AC999" s="1069" t="str" cm="1">
        <f t="array" ref="AC999">IF($D999&lt;COLUMNS($F$7:AC$7),"",INDEX(TableDiv[[GASB]:[GASB]],_xlfn.AGGREGATE(15,3,(TableDiv[[Agency]:[Agency]]=$E999)/(TableDiv[[Agency]:[Agency]]=$E999)*(ROW(TableDiv[Agency])-ROW(TableDiv[[#Headers],[Agency]])),COLUMNS($F$7:AC$7))))</f>
        <v/>
      </c>
      <c r="AD999" s="1069" t="str" cm="1">
        <f t="array" ref="AD999">IF($D999&lt;COLUMNS($F$7:AD$7),"",INDEX(TableDiv[[GASB]:[GASB]],_xlfn.AGGREGATE(15,3,(TableDiv[[Agency]:[Agency]]=$E999)/(TableDiv[[Agency]:[Agency]]=$E999)*(ROW(TableDiv[Agency])-ROW(TableDiv[[#Headers],[Agency]])),COLUMNS($F$7:AD$7))))</f>
        <v/>
      </c>
      <c r="AE999" s="1069" t="str" cm="1">
        <f t="array" ref="AE999">IF($D999&lt;COLUMNS($F$7:AE$7),"",INDEX(TableDiv[[GASB]:[GASB]],_xlfn.AGGREGATE(15,3,(TableDiv[[Agency]:[Agency]]=$E999)/(TableDiv[[Agency]:[Agency]]=$E999)*(ROW(TableDiv[Agency])-ROW(TableDiv[[#Headers],[Agency]])),COLUMNS($F$7:AE$7))))</f>
        <v/>
      </c>
      <c r="AF999" s="1069" t="str" cm="1">
        <f t="array" ref="AF999">IF($D999&lt;COLUMNS($F$7:AF$7),"",INDEX(TableDiv[[GASB]:[GASB]],_xlfn.AGGREGATE(15,3,(TableDiv[[Agency]:[Agency]]=$E999)/(TableDiv[[Agency]:[Agency]]=$E999)*(ROW(TableDiv[Agency])-ROW(TableDiv[[#Headers],[Agency]])),COLUMNS($F$7:AF$7))))</f>
        <v/>
      </c>
      <c r="AG999" s="1069" t="str" cm="1">
        <f t="array" ref="AG999">IF($D999&lt;COLUMNS($F$7:AG$7),"",INDEX(TableDiv[[GASB]:[GASB]],_xlfn.AGGREGATE(15,3,(TableDiv[[Agency]:[Agency]]=$E999)/(TableDiv[[Agency]:[Agency]]=$E999)*(ROW(TableDiv[Agency])-ROW(TableDiv[[#Headers],[Agency]])),COLUMNS($F$7:AG$7))))</f>
        <v/>
      </c>
      <c r="AH999" s="1069" t="str" cm="1">
        <f t="array" ref="AH999">IF($D999&lt;COLUMNS($F$7:AH$7),"",INDEX(TableDiv[[GASB]:[GASB]],_xlfn.AGGREGATE(15,3,(TableDiv[[Agency]:[Agency]]=$E999)/(TableDiv[[Agency]:[Agency]]=$E999)*(ROW(TableDiv[Agency])-ROW(TableDiv[[#Headers],[Agency]])),COLUMNS($F$7:AH$7))))</f>
        <v/>
      </c>
      <c r="AI999" s="1069" t="str" cm="1">
        <f t="array" ref="AI999">IF($D999&lt;COLUMNS($F$7:AI$7),"",INDEX(TableDiv[[GASB]:[GASB]],_xlfn.AGGREGATE(15,3,(TableDiv[[Agency]:[Agency]]=$E999)/(TableDiv[[Agency]:[Agency]]=$E999)*(ROW(TableDiv[Agency])-ROW(TableDiv[[#Headers],[Agency]])),COLUMNS($F$7:AI$7))))</f>
        <v/>
      </c>
      <c r="AJ999" s="1069" t="str" cm="1">
        <f t="array" ref="AJ999">IF($D999&lt;COLUMNS($F$7:AJ$7),"",INDEX(TableDiv[[GASB]:[GASB]],_xlfn.AGGREGATE(15,3,(TableDiv[[Agency]:[Agency]]=$E999)/(TableDiv[[Agency]:[Agency]]=$E999)*(ROW(TableDiv[Agency])-ROW(TableDiv[[#Headers],[Agency]])),COLUMNS($F$7:AJ$7))))</f>
        <v/>
      </c>
      <c r="AK999" s="1069" t="str" cm="1">
        <f t="array" ref="AK999">IF($D999&lt;COLUMNS($F$7:AK$7),"",INDEX(TableDiv[[GASB]:[GASB]],_xlfn.AGGREGATE(15,3,(TableDiv[[Agency]:[Agency]]=$E999)/(TableDiv[[Agency]:[Agency]]=$E999)*(ROW(TableDiv[Agency])-ROW(TableDiv[[#Headers],[Agency]])),COLUMNS($F$7:AK$7))))</f>
        <v/>
      </c>
      <c r="AL999" s="1069" t="str" cm="1">
        <f t="array" ref="AL999">IF($D999&lt;COLUMNS($F$7:AL$7),"",INDEX(TableDiv[[GASB]:[GASB]],_xlfn.AGGREGATE(15,3,(TableDiv[[Agency]:[Agency]]=$E999)/(TableDiv[[Agency]:[Agency]]=$E999)*(ROW(TableDiv[Agency])-ROW(TableDiv[[#Headers],[Agency]])),COLUMNS($F$7:AL$7))))</f>
        <v/>
      </c>
      <c r="AM999" s="1069" t="str" cm="1">
        <f t="array" ref="AM999">IF($D999&lt;COLUMNS($F$7:AM$7),"",INDEX(TableDiv[[GASB]:[GASB]],_xlfn.AGGREGATE(15,3,(TableDiv[[Agency]:[Agency]]=$E999)/(TableDiv[[Agency]:[Agency]]=$E999)*(ROW(TableDiv[Agency])-ROW(TableDiv[[#Headers],[Agency]])),COLUMNS($F$7:AM$7))))</f>
        <v/>
      </c>
      <c r="AN999" s="1069"/>
      <c r="AO999" s="1069"/>
      <c r="AP999" s="1069"/>
      <c r="AQ999" s="1069"/>
      <c r="AR999" s="1069"/>
      <c r="AS999" s="1069"/>
    </row>
    <row r="1000" spans="1:45">
      <c r="A1000" s="1069"/>
      <c r="B1000" s="1069"/>
      <c r="C1000" s="1069"/>
      <c r="W1000" s="1069" t="str" cm="1">
        <f t="array" ref="W1000">IF($D1000&lt;COLUMNS($F$7:W$7),"",INDEX(TableDiv[[GASB]:[GASB]],_xlfn.AGGREGATE(15,3,(TableDiv[[Agency]:[Agency]]=$E1000)/(TableDiv[[Agency]:[Agency]]=$E1000)*(ROW(TableDiv[Agency])-ROW(TableDiv[[#Headers],[Agency]])),COLUMNS($F$7:W$7))))</f>
        <v/>
      </c>
      <c r="X1000" s="1069" t="str" cm="1">
        <f t="array" ref="X1000">IF($D1000&lt;COLUMNS($F$7:X$7),"",INDEX(TableDiv[[GASB]:[GASB]],_xlfn.AGGREGATE(15,3,(TableDiv[[Agency]:[Agency]]=$E1000)/(TableDiv[[Agency]:[Agency]]=$E1000)*(ROW(TableDiv[Agency])-ROW(TableDiv[[#Headers],[Agency]])),COLUMNS($F$7:X$7))))</f>
        <v/>
      </c>
      <c r="Y1000" s="1069" t="str" cm="1">
        <f t="array" ref="Y1000">IF($D1000&lt;COLUMNS($F$7:Y$7),"",INDEX(TableDiv[[GASB]:[GASB]],_xlfn.AGGREGATE(15,3,(TableDiv[[Agency]:[Agency]]=$E1000)/(TableDiv[[Agency]:[Agency]]=$E1000)*(ROW(TableDiv[Agency])-ROW(TableDiv[[#Headers],[Agency]])),COLUMNS($F$7:Y$7))))</f>
        <v/>
      </c>
      <c r="Z1000" s="1069" t="str" cm="1">
        <f t="array" ref="Z1000">IF($D1000&lt;COLUMNS($F$7:Z$7),"",INDEX(TableDiv[[GASB]:[GASB]],_xlfn.AGGREGATE(15,3,(TableDiv[[Agency]:[Agency]]=$E1000)/(TableDiv[[Agency]:[Agency]]=$E1000)*(ROW(TableDiv[Agency])-ROW(TableDiv[[#Headers],[Agency]])),COLUMNS($F$7:Z$7))))</f>
        <v/>
      </c>
      <c r="AA1000" s="1069" t="str" cm="1">
        <f t="array" ref="AA1000">IF($D1000&lt;COLUMNS($F$7:AA$7),"",INDEX(TableDiv[[GASB]:[GASB]],_xlfn.AGGREGATE(15,3,(TableDiv[[Agency]:[Agency]]=$E1000)/(TableDiv[[Agency]:[Agency]]=$E1000)*(ROW(TableDiv[Agency])-ROW(TableDiv[[#Headers],[Agency]])),COLUMNS($F$7:AA$7))))</f>
        <v/>
      </c>
      <c r="AB1000" s="1069" t="str" cm="1">
        <f t="array" ref="AB1000">IF($D1000&lt;COLUMNS($F$7:AB$7),"",INDEX(TableDiv[[GASB]:[GASB]],_xlfn.AGGREGATE(15,3,(TableDiv[[Agency]:[Agency]]=$E1000)/(TableDiv[[Agency]:[Agency]]=$E1000)*(ROW(TableDiv[Agency])-ROW(TableDiv[[#Headers],[Agency]])),COLUMNS($F$7:AB$7))))</f>
        <v/>
      </c>
      <c r="AC1000" s="1069" t="str" cm="1">
        <f t="array" ref="AC1000">IF($D1000&lt;COLUMNS($F$7:AC$7),"",INDEX(TableDiv[[GASB]:[GASB]],_xlfn.AGGREGATE(15,3,(TableDiv[[Agency]:[Agency]]=$E1000)/(TableDiv[[Agency]:[Agency]]=$E1000)*(ROW(TableDiv[Agency])-ROW(TableDiv[[#Headers],[Agency]])),COLUMNS($F$7:AC$7))))</f>
        <v/>
      </c>
      <c r="AD1000" s="1069" t="str" cm="1">
        <f t="array" ref="AD1000">IF($D1000&lt;COLUMNS($F$7:AD$7),"",INDEX(TableDiv[[GASB]:[GASB]],_xlfn.AGGREGATE(15,3,(TableDiv[[Agency]:[Agency]]=$E1000)/(TableDiv[[Agency]:[Agency]]=$E1000)*(ROW(TableDiv[Agency])-ROW(TableDiv[[#Headers],[Agency]])),COLUMNS($F$7:AD$7))))</f>
        <v/>
      </c>
      <c r="AE1000" s="1069" t="str" cm="1">
        <f t="array" ref="AE1000">IF($D1000&lt;COLUMNS($F$7:AE$7),"",INDEX(TableDiv[[GASB]:[GASB]],_xlfn.AGGREGATE(15,3,(TableDiv[[Agency]:[Agency]]=$E1000)/(TableDiv[[Agency]:[Agency]]=$E1000)*(ROW(TableDiv[Agency])-ROW(TableDiv[[#Headers],[Agency]])),COLUMNS($F$7:AE$7))))</f>
        <v/>
      </c>
      <c r="AF1000" s="1069" t="str" cm="1">
        <f t="array" ref="AF1000">IF($D1000&lt;COLUMNS($F$7:AF$7),"",INDEX(TableDiv[[GASB]:[GASB]],_xlfn.AGGREGATE(15,3,(TableDiv[[Agency]:[Agency]]=$E1000)/(TableDiv[[Agency]:[Agency]]=$E1000)*(ROW(TableDiv[Agency])-ROW(TableDiv[[#Headers],[Agency]])),COLUMNS($F$7:AF$7))))</f>
        <v/>
      </c>
      <c r="AG1000" s="1069" t="str" cm="1">
        <f t="array" ref="AG1000">IF($D1000&lt;COLUMNS($F$7:AG$7),"",INDEX(TableDiv[[GASB]:[GASB]],_xlfn.AGGREGATE(15,3,(TableDiv[[Agency]:[Agency]]=$E1000)/(TableDiv[[Agency]:[Agency]]=$E1000)*(ROW(TableDiv[Agency])-ROW(TableDiv[[#Headers],[Agency]])),COLUMNS($F$7:AG$7))))</f>
        <v/>
      </c>
      <c r="AH1000" s="1069" t="str" cm="1">
        <f t="array" ref="AH1000">IF($D1000&lt;COLUMNS($F$7:AH$7),"",INDEX(TableDiv[[GASB]:[GASB]],_xlfn.AGGREGATE(15,3,(TableDiv[[Agency]:[Agency]]=$E1000)/(TableDiv[[Agency]:[Agency]]=$E1000)*(ROW(TableDiv[Agency])-ROW(TableDiv[[#Headers],[Agency]])),COLUMNS($F$7:AH$7))))</f>
        <v/>
      </c>
      <c r="AI1000" s="1069" t="str" cm="1">
        <f t="array" ref="AI1000">IF($D1000&lt;COLUMNS($F$7:AI$7),"",INDEX(TableDiv[[GASB]:[GASB]],_xlfn.AGGREGATE(15,3,(TableDiv[[Agency]:[Agency]]=$E1000)/(TableDiv[[Agency]:[Agency]]=$E1000)*(ROW(TableDiv[Agency])-ROW(TableDiv[[#Headers],[Agency]])),COLUMNS($F$7:AI$7))))</f>
        <v/>
      </c>
      <c r="AJ1000" s="1069" t="str" cm="1">
        <f t="array" ref="AJ1000">IF($D1000&lt;COLUMNS($F$7:AJ$7),"",INDEX(TableDiv[[GASB]:[GASB]],_xlfn.AGGREGATE(15,3,(TableDiv[[Agency]:[Agency]]=$E1000)/(TableDiv[[Agency]:[Agency]]=$E1000)*(ROW(TableDiv[Agency])-ROW(TableDiv[[#Headers],[Agency]])),COLUMNS($F$7:AJ$7))))</f>
        <v/>
      </c>
      <c r="AK1000" s="1069" t="str" cm="1">
        <f t="array" ref="AK1000">IF($D1000&lt;COLUMNS($F$7:AK$7),"",INDEX(TableDiv[[GASB]:[GASB]],_xlfn.AGGREGATE(15,3,(TableDiv[[Agency]:[Agency]]=$E1000)/(TableDiv[[Agency]:[Agency]]=$E1000)*(ROW(TableDiv[Agency])-ROW(TableDiv[[#Headers],[Agency]])),COLUMNS($F$7:AK$7))))</f>
        <v/>
      </c>
      <c r="AL1000" s="1069" t="str" cm="1">
        <f t="array" ref="AL1000">IF($D1000&lt;COLUMNS($F$7:AL$7),"",INDEX(TableDiv[[GASB]:[GASB]],_xlfn.AGGREGATE(15,3,(TableDiv[[Agency]:[Agency]]=$E1000)/(TableDiv[[Agency]:[Agency]]=$E1000)*(ROW(TableDiv[Agency])-ROW(TableDiv[[#Headers],[Agency]])),COLUMNS($F$7:AL$7))))</f>
        <v/>
      </c>
      <c r="AM1000" s="1069" t="str" cm="1">
        <f t="array" ref="AM1000">IF($D1000&lt;COLUMNS($F$7:AM$7),"",INDEX(TableDiv[[GASB]:[GASB]],_xlfn.AGGREGATE(15,3,(TableDiv[[Agency]:[Agency]]=$E1000)/(TableDiv[[Agency]:[Agency]]=$E1000)*(ROW(TableDiv[Agency])-ROW(TableDiv[[#Headers],[Agency]])),COLUMNS($F$7:AM$7))))</f>
        <v/>
      </c>
      <c r="AN1000" s="1069"/>
      <c r="AO1000" s="1069"/>
      <c r="AP1000" s="1069"/>
      <c r="AQ1000" s="1069"/>
      <c r="AR1000" s="1069"/>
      <c r="AS1000" s="1069"/>
    </row>
  </sheetData>
  <sheetProtection algorithmName="SHA-512" hashValue="zYOQAv8pK9Vkz66hYUaP0uMqWLwJeb+FnOXQ2GdfsFX/2KGPZ96g3O78RJZAU1bWAFyTFZMm3ZCH7gmZz6FX7Q==" saltValue="H5+vTsFVC5BKJIaoc+k1TQ==" spinCount="100000" sheet="1" objects="1" scenarios="1"/>
  <dataValidations count="2">
    <dataValidation type="list" allowBlank="1" showInputMessage="1" showErrorMessage="1" sqref="E4" xr:uid="{2403CD68-CDDD-405D-8C5E-02C1A0976ED5}">
      <formula1>OFFSET($E$8,,,COUNTIF($E$8:$E$1000,"?*"))</formula1>
    </dataValidation>
    <dataValidation type="list" allowBlank="1" showInputMessage="1" showErrorMessage="1" sqref="F4" xr:uid="{3E094115-5225-4EDB-A621-DCB1031C78CF}">
      <formula1>OFFSET($F$7,MATCH($E$4,$E$8:$E$1000,0),,,COUNTIF(OFFSET($F$7,MATCH($E$4,$E$8:$E$1000,0),,1,50),"?*"))</formula1>
    </dataValidation>
  </dataValidations>
  <pageMargins left="0.7" right="0.7" top="0.75" bottom="0.75" header="0.3" footer="0.3"/>
  <tableParts count="1">
    <tablePart r:id="rId1"/>
  </tablePart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33">
    <tabColor rgb="FFFFFF00"/>
  </sheetPr>
  <dimension ref="A2:O136"/>
  <sheetViews>
    <sheetView topLeftCell="A31" zoomScaleNormal="100" workbookViewId="0">
      <selection activeCell="U58" sqref="U58"/>
    </sheetView>
  </sheetViews>
  <sheetFormatPr defaultRowHeight="11.25"/>
  <cols>
    <col min="2" max="2" width="55.5" customWidth="1"/>
    <col min="3" max="3" width="17" customWidth="1"/>
  </cols>
  <sheetData>
    <row r="2" spans="1:14" s="26" customFormat="1" ht="12.75">
      <c r="A2" s="1350" t="s">
        <v>2465</v>
      </c>
      <c r="B2" s="1350"/>
      <c r="C2" s="1350"/>
      <c r="D2" s="1350"/>
      <c r="E2" s="1350"/>
      <c r="F2" s="1350"/>
      <c r="G2" s="1350"/>
      <c r="M2" s="552"/>
      <c r="N2" s="552"/>
    </row>
    <row r="3" spans="1:14" s="26" customFormat="1" ht="12.75">
      <c r="M3" s="552"/>
      <c r="N3" s="552"/>
    </row>
    <row r="4" spans="1:14" s="26" customFormat="1" ht="15.75">
      <c r="A4" s="553" t="s">
        <v>1340</v>
      </c>
      <c r="B4" s="554" t="s">
        <v>1335</v>
      </c>
      <c r="C4" s="554" t="s">
        <v>1336</v>
      </c>
      <c r="D4" s="1351" t="s">
        <v>2466</v>
      </c>
      <c r="E4" s="1351"/>
      <c r="F4" s="1351"/>
      <c r="G4" s="1351"/>
    </row>
    <row r="5" spans="1:14" s="26" customFormat="1" ht="15.75">
      <c r="A5" s="553" t="s">
        <v>1347</v>
      </c>
      <c r="B5" s="554" t="s">
        <v>1342</v>
      </c>
      <c r="C5" s="554" t="s">
        <v>1336</v>
      </c>
      <c r="D5" s="1351" t="s">
        <v>2467</v>
      </c>
      <c r="E5" s="1351"/>
      <c r="F5" s="1351"/>
      <c r="G5" s="1351"/>
      <c r="M5" s="555"/>
      <c r="N5" s="555"/>
    </row>
    <row r="6" spans="1:14" s="26" customFormat="1" ht="15.75">
      <c r="A6" s="553" t="s">
        <v>1353</v>
      </c>
      <c r="B6" s="554" t="s">
        <v>1349</v>
      </c>
      <c r="C6" s="554" t="s">
        <v>1336</v>
      </c>
      <c r="D6" s="554"/>
      <c r="E6" s="556"/>
      <c r="F6" s="556"/>
      <c r="G6" s="556"/>
    </row>
    <row r="7" spans="1:14" s="26" customFormat="1" ht="15.75">
      <c r="A7" s="553" t="s">
        <v>1359</v>
      </c>
      <c r="B7" s="554" t="s">
        <v>1355</v>
      </c>
      <c r="C7" s="554" t="s">
        <v>1336</v>
      </c>
      <c r="D7" s="554"/>
      <c r="E7" s="556"/>
      <c r="F7" s="556"/>
      <c r="G7" s="556"/>
      <c r="M7" s="557"/>
      <c r="N7" s="557"/>
    </row>
    <row r="8" spans="1:14" s="26" customFormat="1" ht="15.75">
      <c r="A8" s="553" t="s">
        <v>1365</v>
      </c>
      <c r="B8" s="554" t="s">
        <v>1361</v>
      </c>
      <c r="C8" s="554" t="s">
        <v>1336</v>
      </c>
      <c r="D8" s="554"/>
      <c r="E8" s="556"/>
      <c r="F8" s="556"/>
      <c r="G8" s="556"/>
      <c r="M8" s="557"/>
      <c r="N8" s="557"/>
    </row>
    <row r="9" spans="1:14" s="26" customFormat="1" ht="15.75">
      <c r="A9" s="553" t="s">
        <v>1371</v>
      </c>
      <c r="B9" s="554" t="s">
        <v>1367</v>
      </c>
      <c r="C9" s="554" t="s">
        <v>1336</v>
      </c>
      <c r="D9" s="554"/>
      <c r="E9" s="556"/>
      <c r="F9" s="556"/>
      <c r="G9" s="556"/>
      <c r="M9" s="557"/>
      <c r="N9" s="557"/>
    </row>
    <row r="10" spans="1:14" s="26" customFormat="1" ht="15.75">
      <c r="A10" s="553" t="s">
        <v>1377</v>
      </c>
      <c r="B10" s="554" t="s">
        <v>1373</v>
      </c>
      <c r="C10" s="554" t="s">
        <v>1336</v>
      </c>
      <c r="D10" s="554"/>
      <c r="E10" s="556"/>
      <c r="F10" s="556"/>
      <c r="G10" s="556"/>
      <c r="M10" s="555"/>
      <c r="N10" s="555"/>
    </row>
    <row r="11" spans="1:14" s="26" customFormat="1" ht="15.75">
      <c r="A11" s="553" t="s">
        <v>1386</v>
      </c>
      <c r="B11" s="554" t="s">
        <v>1382</v>
      </c>
      <c r="C11" s="554" t="s">
        <v>1336</v>
      </c>
      <c r="D11" s="554"/>
      <c r="E11" s="556"/>
      <c r="F11" s="556"/>
      <c r="G11" s="556"/>
    </row>
    <row r="12" spans="1:14" s="26" customFormat="1" ht="15.75">
      <c r="A12" s="553" t="s">
        <v>1392</v>
      </c>
      <c r="B12" s="554" t="s">
        <v>1388</v>
      </c>
      <c r="C12" s="554" t="s">
        <v>1336</v>
      </c>
      <c r="D12" s="554"/>
      <c r="E12" s="556"/>
      <c r="F12" s="556"/>
      <c r="G12" s="556"/>
      <c r="M12" s="557"/>
      <c r="N12" s="557"/>
    </row>
    <row r="13" spans="1:14" s="26" customFormat="1" ht="15.75">
      <c r="A13" s="553" t="s">
        <v>1398</v>
      </c>
      <c r="B13" s="554" t="s">
        <v>1394</v>
      </c>
      <c r="C13" s="554" t="s">
        <v>1336</v>
      </c>
      <c r="D13" s="554"/>
      <c r="E13" s="556"/>
      <c r="F13" s="556"/>
      <c r="G13" s="556"/>
      <c r="M13" s="557"/>
      <c r="N13" s="557"/>
    </row>
    <row r="14" spans="1:14" s="26" customFormat="1" ht="15.75">
      <c r="A14" s="553" t="s">
        <v>1404</v>
      </c>
      <c r="B14" s="554" t="s">
        <v>1400</v>
      </c>
      <c r="C14" s="554" t="s">
        <v>1336</v>
      </c>
      <c r="D14" s="554"/>
      <c r="E14" s="556"/>
      <c r="F14" s="556"/>
      <c r="G14" s="556"/>
      <c r="M14" s="557"/>
      <c r="N14" s="557"/>
    </row>
    <row r="15" spans="1:14" s="26" customFormat="1" ht="15.75">
      <c r="A15" s="553" t="s">
        <v>1410</v>
      </c>
      <c r="B15" s="554" t="s">
        <v>1406</v>
      </c>
      <c r="C15" s="554" t="s">
        <v>1336</v>
      </c>
      <c r="D15" s="554"/>
      <c r="E15" s="556"/>
      <c r="F15" s="556"/>
      <c r="G15" s="556"/>
      <c r="M15" s="555"/>
      <c r="N15" s="555"/>
    </row>
    <row r="16" spans="1:14" s="26" customFormat="1" ht="15.75">
      <c r="A16" s="553" t="s">
        <v>1413</v>
      </c>
      <c r="B16" s="554" t="s">
        <v>1412</v>
      </c>
      <c r="C16" s="554" t="s">
        <v>1336</v>
      </c>
      <c r="D16" s="554"/>
      <c r="E16" s="556"/>
      <c r="F16" s="556"/>
      <c r="G16" s="556"/>
    </row>
    <row r="17" spans="1:15" s="26" customFormat="1" ht="15.75">
      <c r="A17" s="553" t="s">
        <v>1419</v>
      </c>
      <c r="B17" s="554" t="s">
        <v>1415</v>
      </c>
      <c r="C17" s="554" t="s">
        <v>1336</v>
      </c>
      <c r="D17" s="554"/>
      <c r="E17" s="556"/>
      <c r="F17" s="556"/>
      <c r="G17" s="556"/>
      <c r="M17" s="557"/>
      <c r="N17" s="557"/>
    </row>
    <row r="18" spans="1:15" s="26" customFormat="1" ht="15.75">
      <c r="A18" s="553" t="s">
        <v>1425</v>
      </c>
      <c r="B18" s="554" t="s">
        <v>1421</v>
      </c>
      <c r="C18" s="554" t="s">
        <v>1336</v>
      </c>
      <c r="D18" s="554"/>
      <c r="E18" s="556"/>
      <c r="F18" s="556"/>
      <c r="G18" s="556"/>
      <c r="M18" s="557"/>
      <c r="N18" s="557"/>
    </row>
    <row r="19" spans="1:15" s="26" customFormat="1" ht="15.75">
      <c r="A19" s="553" t="s">
        <v>1431</v>
      </c>
      <c r="B19" s="554" t="s">
        <v>1427</v>
      </c>
      <c r="C19" s="554" t="s">
        <v>1336</v>
      </c>
      <c r="D19" s="554"/>
      <c r="E19" s="556"/>
      <c r="F19" s="556"/>
      <c r="G19" s="556"/>
      <c r="M19" s="557"/>
      <c r="N19" s="557"/>
    </row>
    <row r="20" spans="1:15" s="26" customFormat="1" ht="15.75">
      <c r="A20" s="553" t="s">
        <v>1437</v>
      </c>
      <c r="B20" s="554" t="s">
        <v>1433</v>
      </c>
      <c r="C20" s="554" t="s">
        <v>1336</v>
      </c>
      <c r="D20" s="554"/>
      <c r="E20" s="556"/>
      <c r="F20" s="556"/>
      <c r="G20" s="556"/>
      <c r="M20" s="555"/>
      <c r="N20" s="555"/>
    </row>
    <row r="21" spans="1:15" s="26" customFormat="1" ht="15.75">
      <c r="A21" s="553" t="s">
        <v>1444</v>
      </c>
      <c r="B21" s="554" t="s">
        <v>1440</v>
      </c>
      <c r="C21" s="554" t="s">
        <v>1336</v>
      </c>
      <c r="D21" s="554"/>
      <c r="E21" s="556"/>
      <c r="F21" s="556"/>
      <c r="G21" s="556"/>
    </row>
    <row r="22" spans="1:15" s="26" customFormat="1" ht="15.75">
      <c r="A22" s="553" t="s">
        <v>2468</v>
      </c>
      <c r="B22" s="554" t="s">
        <v>1447</v>
      </c>
      <c r="C22" s="554" t="s">
        <v>1336</v>
      </c>
      <c r="D22" s="554"/>
      <c r="E22" s="556"/>
      <c r="F22" s="556"/>
      <c r="G22" s="556"/>
      <c r="M22" s="558"/>
      <c r="N22" s="558"/>
      <c r="O22" s="558"/>
    </row>
    <row r="23" spans="1:15" s="26" customFormat="1" ht="15.75">
      <c r="A23" s="553" t="s">
        <v>2469</v>
      </c>
      <c r="B23" s="554" t="s">
        <v>1452</v>
      </c>
      <c r="C23" s="554" t="s">
        <v>1336</v>
      </c>
      <c r="D23" s="554"/>
      <c r="E23" s="556"/>
      <c r="F23" s="556"/>
      <c r="G23" s="556"/>
      <c r="M23" s="552"/>
      <c r="N23" s="552"/>
    </row>
    <row r="24" spans="1:15" s="26" customFormat="1" ht="15.75">
      <c r="A24" s="553" t="s">
        <v>1457</v>
      </c>
      <c r="B24" s="554" t="s">
        <v>1456</v>
      </c>
      <c r="C24" s="554" t="s">
        <v>1336</v>
      </c>
      <c r="D24" s="554"/>
      <c r="E24" s="556"/>
      <c r="F24" s="556"/>
      <c r="G24" s="556"/>
      <c r="M24" s="552"/>
      <c r="N24" s="552"/>
    </row>
    <row r="25" spans="1:15" s="26" customFormat="1" ht="15.75">
      <c r="A25" s="553" t="s">
        <v>1462</v>
      </c>
      <c r="B25" s="554" t="s">
        <v>1458</v>
      </c>
      <c r="C25" s="554" t="s">
        <v>1336</v>
      </c>
      <c r="D25" s="554"/>
      <c r="E25" s="556"/>
      <c r="F25" s="556"/>
      <c r="G25" s="556"/>
      <c r="M25" s="552"/>
      <c r="N25" s="552"/>
    </row>
    <row r="26" spans="1:15" s="26" customFormat="1" ht="15.75">
      <c r="A26" s="553" t="s">
        <v>1467</v>
      </c>
      <c r="B26" s="554" t="s">
        <v>1463</v>
      </c>
      <c r="C26" s="554" t="s">
        <v>1336</v>
      </c>
      <c r="D26" s="554"/>
      <c r="E26" s="556"/>
      <c r="F26" s="556"/>
      <c r="G26" s="556"/>
      <c r="M26" s="555"/>
      <c r="N26" s="555"/>
    </row>
    <row r="27" spans="1:15" s="26" customFormat="1" ht="15.75">
      <c r="A27" s="553" t="s">
        <v>1472</v>
      </c>
      <c r="B27" s="554" t="s">
        <v>1468</v>
      </c>
      <c r="C27" s="554" t="s">
        <v>1336</v>
      </c>
      <c r="D27" s="554"/>
      <c r="E27" s="556"/>
      <c r="F27" s="556"/>
      <c r="G27" s="556"/>
    </row>
    <row r="28" spans="1:15" s="26" customFormat="1" ht="15.75">
      <c r="A28" s="553" t="s">
        <v>1477</v>
      </c>
      <c r="B28" s="554" t="s">
        <v>1473</v>
      </c>
      <c r="C28" s="554" t="s">
        <v>1336</v>
      </c>
      <c r="D28" s="554"/>
      <c r="E28" s="556"/>
      <c r="F28" s="556"/>
      <c r="G28" s="556"/>
      <c r="M28" s="558"/>
      <c r="N28" s="558"/>
      <c r="O28" s="558"/>
    </row>
    <row r="29" spans="1:15" s="26" customFormat="1" ht="15.75">
      <c r="A29" s="553" t="s">
        <v>2391</v>
      </c>
      <c r="B29" s="554" t="s">
        <v>1521</v>
      </c>
      <c r="C29" s="554" t="s">
        <v>1336</v>
      </c>
      <c r="D29" s="554"/>
      <c r="E29" s="556"/>
      <c r="F29" s="556"/>
      <c r="G29" s="556"/>
      <c r="M29" s="558"/>
      <c r="N29" s="558"/>
      <c r="O29" s="558"/>
    </row>
    <row r="30" spans="1:15" s="26" customFormat="1" ht="15.75">
      <c r="A30" s="553" t="s">
        <v>1526</v>
      </c>
      <c r="B30" s="554" t="s">
        <v>1522</v>
      </c>
      <c r="C30" s="554" t="s">
        <v>1336</v>
      </c>
      <c r="D30" s="554"/>
      <c r="E30" s="556"/>
      <c r="F30" s="556"/>
      <c r="G30" s="556"/>
    </row>
    <row r="31" spans="1:15" s="26" customFormat="1" ht="15.75">
      <c r="A31" s="553" t="s">
        <v>1532</v>
      </c>
      <c r="B31" s="554" t="s">
        <v>1528</v>
      </c>
      <c r="C31" s="554" t="s">
        <v>1336</v>
      </c>
      <c r="D31" s="554"/>
      <c r="E31" s="556"/>
      <c r="F31" s="556"/>
      <c r="G31" s="556"/>
    </row>
    <row r="32" spans="1:15" s="26" customFormat="1" ht="15.75">
      <c r="A32" s="553" t="s">
        <v>1534</v>
      </c>
      <c r="B32" s="554" t="s">
        <v>1533</v>
      </c>
      <c r="C32" s="554" t="s">
        <v>1336</v>
      </c>
      <c r="D32" s="554"/>
      <c r="E32" s="556"/>
      <c r="F32" s="556"/>
      <c r="G32" s="556"/>
    </row>
    <row r="33" spans="1:15" s="26" customFormat="1" ht="15.75">
      <c r="A33" s="553" t="s">
        <v>1540</v>
      </c>
      <c r="B33" s="554" t="s">
        <v>1536</v>
      </c>
      <c r="C33" s="554" t="s">
        <v>1336</v>
      </c>
      <c r="D33" s="554"/>
      <c r="E33" s="556"/>
      <c r="F33" s="556"/>
      <c r="G33" s="556"/>
    </row>
    <row r="34" spans="1:15" s="26" customFormat="1" ht="15.75">
      <c r="A34" s="553" t="s">
        <v>1545</v>
      </c>
      <c r="B34" s="554" t="s">
        <v>1541</v>
      </c>
      <c r="C34" s="554" t="s">
        <v>1336</v>
      </c>
      <c r="D34" s="554"/>
      <c r="E34" s="556"/>
      <c r="F34" s="556"/>
      <c r="G34" s="556"/>
      <c r="M34" s="555"/>
      <c r="N34" s="555"/>
    </row>
    <row r="35" spans="1:15" s="26" customFormat="1" ht="15.75">
      <c r="A35" s="553" t="s">
        <v>1550</v>
      </c>
      <c r="B35" s="554" t="s">
        <v>1546</v>
      </c>
      <c r="C35" s="554" t="s">
        <v>1336</v>
      </c>
      <c r="D35" s="554"/>
      <c r="E35" s="556"/>
      <c r="F35" s="556"/>
      <c r="G35" s="556"/>
    </row>
    <row r="36" spans="1:15" s="26" customFormat="1" ht="15.75">
      <c r="A36" s="553" t="s">
        <v>2470</v>
      </c>
      <c r="B36" s="559" t="s">
        <v>1552</v>
      </c>
      <c r="C36" s="554" t="s">
        <v>1336</v>
      </c>
      <c r="D36" s="554"/>
      <c r="E36" s="556"/>
      <c r="F36" s="556"/>
      <c r="G36" s="556"/>
      <c r="M36" s="558"/>
      <c r="N36" s="558"/>
      <c r="O36" s="558"/>
    </row>
    <row r="37" spans="1:15" s="26" customFormat="1" ht="15.75">
      <c r="A37" s="553" t="s">
        <v>1566</v>
      </c>
      <c r="B37" s="554" t="s">
        <v>1563</v>
      </c>
      <c r="C37" s="554" t="s">
        <v>1336</v>
      </c>
      <c r="D37" s="554"/>
      <c r="E37" s="556"/>
      <c r="F37" s="556"/>
      <c r="G37" s="556"/>
      <c r="M37" s="552"/>
      <c r="N37" s="552"/>
    </row>
    <row r="38" spans="1:15" s="26" customFormat="1" ht="15.75">
      <c r="A38" s="553" t="s">
        <v>1572</v>
      </c>
      <c r="B38" s="554" t="s">
        <v>1568</v>
      </c>
      <c r="C38" s="554" t="s">
        <v>1336</v>
      </c>
      <c r="D38" s="554"/>
      <c r="E38" s="556"/>
      <c r="F38" s="556"/>
      <c r="G38" s="556"/>
      <c r="M38" s="552"/>
      <c r="N38" s="552"/>
    </row>
    <row r="39" spans="1:15" s="26" customFormat="1" ht="16.5" thickBot="1">
      <c r="A39" s="560" t="s">
        <v>2471</v>
      </c>
      <c r="B39" s="561" t="s">
        <v>1574</v>
      </c>
      <c r="C39" s="561" t="s">
        <v>1336</v>
      </c>
      <c r="D39" s="561"/>
      <c r="E39" s="562"/>
      <c r="F39" s="562"/>
      <c r="G39" s="562"/>
      <c r="M39" s="552"/>
      <c r="N39" s="552"/>
    </row>
    <row r="40" spans="1:15" s="26" customFormat="1" ht="15.75">
      <c r="A40" s="563" t="s">
        <v>1478</v>
      </c>
      <c r="B40" s="564" t="s">
        <v>1479</v>
      </c>
      <c r="C40" s="565" t="s">
        <v>1480</v>
      </c>
      <c r="D40" s="1352" t="s">
        <v>2472</v>
      </c>
      <c r="E40" s="1352"/>
      <c r="F40" s="1352"/>
      <c r="G40" s="1352"/>
      <c r="M40" s="555"/>
      <c r="N40" s="555"/>
    </row>
    <row r="41" spans="1:15" s="26" customFormat="1" ht="15.75">
      <c r="A41" s="563" t="s">
        <v>2388</v>
      </c>
      <c r="B41" s="565" t="s">
        <v>1486</v>
      </c>
      <c r="C41" s="565" t="s">
        <v>1480</v>
      </c>
      <c r="D41" s="1353" t="s">
        <v>2473</v>
      </c>
      <c r="E41" s="1353"/>
      <c r="F41" s="1353"/>
      <c r="G41" s="1353"/>
    </row>
    <row r="42" spans="1:15" s="26" customFormat="1" ht="15.75">
      <c r="A42" s="563" t="s">
        <v>1491</v>
      </c>
      <c r="B42" s="565" t="s">
        <v>1492</v>
      </c>
      <c r="C42" s="565" t="s">
        <v>1480</v>
      </c>
      <c r="D42" s="565"/>
      <c r="E42" s="566"/>
      <c r="F42" s="566"/>
      <c r="G42" s="566"/>
      <c r="M42" s="558"/>
      <c r="N42" s="558"/>
      <c r="O42" s="558"/>
    </row>
    <row r="43" spans="1:15" s="26" customFormat="1" ht="15.75">
      <c r="A43" s="563" t="s">
        <v>1496</v>
      </c>
      <c r="B43" s="565" t="s">
        <v>1497</v>
      </c>
      <c r="C43" s="565" t="s">
        <v>1480</v>
      </c>
      <c r="D43" s="565"/>
      <c r="E43" s="566"/>
      <c r="F43" s="566"/>
      <c r="G43" s="566"/>
      <c r="M43" s="552"/>
      <c r="N43" s="552"/>
    </row>
    <row r="44" spans="1:15" s="26" customFormat="1" ht="15.75">
      <c r="A44" s="563" t="s">
        <v>1501</v>
      </c>
      <c r="B44" s="565" t="s">
        <v>1502</v>
      </c>
      <c r="C44" s="565" t="s">
        <v>1480</v>
      </c>
      <c r="D44" s="565"/>
      <c r="E44" s="566"/>
      <c r="F44" s="566"/>
      <c r="G44" s="566"/>
      <c r="M44" s="552"/>
      <c r="N44" s="552"/>
    </row>
    <row r="45" spans="1:15" s="26" customFormat="1" ht="15.75">
      <c r="A45" s="563" t="s">
        <v>1506</v>
      </c>
      <c r="B45" s="565" t="s">
        <v>1507</v>
      </c>
      <c r="C45" s="565" t="s">
        <v>1480</v>
      </c>
      <c r="D45" s="565"/>
      <c r="E45" s="566"/>
      <c r="F45" s="566"/>
      <c r="G45" s="566"/>
      <c r="M45" s="552"/>
      <c r="N45" s="552"/>
    </row>
    <row r="46" spans="1:15" s="26" customFormat="1" ht="15.75">
      <c r="A46" s="563" t="s">
        <v>1508</v>
      </c>
      <c r="B46" s="564" t="s">
        <v>1509</v>
      </c>
      <c r="C46" s="565" t="s">
        <v>1480</v>
      </c>
      <c r="D46" s="565"/>
      <c r="E46" s="566"/>
      <c r="F46" s="566"/>
      <c r="G46" s="566"/>
      <c r="M46" s="555"/>
      <c r="N46" s="555"/>
    </row>
    <row r="47" spans="1:15" s="26" customFormat="1" ht="15.75">
      <c r="A47" s="563" t="s">
        <v>2474</v>
      </c>
      <c r="B47" s="564" t="s">
        <v>2475</v>
      </c>
      <c r="C47" s="565" t="s">
        <v>1480</v>
      </c>
      <c r="D47" s="565"/>
      <c r="E47" s="566"/>
      <c r="F47" s="566"/>
      <c r="G47" s="566"/>
    </row>
    <row r="48" spans="1:15" s="26" customFormat="1" ht="15.75">
      <c r="A48" s="563" t="s">
        <v>1518</v>
      </c>
      <c r="B48" s="564" t="s">
        <v>1519</v>
      </c>
      <c r="C48" s="565" t="s">
        <v>1480</v>
      </c>
      <c r="D48" s="565"/>
      <c r="E48" s="566"/>
      <c r="F48" s="566"/>
      <c r="G48" s="566"/>
      <c r="M48" s="557"/>
      <c r="N48" s="557"/>
    </row>
    <row r="49" spans="1:7" s="26" customFormat="1" ht="15.75">
      <c r="A49" s="567" t="s">
        <v>1561</v>
      </c>
      <c r="B49" s="568" t="s">
        <v>1556</v>
      </c>
      <c r="C49" s="568" t="s">
        <v>1480</v>
      </c>
      <c r="D49" s="568"/>
      <c r="E49" s="566"/>
      <c r="F49" s="566"/>
      <c r="G49" s="566"/>
    </row>
    <row r="50" spans="1:7" s="26" customFormat="1" ht="15.75">
      <c r="A50" s="567" t="s">
        <v>1585</v>
      </c>
      <c r="B50" s="568" t="s">
        <v>2476</v>
      </c>
      <c r="C50" s="568" t="s">
        <v>1480</v>
      </c>
      <c r="D50" s="568"/>
      <c r="E50" s="566"/>
      <c r="F50" s="566"/>
      <c r="G50" s="566"/>
    </row>
    <row r="51" spans="1:7" s="26" customFormat="1" ht="15.75">
      <c r="A51" s="567" t="s">
        <v>1590</v>
      </c>
      <c r="B51" s="568" t="s">
        <v>1586</v>
      </c>
      <c r="C51" s="568" t="s">
        <v>1480</v>
      </c>
      <c r="D51" s="568"/>
      <c r="E51" s="566"/>
      <c r="F51" s="566"/>
      <c r="G51" s="566"/>
    </row>
    <row r="52" spans="1:7" s="26" customFormat="1" ht="15.75">
      <c r="A52" s="567" t="s">
        <v>1595</v>
      </c>
      <c r="B52" s="568" t="s">
        <v>1591</v>
      </c>
      <c r="C52" s="568" t="s">
        <v>1480</v>
      </c>
      <c r="D52" s="568"/>
      <c r="E52" s="566"/>
      <c r="F52" s="566"/>
      <c r="G52" s="566"/>
    </row>
    <row r="53" spans="1:7" s="26" customFormat="1" ht="15.75">
      <c r="A53" s="567" t="s">
        <v>1600</v>
      </c>
      <c r="B53" s="568" t="s">
        <v>1596</v>
      </c>
      <c r="C53" s="568" t="s">
        <v>1480</v>
      </c>
      <c r="D53" s="568"/>
      <c r="E53" s="566"/>
      <c r="F53" s="566"/>
      <c r="G53" s="566"/>
    </row>
    <row r="54" spans="1:7" s="26" customFormat="1" ht="15.75">
      <c r="A54" s="567" t="s">
        <v>1605</v>
      </c>
      <c r="B54" s="568" t="s">
        <v>1601</v>
      </c>
      <c r="C54" s="568" t="s">
        <v>1480</v>
      </c>
      <c r="D54" s="568"/>
      <c r="E54" s="566"/>
      <c r="F54" s="566"/>
      <c r="G54" s="566"/>
    </row>
    <row r="55" spans="1:7" s="26" customFormat="1" ht="15.75">
      <c r="A55" s="567" t="s">
        <v>1610</v>
      </c>
      <c r="B55" s="568" t="s">
        <v>1606</v>
      </c>
      <c r="C55" s="568" t="s">
        <v>1480</v>
      </c>
      <c r="D55" s="568"/>
      <c r="E55" s="566"/>
      <c r="F55" s="566"/>
      <c r="G55" s="566"/>
    </row>
    <row r="56" spans="1:7" s="26" customFormat="1" ht="15.75">
      <c r="A56" s="567" t="s">
        <v>1615</v>
      </c>
      <c r="B56" s="568" t="s">
        <v>1611</v>
      </c>
      <c r="C56" s="568" t="s">
        <v>1480</v>
      </c>
      <c r="D56" s="568"/>
      <c r="E56" s="566"/>
      <c r="F56" s="566"/>
      <c r="G56" s="566"/>
    </row>
    <row r="57" spans="1:7" s="26" customFormat="1" ht="15.75">
      <c r="A57" s="567" t="s">
        <v>1620</v>
      </c>
      <c r="B57" s="568" t="s">
        <v>1616</v>
      </c>
      <c r="C57" s="568" t="s">
        <v>1480</v>
      </c>
      <c r="D57" s="568"/>
      <c r="E57" s="566"/>
      <c r="F57" s="566"/>
      <c r="G57" s="566"/>
    </row>
    <row r="58" spans="1:7" s="26" customFormat="1" ht="15.75">
      <c r="A58" s="567" t="s">
        <v>1625</v>
      </c>
      <c r="B58" s="568" t="s">
        <v>1621</v>
      </c>
      <c r="C58" s="568" t="s">
        <v>1480</v>
      </c>
      <c r="D58" s="568"/>
      <c r="E58" s="566"/>
      <c r="F58" s="566"/>
      <c r="G58" s="566"/>
    </row>
    <row r="59" spans="1:7" s="26" customFormat="1" ht="15.75">
      <c r="A59" s="567" t="s">
        <v>1630</v>
      </c>
      <c r="B59" s="568" t="s">
        <v>1626</v>
      </c>
      <c r="C59" s="568" t="s">
        <v>1480</v>
      </c>
      <c r="D59" s="568"/>
      <c r="E59" s="566"/>
      <c r="F59" s="566"/>
      <c r="G59" s="566"/>
    </row>
    <row r="60" spans="1:7" s="26" customFormat="1" ht="15.75">
      <c r="A60" s="567" t="s">
        <v>1635</v>
      </c>
      <c r="B60" s="568" t="s">
        <v>1631</v>
      </c>
      <c r="C60" s="568" t="s">
        <v>1480</v>
      </c>
      <c r="D60" s="568"/>
      <c r="E60" s="566"/>
      <c r="F60" s="566"/>
      <c r="G60" s="566"/>
    </row>
    <row r="61" spans="1:7" s="26" customFormat="1" ht="15.75">
      <c r="A61" s="567" t="s">
        <v>1640</v>
      </c>
      <c r="B61" s="568" t="s">
        <v>1636</v>
      </c>
      <c r="C61" s="568" t="s">
        <v>1480</v>
      </c>
      <c r="D61" s="568"/>
      <c r="E61" s="566"/>
      <c r="F61" s="566"/>
      <c r="G61" s="566"/>
    </row>
    <row r="62" spans="1:7" s="26" customFormat="1" ht="15.75">
      <c r="A62" s="567" t="s">
        <v>1645</v>
      </c>
      <c r="B62" s="568" t="s">
        <v>1641</v>
      </c>
      <c r="C62" s="568" t="s">
        <v>1480</v>
      </c>
      <c r="D62" s="568"/>
      <c r="E62" s="566"/>
      <c r="F62" s="566"/>
      <c r="G62" s="566"/>
    </row>
    <row r="63" spans="1:7" s="26" customFormat="1" ht="15.75">
      <c r="A63" s="567" t="s">
        <v>1650</v>
      </c>
      <c r="B63" s="568" t="s">
        <v>1646</v>
      </c>
      <c r="C63" s="568" t="s">
        <v>1480</v>
      </c>
      <c r="D63" s="568"/>
      <c r="E63" s="566"/>
      <c r="F63" s="566"/>
      <c r="G63" s="566"/>
    </row>
    <row r="64" spans="1:7" s="26" customFormat="1" ht="15.75">
      <c r="A64" s="567" t="s">
        <v>1655</v>
      </c>
      <c r="B64" s="568" t="s">
        <v>1651</v>
      </c>
      <c r="C64" s="568" t="s">
        <v>1480</v>
      </c>
      <c r="D64" s="568"/>
      <c r="E64" s="566"/>
      <c r="F64" s="566"/>
      <c r="G64" s="566"/>
    </row>
    <row r="65" spans="1:7" s="26" customFormat="1" ht="15.75">
      <c r="A65" s="567" t="s">
        <v>1660</v>
      </c>
      <c r="B65" s="568" t="s">
        <v>1656</v>
      </c>
      <c r="C65" s="568" t="s">
        <v>1480</v>
      </c>
      <c r="D65" s="568"/>
      <c r="E65" s="566"/>
      <c r="F65" s="566"/>
      <c r="G65" s="566"/>
    </row>
    <row r="66" spans="1:7" s="26" customFormat="1" ht="15.75">
      <c r="A66" s="567" t="s">
        <v>1665</v>
      </c>
      <c r="B66" s="568" t="s">
        <v>1661</v>
      </c>
      <c r="C66" s="568" t="s">
        <v>1480</v>
      </c>
      <c r="D66" s="568"/>
      <c r="E66" s="566"/>
      <c r="F66" s="566"/>
      <c r="G66" s="566"/>
    </row>
    <row r="67" spans="1:7" s="26" customFormat="1" ht="15.75">
      <c r="A67" s="567" t="s">
        <v>1672</v>
      </c>
      <c r="B67" s="568" t="s">
        <v>1667</v>
      </c>
      <c r="C67" s="568" t="s">
        <v>1668</v>
      </c>
      <c r="D67" s="568"/>
      <c r="E67" s="566"/>
      <c r="F67" s="566"/>
      <c r="G67" s="566"/>
    </row>
    <row r="68" spans="1:7" s="26" customFormat="1" ht="15.75">
      <c r="A68" s="567" t="s">
        <v>1678</v>
      </c>
      <c r="B68" s="568" t="s">
        <v>1674</v>
      </c>
      <c r="C68" s="568" t="s">
        <v>1668</v>
      </c>
      <c r="D68" s="568"/>
      <c r="E68" s="566"/>
      <c r="F68" s="566"/>
      <c r="G68" s="566"/>
    </row>
    <row r="69" spans="1:7" s="26" customFormat="1" ht="15.75">
      <c r="A69" s="567" t="s">
        <v>1684</v>
      </c>
      <c r="B69" s="568" t="s">
        <v>1680</v>
      </c>
      <c r="C69" s="568" t="s">
        <v>1668</v>
      </c>
      <c r="D69" s="568"/>
      <c r="E69" s="566"/>
      <c r="F69" s="566"/>
      <c r="G69" s="566"/>
    </row>
    <row r="70" spans="1:7" s="26" customFormat="1" ht="15.75">
      <c r="A70" s="567" t="s">
        <v>2477</v>
      </c>
      <c r="B70" s="568" t="s">
        <v>1686</v>
      </c>
      <c r="C70" s="568" t="s">
        <v>1668</v>
      </c>
      <c r="D70" s="568"/>
      <c r="E70" s="566"/>
      <c r="F70" s="566"/>
      <c r="G70" s="566"/>
    </row>
    <row r="71" spans="1:7" s="26" customFormat="1" ht="15.75">
      <c r="A71" s="567" t="s">
        <v>1692</v>
      </c>
      <c r="B71" s="568" t="s">
        <v>1689</v>
      </c>
      <c r="C71" s="568" t="s">
        <v>1668</v>
      </c>
      <c r="D71" s="568"/>
      <c r="E71" s="566"/>
      <c r="F71" s="566"/>
      <c r="G71" s="566"/>
    </row>
    <row r="72" spans="1:7" s="26" customFormat="1" ht="15.75">
      <c r="A72" s="567" t="s">
        <v>1698</v>
      </c>
      <c r="B72" s="568" t="s">
        <v>1694</v>
      </c>
      <c r="C72" s="568" t="s">
        <v>1668</v>
      </c>
      <c r="D72" s="568"/>
      <c r="E72" s="566"/>
      <c r="F72" s="566"/>
      <c r="G72" s="566"/>
    </row>
    <row r="73" spans="1:7" s="26" customFormat="1" ht="15.75">
      <c r="A73" s="567" t="s">
        <v>1705</v>
      </c>
      <c r="B73" s="568" t="s">
        <v>1700</v>
      </c>
      <c r="C73" s="568" t="s">
        <v>1668</v>
      </c>
      <c r="D73" s="568"/>
      <c r="E73" s="566"/>
      <c r="F73" s="566"/>
      <c r="G73" s="566"/>
    </row>
    <row r="74" spans="1:7" s="26" customFormat="1" ht="15.75">
      <c r="A74" s="567" t="s">
        <v>1712</v>
      </c>
      <c r="B74" s="568" t="s">
        <v>1707</v>
      </c>
      <c r="C74" s="568" t="s">
        <v>1668</v>
      </c>
      <c r="D74" s="568"/>
      <c r="E74" s="566"/>
      <c r="F74" s="566"/>
      <c r="G74" s="566"/>
    </row>
    <row r="75" spans="1:7" s="26" customFormat="1" ht="15.75">
      <c r="A75" s="567" t="s">
        <v>1718</v>
      </c>
      <c r="B75" s="568" t="s">
        <v>1714</v>
      </c>
      <c r="C75" s="568" t="s">
        <v>1668</v>
      </c>
      <c r="D75" s="568"/>
      <c r="E75" s="566"/>
      <c r="F75" s="566"/>
      <c r="G75" s="566"/>
    </row>
    <row r="76" spans="1:7" s="26" customFormat="1" ht="15.75">
      <c r="A76" s="567" t="s">
        <v>1724</v>
      </c>
      <c r="B76" s="568" t="s">
        <v>1720</v>
      </c>
      <c r="C76" s="568" t="s">
        <v>1668</v>
      </c>
      <c r="D76" s="568"/>
      <c r="E76" s="566"/>
      <c r="F76" s="566"/>
      <c r="G76" s="566"/>
    </row>
    <row r="77" spans="1:7" s="26" customFormat="1" ht="15.75">
      <c r="A77" s="567" t="s">
        <v>1730</v>
      </c>
      <c r="B77" s="568" t="s">
        <v>2478</v>
      </c>
      <c r="C77" s="568" t="s">
        <v>1480</v>
      </c>
      <c r="D77" s="568"/>
      <c r="E77" s="566"/>
      <c r="F77" s="566"/>
      <c r="G77" s="566"/>
    </row>
    <row r="78" spans="1:7" s="26" customFormat="1" ht="15.75">
      <c r="A78" s="567" t="s">
        <v>1737</v>
      </c>
      <c r="B78" s="568" t="s">
        <v>1732</v>
      </c>
      <c r="C78" s="568" t="s">
        <v>1668</v>
      </c>
      <c r="D78" s="568"/>
      <c r="E78" s="566"/>
      <c r="F78" s="566"/>
      <c r="G78" s="566"/>
    </row>
    <row r="79" spans="1:7" s="26" customFormat="1" ht="15.75">
      <c r="A79" s="567" t="s">
        <v>1147</v>
      </c>
      <c r="B79" s="568" t="s">
        <v>1148</v>
      </c>
      <c r="C79" s="568" t="s">
        <v>1745</v>
      </c>
      <c r="D79" s="568"/>
      <c r="E79" s="566"/>
      <c r="F79" s="566"/>
      <c r="G79" s="566"/>
    </row>
    <row r="80" spans="1:7" s="26" customFormat="1" ht="15.75">
      <c r="A80" s="567" t="s">
        <v>1150</v>
      </c>
      <c r="B80" s="568" t="s">
        <v>5</v>
      </c>
      <c r="C80" s="568" t="s">
        <v>1745</v>
      </c>
      <c r="D80" s="568"/>
      <c r="E80" s="566"/>
      <c r="F80" s="566"/>
      <c r="G80" s="566"/>
    </row>
    <row r="81" spans="1:7" s="26" customFormat="1" ht="15.75">
      <c r="A81" s="567" t="s">
        <v>1152</v>
      </c>
      <c r="B81" s="568" t="s">
        <v>1153</v>
      </c>
      <c r="C81" s="568" t="s">
        <v>1745</v>
      </c>
      <c r="D81" s="568"/>
      <c r="E81" s="566"/>
      <c r="F81" s="566"/>
      <c r="G81" s="566"/>
    </row>
    <row r="82" spans="1:7" s="26" customFormat="1" ht="15.75">
      <c r="A82" s="567" t="s">
        <v>1155</v>
      </c>
      <c r="B82" s="568" t="s">
        <v>1156</v>
      </c>
      <c r="C82" s="568" t="s">
        <v>1745</v>
      </c>
      <c r="D82" s="568"/>
      <c r="E82" s="566"/>
      <c r="F82" s="566"/>
      <c r="G82" s="566"/>
    </row>
    <row r="83" spans="1:7" s="26" customFormat="1" ht="15.75">
      <c r="A83" s="567" t="s">
        <v>1158</v>
      </c>
      <c r="B83" s="568" t="s">
        <v>1159</v>
      </c>
      <c r="C83" s="568" t="s">
        <v>1745</v>
      </c>
      <c r="D83" s="568"/>
      <c r="E83" s="566"/>
      <c r="F83" s="566"/>
      <c r="G83" s="566"/>
    </row>
    <row r="84" spans="1:7" s="26" customFormat="1" ht="15.75">
      <c r="A84" s="567" t="s">
        <v>1161</v>
      </c>
      <c r="B84" s="568" t="s">
        <v>1162</v>
      </c>
      <c r="C84" s="568" t="s">
        <v>1745</v>
      </c>
      <c r="D84" s="568"/>
      <c r="E84" s="566"/>
      <c r="F84" s="566"/>
      <c r="G84" s="566"/>
    </row>
    <row r="85" spans="1:7" s="26" customFormat="1" ht="15.75">
      <c r="A85" s="567" t="s">
        <v>1164</v>
      </c>
      <c r="B85" s="568" t="s">
        <v>1165</v>
      </c>
      <c r="C85" s="568" t="s">
        <v>1745</v>
      </c>
      <c r="D85" s="568"/>
      <c r="E85" s="566"/>
      <c r="F85" s="566"/>
      <c r="G85" s="566"/>
    </row>
    <row r="86" spans="1:7" s="26" customFormat="1" ht="15.75">
      <c r="A86" s="567" t="s">
        <v>1167</v>
      </c>
      <c r="B86" s="568" t="s">
        <v>1168</v>
      </c>
      <c r="C86" s="568" t="s">
        <v>1745</v>
      </c>
      <c r="D86" s="568"/>
      <c r="E86" s="566"/>
      <c r="F86" s="566"/>
      <c r="G86" s="566"/>
    </row>
    <row r="87" spans="1:7" s="26" customFormat="1" ht="15.75">
      <c r="A87" s="567" t="s">
        <v>1170</v>
      </c>
      <c r="B87" s="568" t="s">
        <v>1171</v>
      </c>
      <c r="C87" s="568" t="s">
        <v>1745</v>
      </c>
      <c r="D87" s="568"/>
      <c r="E87" s="566"/>
      <c r="F87" s="566"/>
      <c r="G87" s="566"/>
    </row>
    <row r="88" spans="1:7" s="26" customFormat="1" ht="15.75">
      <c r="A88" s="567" t="s">
        <v>1173</v>
      </c>
      <c r="B88" s="568" t="s">
        <v>1174</v>
      </c>
      <c r="C88" s="568" t="s">
        <v>1745</v>
      </c>
      <c r="D88" s="568"/>
      <c r="E88" s="566"/>
      <c r="F88" s="566"/>
      <c r="G88" s="566"/>
    </row>
    <row r="89" spans="1:7" s="26" customFormat="1" ht="15.75">
      <c r="A89" s="567" t="s">
        <v>1176</v>
      </c>
      <c r="B89" s="568" t="s">
        <v>1177</v>
      </c>
      <c r="C89" s="568" t="s">
        <v>1745</v>
      </c>
      <c r="D89" s="568"/>
      <c r="E89" s="566"/>
      <c r="F89" s="566"/>
      <c r="G89" s="566"/>
    </row>
    <row r="90" spans="1:7" s="26" customFormat="1" ht="15.75">
      <c r="A90" s="567" t="s">
        <v>1179</v>
      </c>
      <c r="B90" s="568" t="s">
        <v>1180</v>
      </c>
      <c r="C90" s="568" t="s">
        <v>1745</v>
      </c>
      <c r="D90" s="568"/>
      <c r="E90" s="566"/>
      <c r="F90" s="566"/>
      <c r="G90" s="566"/>
    </row>
    <row r="91" spans="1:7" s="26" customFormat="1" ht="15.75">
      <c r="A91" s="567" t="s">
        <v>1182</v>
      </c>
      <c r="B91" s="568" t="s">
        <v>1183</v>
      </c>
      <c r="C91" s="568" t="s">
        <v>1745</v>
      </c>
      <c r="D91" s="568"/>
      <c r="E91" s="566"/>
      <c r="F91" s="566"/>
      <c r="G91" s="566"/>
    </row>
    <row r="92" spans="1:7" s="26" customFormat="1" ht="15.75">
      <c r="A92" s="567" t="s">
        <v>1185</v>
      </c>
      <c r="B92" s="568" t="s">
        <v>1186</v>
      </c>
      <c r="C92" s="568" t="s">
        <v>1745</v>
      </c>
      <c r="D92" s="568"/>
      <c r="E92" s="566"/>
      <c r="F92" s="566"/>
      <c r="G92" s="566"/>
    </row>
    <row r="93" spans="1:7" s="26" customFormat="1" ht="15.75">
      <c r="A93" s="567" t="s">
        <v>1188</v>
      </c>
      <c r="B93" s="568" t="s">
        <v>1189</v>
      </c>
      <c r="C93" s="568" t="s">
        <v>1745</v>
      </c>
      <c r="D93" s="568"/>
      <c r="E93" s="566"/>
      <c r="F93" s="566"/>
      <c r="G93" s="566"/>
    </row>
    <row r="94" spans="1:7" s="26" customFormat="1" ht="15.75">
      <c r="A94" s="567" t="s">
        <v>1191</v>
      </c>
      <c r="B94" s="568" t="s">
        <v>1192</v>
      </c>
      <c r="C94" s="568" t="s">
        <v>1745</v>
      </c>
      <c r="D94" s="568"/>
      <c r="E94" s="566"/>
      <c r="F94" s="566"/>
      <c r="G94" s="566"/>
    </row>
    <row r="95" spans="1:7" s="26" customFormat="1" ht="15.75">
      <c r="A95" s="567" t="s">
        <v>1194</v>
      </c>
      <c r="B95" s="568" t="s">
        <v>2479</v>
      </c>
      <c r="C95" s="568" t="s">
        <v>1745</v>
      </c>
      <c r="D95" s="568"/>
      <c r="E95" s="566"/>
      <c r="F95" s="566"/>
      <c r="G95" s="566"/>
    </row>
    <row r="96" spans="1:7" s="26" customFormat="1" ht="15.75">
      <c r="A96" s="567" t="s">
        <v>1197</v>
      </c>
      <c r="B96" s="568" t="s">
        <v>1198</v>
      </c>
      <c r="C96" s="568" t="s">
        <v>1745</v>
      </c>
      <c r="D96" s="568"/>
      <c r="E96" s="566"/>
      <c r="F96" s="566"/>
      <c r="G96" s="566"/>
    </row>
    <row r="97" spans="1:7" s="26" customFormat="1" ht="15.75">
      <c r="A97" s="567" t="s">
        <v>1200</v>
      </c>
      <c r="B97" s="568" t="s">
        <v>1201</v>
      </c>
      <c r="C97" s="568" t="s">
        <v>1745</v>
      </c>
      <c r="D97" s="568"/>
      <c r="E97" s="566"/>
      <c r="F97" s="566"/>
      <c r="G97" s="566"/>
    </row>
    <row r="98" spans="1:7" s="26" customFormat="1" ht="15.75">
      <c r="A98" s="567" t="s">
        <v>1203</v>
      </c>
      <c r="B98" s="568" t="s">
        <v>1204</v>
      </c>
      <c r="C98" s="568" t="s">
        <v>1745</v>
      </c>
      <c r="D98" s="568"/>
      <c r="E98" s="566"/>
      <c r="F98" s="566"/>
      <c r="G98" s="566"/>
    </row>
    <row r="99" spans="1:7" s="26" customFormat="1" ht="15.75">
      <c r="A99" s="567" t="s">
        <v>1206</v>
      </c>
      <c r="B99" s="568" t="s">
        <v>1207</v>
      </c>
      <c r="C99" s="568" t="s">
        <v>1745</v>
      </c>
      <c r="D99" s="568"/>
      <c r="E99" s="566"/>
      <c r="F99" s="566"/>
      <c r="G99" s="566"/>
    </row>
    <row r="100" spans="1:7" s="26" customFormat="1" ht="15.75">
      <c r="A100" s="567" t="s">
        <v>1209</v>
      </c>
      <c r="B100" s="568" t="s">
        <v>1210</v>
      </c>
      <c r="C100" s="568" t="s">
        <v>1745</v>
      </c>
      <c r="D100" s="568"/>
      <c r="E100" s="566"/>
      <c r="F100" s="566"/>
      <c r="G100" s="566"/>
    </row>
    <row r="101" spans="1:7" s="26" customFormat="1" ht="15.75">
      <c r="A101" s="567" t="s">
        <v>1212</v>
      </c>
      <c r="B101" s="568" t="s">
        <v>1213</v>
      </c>
      <c r="C101" s="568" t="s">
        <v>1745</v>
      </c>
      <c r="D101" s="568"/>
      <c r="E101" s="566"/>
      <c r="F101" s="566"/>
      <c r="G101" s="566"/>
    </row>
    <row r="102" spans="1:7" s="26" customFormat="1" ht="15.75">
      <c r="A102" s="567" t="s">
        <v>1215</v>
      </c>
      <c r="B102" s="568" t="s">
        <v>1216</v>
      </c>
      <c r="C102" s="568" t="s">
        <v>1745</v>
      </c>
      <c r="D102" s="568"/>
      <c r="E102" s="566"/>
      <c r="F102" s="566"/>
      <c r="G102" s="566"/>
    </row>
    <row r="103" spans="1:7" s="26" customFormat="1" ht="15.75">
      <c r="A103" s="567" t="s">
        <v>1218</v>
      </c>
      <c r="B103" s="568" t="s">
        <v>1219</v>
      </c>
      <c r="C103" s="568" t="s">
        <v>1745</v>
      </c>
      <c r="D103" s="568"/>
      <c r="E103" s="566"/>
      <c r="F103" s="566"/>
      <c r="G103" s="566"/>
    </row>
    <row r="104" spans="1:7" s="26" customFormat="1" ht="15.75">
      <c r="A104" s="567" t="s">
        <v>1221</v>
      </c>
      <c r="B104" s="568" t="s">
        <v>1222</v>
      </c>
      <c r="C104" s="568" t="s">
        <v>1745</v>
      </c>
      <c r="D104" s="568"/>
      <c r="E104" s="566"/>
      <c r="F104" s="566"/>
      <c r="G104" s="566"/>
    </row>
    <row r="105" spans="1:7" s="26" customFormat="1" ht="15.75">
      <c r="A105" s="567" t="s">
        <v>1224</v>
      </c>
      <c r="B105" s="568" t="s">
        <v>1225</v>
      </c>
      <c r="C105" s="568" t="s">
        <v>1745</v>
      </c>
      <c r="D105" s="568"/>
      <c r="E105" s="566"/>
      <c r="F105" s="566"/>
      <c r="G105" s="566"/>
    </row>
    <row r="106" spans="1:7" s="26" customFormat="1" ht="15.75">
      <c r="A106" s="567" t="s">
        <v>1227</v>
      </c>
      <c r="B106" s="568" t="s">
        <v>1228</v>
      </c>
      <c r="C106" s="568" t="s">
        <v>1745</v>
      </c>
      <c r="D106" s="568"/>
      <c r="E106" s="566"/>
      <c r="F106" s="566"/>
      <c r="G106" s="566"/>
    </row>
    <row r="107" spans="1:7" s="26" customFormat="1" ht="15.75">
      <c r="A107" s="567" t="s">
        <v>1230</v>
      </c>
      <c r="B107" s="568" t="s">
        <v>1231</v>
      </c>
      <c r="C107" s="568" t="s">
        <v>1745</v>
      </c>
      <c r="D107" s="568"/>
      <c r="E107" s="566"/>
      <c r="F107" s="566"/>
      <c r="G107" s="566"/>
    </row>
    <row r="108" spans="1:7" s="26" customFormat="1" ht="15.75">
      <c r="A108" s="567" t="s">
        <v>1233</v>
      </c>
      <c r="B108" s="568" t="s">
        <v>1234</v>
      </c>
      <c r="C108" s="568" t="s">
        <v>1745</v>
      </c>
      <c r="D108" s="568"/>
      <c r="E108" s="566"/>
      <c r="F108" s="566"/>
      <c r="G108" s="566"/>
    </row>
    <row r="109" spans="1:7" s="26" customFormat="1" ht="15.75">
      <c r="A109" s="567" t="s">
        <v>1236</v>
      </c>
      <c r="B109" s="568" t="s">
        <v>1237</v>
      </c>
      <c r="C109" s="568" t="s">
        <v>1745</v>
      </c>
      <c r="D109" s="568"/>
      <c r="E109" s="566"/>
      <c r="F109" s="566"/>
      <c r="G109" s="566"/>
    </row>
    <row r="110" spans="1:7" s="26" customFormat="1" ht="15.75">
      <c r="A110" s="567" t="s">
        <v>1239</v>
      </c>
      <c r="B110" s="568" t="s">
        <v>1240</v>
      </c>
      <c r="C110" s="568" t="s">
        <v>1745</v>
      </c>
      <c r="D110" s="568"/>
      <c r="E110" s="566"/>
      <c r="F110" s="566"/>
      <c r="G110" s="566"/>
    </row>
    <row r="111" spans="1:7" s="26" customFormat="1" ht="15.75">
      <c r="A111" s="567" t="s">
        <v>1242</v>
      </c>
      <c r="B111" s="568" t="s">
        <v>1243</v>
      </c>
      <c r="C111" s="568" t="s">
        <v>1745</v>
      </c>
      <c r="D111" s="568"/>
      <c r="E111" s="566"/>
      <c r="F111" s="566"/>
      <c r="G111" s="566"/>
    </row>
    <row r="112" spans="1:7" s="26" customFormat="1" ht="15.75">
      <c r="A112" s="567" t="s">
        <v>1245</v>
      </c>
      <c r="B112" s="568" t="s">
        <v>1246</v>
      </c>
      <c r="C112" s="568" t="s">
        <v>1745</v>
      </c>
      <c r="D112" s="568"/>
      <c r="E112" s="566"/>
      <c r="F112" s="566"/>
      <c r="G112" s="566"/>
    </row>
    <row r="113" spans="1:7" s="26" customFormat="1" ht="15.75">
      <c r="A113" s="567" t="s">
        <v>1248</v>
      </c>
      <c r="B113" s="568" t="s">
        <v>1249</v>
      </c>
      <c r="C113" s="568" t="s">
        <v>1745</v>
      </c>
      <c r="D113" s="568"/>
      <c r="E113" s="566"/>
      <c r="F113" s="566"/>
      <c r="G113" s="566"/>
    </row>
    <row r="114" spans="1:7" s="26" customFormat="1" ht="15.75">
      <c r="A114" s="567" t="s">
        <v>1251</v>
      </c>
      <c r="B114" s="568" t="s">
        <v>1252</v>
      </c>
      <c r="C114" s="568" t="s">
        <v>1745</v>
      </c>
      <c r="D114" s="568"/>
      <c r="E114" s="566"/>
      <c r="F114" s="566"/>
      <c r="G114" s="566"/>
    </row>
    <row r="115" spans="1:7" s="26" customFormat="1" ht="15.75">
      <c r="A115" s="567" t="s">
        <v>1254</v>
      </c>
      <c r="B115" s="568" t="s">
        <v>1255</v>
      </c>
      <c r="C115" s="568" t="s">
        <v>1745</v>
      </c>
      <c r="D115" s="568"/>
      <c r="E115" s="566"/>
      <c r="F115" s="566"/>
      <c r="G115" s="566"/>
    </row>
    <row r="116" spans="1:7" s="26" customFormat="1" ht="15.75">
      <c r="A116" s="567" t="s">
        <v>1257</v>
      </c>
      <c r="B116" s="568" t="s">
        <v>1258</v>
      </c>
      <c r="C116" s="568" t="s">
        <v>1745</v>
      </c>
      <c r="D116" s="568"/>
      <c r="E116" s="566"/>
      <c r="F116" s="566"/>
      <c r="G116" s="566"/>
    </row>
    <row r="117" spans="1:7" s="26" customFormat="1" ht="15.75">
      <c r="A117" s="567" t="s">
        <v>1260</v>
      </c>
      <c r="B117" s="568" t="s">
        <v>1261</v>
      </c>
      <c r="C117" s="568" t="s">
        <v>1745</v>
      </c>
      <c r="D117" s="568"/>
      <c r="E117" s="566"/>
      <c r="F117" s="566"/>
      <c r="G117" s="566"/>
    </row>
    <row r="118" spans="1:7" s="26" customFormat="1" ht="15.75">
      <c r="A118" s="567" t="s">
        <v>1263</v>
      </c>
      <c r="B118" s="568" t="s">
        <v>1264</v>
      </c>
      <c r="C118" s="568" t="s">
        <v>1745</v>
      </c>
      <c r="D118" s="568"/>
      <c r="E118" s="566"/>
      <c r="F118" s="566"/>
      <c r="G118" s="566"/>
    </row>
    <row r="119" spans="1:7" s="26" customFormat="1" ht="15.75">
      <c r="A119" s="567" t="s">
        <v>1266</v>
      </c>
      <c r="B119" s="568" t="s">
        <v>1267</v>
      </c>
      <c r="C119" s="568" t="s">
        <v>1745</v>
      </c>
      <c r="D119" s="568"/>
      <c r="E119" s="566"/>
      <c r="F119" s="566"/>
      <c r="G119" s="566"/>
    </row>
    <row r="120" spans="1:7" s="26" customFormat="1" ht="15.75">
      <c r="A120" s="567" t="s">
        <v>1269</v>
      </c>
      <c r="B120" s="568" t="s">
        <v>1270</v>
      </c>
      <c r="C120" s="568" t="s">
        <v>1745</v>
      </c>
      <c r="D120" s="568"/>
      <c r="E120" s="566"/>
      <c r="F120" s="566"/>
      <c r="G120" s="566"/>
    </row>
    <row r="121" spans="1:7" s="26" customFormat="1" ht="15.75">
      <c r="A121" s="567" t="s">
        <v>1272</v>
      </c>
      <c r="B121" s="568" t="s">
        <v>1273</v>
      </c>
      <c r="C121" s="568" t="s">
        <v>1745</v>
      </c>
      <c r="D121" s="568"/>
      <c r="E121" s="566"/>
      <c r="F121" s="566"/>
      <c r="G121" s="566"/>
    </row>
    <row r="122" spans="1:7" s="26" customFormat="1" ht="15.75">
      <c r="A122" s="567" t="s">
        <v>1275</v>
      </c>
      <c r="B122" s="568" t="s">
        <v>1276</v>
      </c>
      <c r="C122" s="568" t="s">
        <v>1745</v>
      </c>
      <c r="D122" s="568"/>
      <c r="E122" s="566"/>
      <c r="F122" s="566"/>
      <c r="G122" s="566"/>
    </row>
    <row r="123" spans="1:7" s="26" customFormat="1" ht="15.75">
      <c r="A123" s="567" t="s">
        <v>1278</v>
      </c>
      <c r="B123" s="568" t="s">
        <v>1279</v>
      </c>
      <c r="C123" s="568" t="s">
        <v>1745</v>
      </c>
      <c r="D123" s="568"/>
      <c r="E123" s="566"/>
      <c r="F123" s="566"/>
      <c r="G123" s="566"/>
    </row>
    <row r="124" spans="1:7" s="26" customFormat="1" ht="15.75">
      <c r="A124" s="567" t="s">
        <v>1281</v>
      </c>
      <c r="B124" s="568" t="s">
        <v>1282</v>
      </c>
      <c r="C124" s="568" t="s">
        <v>1745</v>
      </c>
      <c r="D124" s="568"/>
      <c r="E124" s="566"/>
      <c r="F124" s="566"/>
      <c r="G124" s="566"/>
    </row>
    <row r="125" spans="1:7" s="26" customFormat="1" ht="15.75">
      <c r="A125" s="567" t="s">
        <v>1284</v>
      </c>
      <c r="B125" s="568" t="s">
        <v>1285</v>
      </c>
      <c r="C125" s="568" t="s">
        <v>1745</v>
      </c>
      <c r="D125" s="568"/>
      <c r="E125" s="566"/>
      <c r="F125" s="566"/>
      <c r="G125" s="566"/>
    </row>
    <row r="126" spans="1:7" s="26" customFormat="1" ht="15.75">
      <c r="A126" s="567" t="s">
        <v>1287</v>
      </c>
      <c r="B126" s="568" t="s">
        <v>1288</v>
      </c>
      <c r="C126" s="568" t="s">
        <v>1745</v>
      </c>
      <c r="D126" s="568"/>
      <c r="E126" s="566"/>
      <c r="F126" s="566"/>
      <c r="G126" s="566"/>
    </row>
    <row r="127" spans="1:7" s="26" customFormat="1" ht="15.75">
      <c r="A127" s="567" t="s">
        <v>1290</v>
      </c>
      <c r="B127" s="568" t="s">
        <v>1291</v>
      </c>
      <c r="C127" s="568" t="s">
        <v>1745</v>
      </c>
      <c r="D127" s="568"/>
      <c r="E127" s="566"/>
      <c r="F127" s="566"/>
      <c r="G127" s="566"/>
    </row>
    <row r="128" spans="1:7" s="26" customFormat="1" ht="15.75">
      <c r="A128" s="567" t="s">
        <v>1293</v>
      </c>
      <c r="B128" s="568" t="s">
        <v>1294</v>
      </c>
      <c r="C128" s="568" t="s">
        <v>1745</v>
      </c>
      <c r="D128" s="568"/>
      <c r="E128" s="566"/>
      <c r="F128" s="566"/>
      <c r="G128" s="566"/>
    </row>
    <row r="129" spans="1:7" s="26" customFormat="1" ht="15.75">
      <c r="A129" s="567" t="s">
        <v>1296</v>
      </c>
      <c r="B129" s="568" t="s">
        <v>1297</v>
      </c>
      <c r="C129" s="568" t="s">
        <v>1745</v>
      </c>
      <c r="D129" s="568"/>
      <c r="E129" s="566"/>
      <c r="F129" s="566"/>
      <c r="G129" s="566"/>
    </row>
    <row r="130" spans="1:7" s="26" customFormat="1" ht="15.75">
      <c r="A130" s="567" t="s">
        <v>1299</v>
      </c>
      <c r="B130" s="568" t="s">
        <v>1300</v>
      </c>
      <c r="C130" s="568" t="s">
        <v>1745</v>
      </c>
      <c r="D130" s="568"/>
      <c r="E130" s="566"/>
      <c r="F130" s="566"/>
      <c r="G130" s="566"/>
    </row>
    <row r="131" spans="1:7" s="26" customFormat="1" ht="15.75">
      <c r="A131" s="567" t="s">
        <v>1302</v>
      </c>
      <c r="B131" s="568" t="s">
        <v>1303</v>
      </c>
      <c r="C131" s="568" t="s">
        <v>1745</v>
      </c>
      <c r="D131" s="568"/>
      <c r="E131" s="566"/>
      <c r="F131" s="566"/>
      <c r="G131" s="566"/>
    </row>
    <row r="132" spans="1:7" s="26" customFormat="1" ht="15.75">
      <c r="A132" s="567" t="s">
        <v>1305</v>
      </c>
      <c r="B132" s="568" t="s">
        <v>1306</v>
      </c>
      <c r="C132" s="568" t="s">
        <v>1745</v>
      </c>
      <c r="D132" s="568"/>
      <c r="E132" s="566"/>
      <c r="F132" s="566"/>
      <c r="G132" s="566"/>
    </row>
    <row r="133" spans="1:7" s="26" customFormat="1" ht="15.75">
      <c r="A133" s="567" t="s">
        <v>1308</v>
      </c>
      <c r="B133" s="568" t="s">
        <v>1309</v>
      </c>
      <c r="C133" s="568" t="s">
        <v>1745</v>
      </c>
      <c r="D133" s="568"/>
      <c r="E133" s="566"/>
      <c r="F133" s="566"/>
      <c r="G133" s="566"/>
    </row>
    <row r="134" spans="1:7" s="26" customFormat="1" ht="15.75">
      <c r="A134" s="567" t="s">
        <v>1311</v>
      </c>
      <c r="B134" s="568" t="s">
        <v>1312</v>
      </c>
      <c r="C134" s="568" t="s">
        <v>1745</v>
      </c>
      <c r="D134" s="568"/>
      <c r="E134" s="566"/>
      <c r="F134" s="566"/>
      <c r="G134" s="566"/>
    </row>
    <row r="135" spans="1:7" s="26" customFormat="1" ht="15.75">
      <c r="A135" s="567" t="s">
        <v>1314</v>
      </c>
      <c r="B135" s="568" t="s">
        <v>1315</v>
      </c>
      <c r="C135" s="568" t="s">
        <v>1745</v>
      </c>
      <c r="D135" s="568"/>
      <c r="E135" s="566"/>
      <c r="F135" s="566"/>
      <c r="G135" s="566"/>
    </row>
    <row r="136" spans="1:7" s="26" customFormat="1" ht="15.75">
      <c r="A136" s="567" t="s">
        <v>1317</v>
      </c>
      <c r="B136" s="568" t="s">
        <v>1318</v>
      </c>
      <c r="C136" s="568" t="s">
        <v>1745</v>
      </c>
      <c r="D136" s="568"/>
      <c r="E136" s="566"/>
      <c r="F136" s="566"/>
      <c r="G136" s="566"/>
    </row>
  </sheetData>
  <sheetProtection algorithmName="SHA-512" hashValue="NHodeR+QYcpq0vMlWzCTRdJEiL1caf0yLIFGQ/NEcGB36xRhIaW8W/7Hiu5lsUKvdznauzsw3FWjo5jBAM2izg==" saltValue="j9ityI552Ra/DCsnlaobRQ==" spinCount="100000" sheet="1" objects="1" scenarios="1" autoFilter="0"/>
  <mergeCells count="5">
    <mergeCell ref="A2:G2"/>
    <mergeCell ref="D4:G4"/>
    <mergeCell ref="D5:G5"/>
    <mergeCell ref="D40:G40"/>
    <mergeCell ref="D41:G41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Z74"/>
  <sheetViews>
    <sheetView showGridLines="0" topLeftCell="B1" zoomScaleNormal="100" workbookViewId="0">
      <pane ySplit="6" topLeftCell="A7" activePane="bottomLeft" state="frozen"/>
      <selection activeCell="K24" sqref="K24"/>
      <selection pane="bottomLeft" activeCell="Z57" sqref="Z57"/>
    </sheetView>
  </sheetViews>
  <sheetFormatPr defaultColWidth="9.33203125" defaultRowHeight="12.75"/>
  <cols>
    <col min="1" max="1" width="10.33203125" style="36" customWidth="1"/>
    <col min="2" max="2" width="9.33203125" style="59"/>
    <col min="3" max="3" width="3.83203125" style="36" customWidth="1"/>
    <col min="4" max="6" width="3.1640625" style="36" customWidth="1"/>
    <col min="7" max="7" width="37" style="36" customWidth="1"/>
    <col min="8" max="8" width="18.1640625" style="36" customWidth="1"/>
    <col min="9" max="9" width="21.83203125" style="36" customWidth="1"/>
    <col min="10" max="10" width="1.83203125" style="36" customWidth="1"/>
    <col min="11" max="11" width="21.5" style="36" customWidth="1"/>
    <col min="12" max="12" width="1.83203125" style="36" customWidth="1"/>
    <col min="13" max="13" width="21.83203125" style="36" customWidth="1"/>
    <col min="14" max="14" width="1.83203125" style="36" customWidth="1"/>
    <col min="15" max="15" width="21.83203125" style="36" customWidth="1"/>
    <col min="16" max="16" width="1.83203125" style="36" customWidth="1"/>
    <col min="17" max="17" width="21.83203125" style="36" customWidth="1"/>
    <col min="18" max="18" width="1.83203125" style="36" customWidth="1"/>
    <col min="19" max="19" width="18.83203125" style="36" customWidth="1"/>
    <col min="20" max="20" width="17.1640625" style="36" customWidth="1"/>
    <col min="21" max="25" width="9.33203125" style="36"/>
    <col min="26" max="26" width="18.5" style="36" customWidth="1"/>
    <col min="27" max="16384" width="9.33203125" style="36"/>
  </cols>
  <sheetData>
    <row r="1" spans="1:26" s="51" customFormat="1">
      <c r="B1" s="45"/>
      <c r="C1" s="50"/>
      <c r="D1" s="50"/>
      <c r="E1" s="50"/>
      <c r="F1" s="50"/>
      <c r="G1" s="50"/>
      <c r="H1" s="50"/>
      <c r="I1" s="50" t="s">
        <v>320</v>
      </c>
      <c r="J1" s="50"/>
      <c r="K1" s="50" t="s">
        <v>321</v>
      </c>
      <c r="L1" s="50"/>
      <c r="M1" s="50" t="s">
        <v>322</v>
      </c>
      <c r="N1" s="50"/>
      <c r="O1" s="50" t="s">
        <v>323</v>
      </c>
      <c r="P1" s="50"/>
      <c r="Q1" s="50" t="s">
        <v>324</v>
      </c>
      <c r="R1" s="50"/>
      <c r="S1" s="50"/>
    </row>
    <row r="2" spans="1:26">
      <c r="B2" s="45"/>
      <c r="C2" s="32" t="str">
        <f>IF(College_Number="&lt;&lt;&lt;College Number&gt;&gt;&gt;","Enter College Number on ExhA&amp;B",'ExhA&amp;B'!B2)</f>
        <v>C2</v>
      </c>
      <c r="D2" s="27"/>
      <c r="K2" s="338" t="s">
        <v>179</v>
      </c>
      <c r="L2" s="159"/>
      <c r="M2" s="537">
        <f>IF(PreparerName="","Enter Name on ExhA&amp;B",PreparerName)</f>
        <v>0</v>
      </c>
      <c r="N2" s="802"/>
      <c r="O2" s="802"/>
      <c r="P2" s="41"/>
      <c r="Q2" s="1158"/>
      <c r="R2" s="1158"/>
      <c r="S2" s="1158"/>
      <c r="T2" s="1158"/>
    </row>
    <row r="3" spans="1:26">
      <c r="B3" s="45"/>
      <c r="C3" s="32" t="str">
        <f>College_Name</f>
        <v>Asheville-Buncombe Tech Community College</v>
      </c>
      <c r="D3" s="32"/>
      <c r="K3" s="338" t="s">
        <v>183</v>
      </c>
      <c r="L3" s="159"/>
      <c r="M3" s="537" t="str">
        <f>IF(PreparerPhone="","Enter Phone Number on ExhA&amp;B",TEXT(PreparerPhone,"(000) 000-0000"))</f>
        <v>(000) 000-0000</v>
      </c>
      <c r="N3" s="802"/>
      <c r="O3" s="802"/>
      <c r="P3" s="41"/>
      <c r="Q3" s="1158"/>
      <c r="R3" s="1158"/>
      <c r="S3" s="1158"/>
      <c r="T3" s="1158"/>
    </row>
    <row r="4" spans="1:26">
      <c r="B4" s="45"/>
      <c r="C4" s="32" t="s">
        <v>35</v>
      </c>
      <c r="K4" s="338" t="s">
        <v>9</v>
      </c>
      <c r="L4" s="159"/>
      <c r="M4" s="538">
        <f>Index!D13</f>
        <v>0</v>
      </c>
      <c r="N4" s="802"/>
      <c r="O4" s="802"/>
      <c r="Q4" s="1158"/>
      <c r="R4" s="1158"/>
      <c r="S4" s="1158"/>
      <c r="T4" s="1158"/>
    </row>
    <row r="5" spans="1:26">
      <c r="B5" s="45"/>
      <c r="C5" s="32" t="str">
        <f>"For the Fiscal Year Ended "&amp;TEXT('ExhA&amp;B'!B4,"mmmm d, yyyy")</f>
        <v>For the Fiscal Year Ended June 30, 2024</v>
      </c>
    </row>
    <row r="6" spans="1:26" ht="13.5" thickBot="1">
      <c r="B6" s="45"/>
      <c r="C6" s="28"/>
      <c r="D6" s="52"/>
      <c r="E6" s="52"/>
      <c r="F6" s="52"/>
      <c r="G6" s="52"/>
      <c r="H6" s="52"/>
      <c r="I6" s="52"/>
      <c r="J6" s="52"/>
      <c r="K6" s="52"/>
      <c r="L6" s="52"/>
      <c r="M6" s="52"/>
      <c r="N6" s="52"/>
      <c r="O6" s="52"/>
      <c r="P6" s="52"/>
      <c r="Q6" s="52"/>
      <c r="R6" s="52"/>
      <c r="S6" s="52"/>
      <c r="T6" s="52"/>
    </row>
    <row r="7" spans="1:26" s="46" customFormat="1" ht="6.75" customHeight="1">
      <c r="B7" s="45"/>
    </row>
    <row r="8" spans="1:26" s="46" customFormat="1" ht="7.5" customHeight="1">
      <c r="B8" s="45"/>
      <c r="C8" s="47"/>
      <c r="G8" s="48"/>
    </row>
    <row r="9" spans="1:26" s="26" customFormat="1" ht="15">
      <c r="B9" s="45"/>
      <c r="C9" s="1159" t="s">
        <v>325</v>
      </c>
      <c r="D9" s="1159"/>
      <c r="E9" s="1159"/>
      <c r="F9" s="1159"/>
      <c r="G9" s="1159"/>
      <c r="H9" s="1159"/>
      <c r="I9" s="1159"/>
      <c r="J9" s="1159"/>
      <c r="K9" s="1159"/>
      <c r="L9" s="1159"/>
      <c r="M9" s="1159"/>
      <c r="N9" s="1159"/>
      <c r="O9" s="1159"/>
      <c r="P9" s="1159"/>
      <c r="Q9" s="1159"/>
      <c r="R9" s="1159"/>
      <c r="S9" s="1159"/>
    </row>
    <row r="10" spans="1:26" ht="12.75" customHeight="1">
      <c r="B10" s="45"/>
      <c r="C10" s="1099"/>
      <c r="D10" s="1099"/>
      <c r="E10" s="1099"/>
      <c r="F10" s="1099"/>
      <c r="G10" s="1099"/>
      <c r="H10" s="1099"/>
      <c r="I10" s="1099"/>
      <c r="J10" s="1099"/>
      <c r="K10" s="1099"/>
      <c r="L10" s="1099"/>
      <c r="M10" s="1099"/>
      <c r="N10" s="1099"/>
      <c r="O10" s="1099"/>
      <c r="P10" s="1099"/>
      <c r="Q10" s="1099"/>
      <c r="R10" s="1099"/>
      <c r="S10" s="1099"/>
    </row>
    <row r="11" spans="1:26" s="71" customFormat="1">
      <c r="B11" s="69"/>
      <c r="C11" s="70"/>
    </row>
    <row r="12" spans="1:26" s="71" customFormat="1">
      <c r="B12" s="69"/>
      <c r="H12" s="72"/>
      <c r="I12" s="449" t="s">
        <v>326</v>
      </c>
      <c r="J12" s="72"/>
      <c r="K12" s="449" t="s">
        <v>327</v>
      </c>
      <c r="L12" s="72"/>
      <c r="M12" s="449" t="s">
        <v>328</v>
      </c>
      <c r="N12" s="72"/>
      <c r="O12" s="449" t="s">
        <v>328</v>
      </c>
      <c r="P12" s="72"/>
      <c r="Q12" s="449" t="s">
        <v>329</v>
      </c>
      <c r="R12" s="72"/>
      <c r="S12" s="72"/>
    </row>
    <row r="13" spans="1:26" s="71" customFormat="1">
      <c r="B13" s="69"/>
      <c r="H13" s="73"/>
      <c r="I13" s="450">
        <f>+Index!$A$121</f>
        <v>45108</v>
      </c>
      <c r="J13" s="75"/>
      <c r="K13" s="451" t="s">
        <v>330</v>
      </c>
      <c r="L13" s="75"/>
      <c r="M13" s="451" t="s">
        <v>322</v>
      </c>
      <c r="N13" s="75"/>
      <c r="O13" s="451" t="s">
        <v>323</v>
      </c>
      <c r="P13" s="72"/>
      <c r="Q13" s="450">
        <f>+Index!$A$120</f>
        <v>45473</v>
      </c>
      <c r="R13" s="75"/>
      <c r="S13" s="73"/>
    </row>
    <row r="14" spans="1:26" s="71" customFormat="1">
      <c r="B14" s="69"/>
      <c r="H14" s="73"/>
      <c r="I14" s="733"/>
      <c r="J14" s="75"/>
      <c r="K14" s="734" t="s">
        <v>331</v>
      </c>
      <c r="L14" s="734"/>
      <c r="M14" s="734" t="s">
        <v>332</v>
      </c>
      <c r="N14" s="734"/>
      <c r="O14" s="734" t="s">
        <v>333</v>
      </c>
      <c r="P14" s="72"/>
      <c r="Q14" s="733"/>
      <c r="R14" s="75"/>
      <c r="S14" s="73"/>
    </row>
    <row r="15" spans="1:26" s="71" customFormat="1">
      <c r="A15" s="453" t="s">
        <v>334</v>
      </c>
      <c r="B15" s="69"/>
      <c r="H15" s="73"/>
      <c r="I15" s="173" t="s">
        <v>335</v>
      </c>
      <c r="J15" s="75"/>
      <c r="K15" s="72" t="s">
        <v>336</v>
      </c>
      <c r="L15" s="75"/>
      <c r="M15" s="72" t="s">
        <v>337</v>
      </c>
      <c r="N15" s="75"/>
      <c r="O15" s="72" t="s">
        <v>338</v>
      </c>
      <c r="P15" s="72"/>
      <c r="Q15" s="173" t="s">
        <v>339</v>
      </c>
      <c r="R15" s="75"/>
      <c r="S15" s="73"/>
    </row>
    <row r="16" spans="1:26">
      <c r="A16" s="453" t="s">
        <v>340</v>
      </c>
      <c r="B16" s="45"/>
      <c r="H16" s="1099"/>
      <c r="I16" s="1099"/>
      <c r="J16" s="30"/>
      <c r="K16" s="1099"/>
      <c r="L16" s="30"/>
      <c r="M16" s="1099"/>
      <c r="N16" s="30"/>
      <c r="O16" s="1099"/>
      <c r="P16" s="1099"/>
      <c r="Q16" s="1099"/>
      <c r="R16" s="30"/>
      <c r="S16" s="1099"/>
      <c r="Z16" s="71"/>
    </row>
    <row r="17" spans="1:26">
      <c r="A17" s="453" t="s">
        <v>341</v>
      </c>
      <c r="B17" s="45"/>
      <c r="C17" s="32" t="s">
        <v>342</v>
      </c>
      <c r="H17" s="31"/>
      <c r="I17" s="31"/>
      <c r="J17" s="31"/>
      <c r="K17" s="31"/>
      <c r="L17" s="31"/>
      <c r="M17" s="31"/>
      <c r="N17" s="31"/>
      <c r="O17" s="31"/>
      <c r="P17" s="31"/>
      <c r="Q17" s="31"/>
      <c r="R17" s="31"/>
      <c r="S17" s="31"/>
    </row>
    <row r="18" spans="1:26">
      <c r="A18" s="452">
        <v>1480</v>
      </c>
      <c r="B18" s="45">
        <v>1100</v>
      </c>
      <c r="D18" s="36" t="s">
        <v>343</v>
      </c>
      <c r="H18" s="55"/>
      <c r="I18" s="171">
        <f>VLOOKUP($C$2,CapAssetBegBal!$A$5:$AF$62,3,FALSE)</f>
        <v>5958212.75</v>
      </c>
      <c r="J18" s="54"/>
      <c r="K18" s="77">
        <v>0</v>
      </c>
      <c r="L18" s="77"/>
      <c r="M18" s="77">
        <v>0</v>
      </c>
      <c r="N18" s="77"/>
      <c r="O18" s="77">
        <v>0</v>
      </c>
      <c r="P18" s="54"/>
      <c r="Q18" s="54">
        <f>SUM(I18,K18,,M18,O18)</f>
        <v>5958212.75</v>
      </c>
      <c r="R18" s="54"/>
      <c r="S18" s="54"/>
      <c r="Z18" s="732">
        <v>12700000</v>
      </c>
    </row>
    <row r="19" spans="1:26">
      <c r="A19" s="452">
        <v>1490</v>
      </c>
      <c r="B19" s="45">
        <v>1200</v>
      </c>
      <c r="D19" s="36" t="s">
        <v>344</v>
      </c>
      <c r="H19" s="55"/>
      <c r="I19" s="155">
        <f>VLOOKUP($C$2,CapAssetBegBal!$A$5:$AF$62,4,FALSE)</f>
        <v>0</v>
      </c>
      <c r="J19" s="55"/>
      <c r="K19" s="53">
        <v>0</v>
      </c>
      <c r="L19" s="53"/>
      <c r="M19" s="53">
        <v>0</v>
      </c>
      <c r="N19" s="53"/>
      <c r="O19" s="53">
        <v>0</v>
      </c>
      <c r="P19" s="55"/>
      <c r="Q19" s="55">
        <f>SUM(I19,K19,M19,O19)</f>
        <v>0</v>
      </c>
      <c r="R19" s="55"/>
      <c r="S19" s="55"/>
      <c r="Z19" s="732">
        <v>12741000</v>
      </c>
    </row>
    <row r="20" spans="1:26">
      <c r="A20" s="452">
        <v>1500</v>
      </c>
      <c r="B20" s="45">
        <v>1300</v>
      </c>
      <c r="D20" s="36" t="s">
        <v>345</v>
      </c>
      <c r="H20" s="55"/>
      <c r="I20" s="155">
        <f>VLOOKUP($C$2,CapAssetBegBal!$A$5:$AF$62,5,FALSE)</f>
        <v>16833353.140000001</v>
      </c>
      <c r="J20" s="55"/>
      <c r="K20" s="53">
        <v>0</v>
      </c>
      <c r="L20" s="53"/>
      <c r="M20" s="53">
        <v>0</v>
      </c>
      <c r="N20" s="53"/>
      <c r="O20" s="53">
        <v>0</v>
      </c>
      <c r="P20" s="55"/>
      <c r="Q20" s="55">
        <f>SUM(I20,K20,M20,O20)</f>
        <v>16833353.140000001</v>
      </c>
      <c r="R20" s="55"/>
      <c r="S20" s="55"/>
      <c r="Z20" s="732">
        <v>12780000</v>
      </c>
    </row>
    <row r="21" spans="1:26">
      <c r="A21" s="452">
        <v>1505</v>
      </c>
      <c r="B21" s="45">
        <v>1500</v>
      </c>
      <c r="D21" s="36" t="s">
        <v>346</v>
      </c>
      <c r="H21" s="55"/>
      <c r="I21" s="155">
        <f>VLOOKUP($C$2,CapAssetBegBal!$A$5:$AF$62,6,FALSE)</f>
        <v>0</v>
      </c>
      <c r="J21" s="55"/>
      <c r="K21" s="53">
        <v>0</v>
      </c>
      <c r="L21" s="53"/>
      <c r="M21" s="53">
        <v>0</v>
      </c>
      <c r="N21" s="53"/>
      <c r="O21" s="53">
        <v>0</v>
      </c>
      <c r="P21" s="55"/>
      <c r="Q21" s="55">
        <f>SUM(I21,K21,M21,O21)</f>
        <v>0</v>
      </c>
      <c r="R21" s="55"/>
      <c r="S21" s="55"/>
      <c r="Z21" s="732">
        <v>12783000</v>
      </c>
    </row>
    <row r="22" spans="1:26">
      <c r="A22" s="452">
        <v>1506</v>
      </c>
      <c r="B22" s="45">
        <v>1600</v>
      </c>
      <c r="D22" s="36" t="s">
        <v>347</v>
      </c>
      <c r="H22" s="55"/>
      <c r="I22" s="155">
        <f>VLOOKUP($C$2,CapAssetBegBal!$A$5:$AF$62,7,FALSE)</f>
        <v>0</v>
      </c>
      <c r="J22" s="155">
        <f>VLOOKUP($C$2,CapAssetBegBal!$A$5:$AA$62,7,FALSE)</f>
        <v>0</v>
      </c>
      <c r="K22" s="529">
        <v>0</v>
      </c>
      <c r="L22" s="529"/>
      <c r="M22" s="529">
        <v>0</v>
      </c>
      <c r="N22" s="529"/>
      <c r="O22" s="529">
        <v>0</v>
      </c>
      <c r="P22" s="155">
        <f>VLOOKUP($C$2,CapAssetBegBal!$A$5:$AA$62,7,FALSE)</f>
        <v>0</v>
      </c>
      <c r="Q22" s="55">
        <f>SUM(I22,K22,M22,O22)</f>
        <v>0</v>
      </c>
      <c r="R22" s="55"/>
      <c r="S22" s="55"/>
      <c r="Z22" s="732">
        <v>12782000</v>
      </c>
    </row>
    <row r="23" spans="1:26">
      <c r="A23" s="452">
        <v>1507</v>
      </c>
      <c r="B23" s="45">
        <v>1700</v>
      </c>
      <c r="D23" s="36" t="s">
        <v>348</v>
      </c>
      <c r="H23" s="55"/>
      <c r="I23" s="155">
        <f>VLOOKUP($C$2,CapAssetBegBal!$A$5:$AF$62,8,FALSE)</f>
        <v>0</v>
      </c>
      <c r="J23" s="155"/>
      <c r="K23" s="529">
        <v>0</v>
      </c>
      <c r="L23" s="529"/>
      <c r="M23" s="529">
        <v>0</v>
      </c>
      <c r="N23" s="529"/>
      <c r="O23" s="529">
        <v>0</v>
      </c>
      <c r="P23" s="155"/>
      <c r="Q23" s="55">
        <f>SUM(I23,K23,M23,O23)</f>
        <v>0</v>
      </c>
      <c r="R23" s="55"/>
      <c r="S23" s="55"/>
      <c r="Z23" s="732">
        <v>12750500</v>
      </c>
    </row>
    <row r="24" spans="1:26">
      <c r="A24" s="452">
        <v>1470</v>
      </c>
      <c r="B24" s="45">
        <v>1400</v>
      </c>
      <c r="E24" s="32" t="s">
        <v>349</v>
      </c>
      <c r="H24" s="55"/>
      <c r="I24" s="99">
        <f>SUM(I18:I23)</f>
        <v>22791565.890000001</v>
      </c>
      <c r="J24" s="55"/>
      <c r="K24" s="99">
        <f>SUM(K18:K23)</f>
        <v>0</v>
      </c>
      <c r="L24" s="55"/>
      <c r="M24" s="99">
        <f>SUM(M18:M23)</f>
        <v>0</v>
      </c>
      <c r="N24" s="55"/>
      <c r="O24" s="99">
        <f>SUM(O18:O23)</f>
        <v>0</v>
      </c>
      <c r="P24" s="55"/>
      <c r="Q24" s="99">
        <f>SUM(Q18:Q23)</f>
        <v>22791565.890000001</v>
      </c>
      <c r="R24" s="55"/>
      <c r="S24" s="55" t="s">
        <v>350</v>
      </c>
    </row>
    <row r="25" spans="1:26">
      <c r="B25" s="45">
        <v>2000</v>
      </c>
      <c r="C25" s="32" t="s">
        <v>351</v>
      </c>
      <c r="H25" s="55"/>
      <c r="I25" s="55"/>
      <c r="J25" s="55"/>
      <c r="K25" s="55"/>
      <c r="L25" s="55"/>
      <c r="M25" s="55"/>
      <c r="N25" s="55"/>
      <c r="O25" s="55"/>
      <c r="P25" s="55"/>
      <c r="Q25" s="55"/>
      <c r="R25" s="55"/>
      <c r="S25" s="58" t="str">
        <f>IF('ExhA&amp;B'!D38=Q24,"In Bal.","NOT")</f>
        <v>In Bal.</v>
      </c>
    </row>
    <row r="26" spans="1:26">
      <c r="A26" s="452">
        <v>1520</v>
      </c>
      <c r="B26" s="45">
        <v>2100</v>
      </c>
      <c r="D26" s="36" t="s">
        <v>352</v>
      </c>
      <c r="H26" s="55"/>
      <c r="I26" s="155">
        <f>VLOOKUP($C$2,CapAssetBegBal!$A$5:$AF$62,9,FALSE)</f>
        <v>160254846.16</v>
      </c>
      <c r="J26" s="55"/>
      <c r="K26" s="53">
        <v>0</v>
      </c>
      <c r="L26" s="55"/>
      <c r="M26" s="53">
        <v>0</v>
      </c>
      <c r="N26" s="55"/>
      <c r="O26" s="53">
        <v>0</v>
      </c>
      <c r="P26" s="55"/>
      <c r="Q26" s="55">
        <f t="shared" ref="Q26:Q34" si="0">SUM(I26,K26,M26,O26)</f>
        <v>160254846.16</v>
      </c>
      <c r="R26" s="55"/>
      <c r="S26" s="55"/>
      <c r="Z26" s="732">
        <v>12710000</v>
      </c>
    </row>
    <row r="27" spans="1:26">
      <c r="A27" s="452">
        <v>1550</v>
      </c>
      <c r="B27" s="45">
        <v>2400</v>
      </c>
      <c r="D27" s="36" t="s">
        <v>353</v>
      </c>
      <c r="H27" s="55"/>
      <c r="I27" s="155">
        <f>VLOOKUP($C$2,CapAssetBegBal!$A$5:$AF$62,10,FALSE)</f>
        <v>15304416.369999999</v>
      </c>
      <c r="J27" s="55"/>
      <c r="K27" s="53">
        <v>0</v>
      </c>
      <c r="L27" s="55"/>
      <c r="M27" s="53">
        <v>0</v>
      </c>
      <c r="N27" s="55"/>
      <c r="O27" s="53">
        <v>0</v>
      </c>
      <c r="P27" s="55"/>
      <c r="Q27" s="55">
        <f t="shared" si="0"/>
        <v>15304416.369999999</v>
      </c>
      <c r="R27" s="55"/>
      <c r="S27" s="55"/>
      <c r="Z27" s="732">
        <v>12721000</v>
      </c>
    </row>
    <row r="28" spans="1:26">
      <c r="A28" s="452">
        <v>1530</v>
      </c>
      <c r="B28" s="45">
        <v>2500</v>
      </c>
      <c r="D28" s="36" t="s">
        <v>354</v>
      </c>
      <c r="H28" s="55"/>
      <c r="I28" s="155">
        <f>VLOOKUP($C$2,CapAssetBegBal!$A$5:$AF$62,11,FALSE)</f>
        <v>20745182.309999999</v>
      </c>
      <c r="J28" s="55"/>
      <c r="K28" s="53">
        <v>0</v>
      </c>
      <c r="L28" s="55"/>
      <c r="M28" s="53">
        <v>0</v>
      </c>
      <c r="N28" s="55"/>
      <c r="O28" s="53">
        <v>0</v>
      </c>
      <c r="P28" s="55"/>
      <c r="Q28" s="55">
        <f t="shared" si="0"/>
        <v>20745182.309999999</v>
      </c>
      <c r="R28" s="55"/>
      <c r="S28" s="55"/>
      <c r="Z28" s="732">
        <v>12731000</v>
      </c>
    </row>
    <row r="29" spans="1:26">
      <c r="A29" s="452">
        <v>1540</v>
      </c>
      <c r="B29" s="45">
        <v>2600</v>
      </c>
      <c r="D29" s="36" t="s">
        <v>355</v>
      </c>
      <c r="H29" s="55"/>
      <c r="I29" s="155">
        <f>VLOOKUP($C$2,CapAssetBegBal!$A$5:$AF$62,12,FALSE)</f>
        <v>0</v>
      </c>
      <c r="J29" s="55"/>
      <c r="K29" s="53">
        <v>0</v>
      </c>
      <c r="L29" s="55"/>
      <c r="M29" s="53">
        <v>0</v>
      </c>
      <c r="N29" s="55"/>
      <c r="O29" s="53">
        <v>0</v>
      </c>
      <c r="P29" s="55"/>
      <c r="Q29" s="55">
        <f t="shared" si="0"/>
        <v>0</v>
      </c>
      <c r="R29" s="55"/>
      <c r="S29" s="55"/>
      <c r="Z29" s="732">
        <v>12740000</v>
      </c>
    </row>
    <row r="30" spans="1:26">
      <c r="A30" s="452">
        <v>1555</v>
      </c>
      <c r="B30" s="45">
        <v>2200</v>
      </c>
      <c r="D30" s="36" t="s">
        <v>356</v>
      </c>
      <c r="H30" s="55"/>
      <c r="I30" s="155">
        <f>VLOOKUP($C$2,CapAssetBegBal!$A$5:$AF$62,13,FALSE)</f>
        <v>60000</v>
      </c>
      <c r="J30" s="55"/>
      <c r="K30" s="53">
        <v>0</v>
      </c>
      <c r="L30" s="55"/>
      <c r="M30" s="53">
        <v>0</v>
      </c>
      <c r="N30" s="55"/>
      <c r="O30" s="53">
        <v>0</v>
      </c>
      <c r="P30" s="55"/>
      <c r="Q30" s="55">
        <f t="shared" si="0"/>
        <v>60000</v>
      </c>
      <c r="R30" s="55"/>
      <c r="S30" s="55"/>
      <c r="Z30" s="732">
        <v>12753000</v>
      </c>
    </row>
    <row r="31" spans="1:26">
      <c r="A31" s="452">
        <v>1556</v>
      </c>
      <c r="B31" s="45">
        <v>2300</v>
      </c>
      <c r="D31" s="36" t="s">
        <v>357</v>
      </c>
      <c r="H31" s="55"/>
      <c r="I31" s="155">
        <f>VLOOKUP($C$2,CapAssetBegBal!$A$5:$AF$62,14,FALSE)</f>
        <v>0</v>
      </c>
      <c r="J31" s="55"/>
      <c r="K31" s="53">
        <v>0</v>
      </c>
      <c r="L31" s="55"/>
      <c r="M31" s="53">
        <v>0</v>
      </c>
      <c r="N31" s="55"/>
      <c r="O31" s="53">
        <v>0</v>
      </c>
      <c r="P31" s="55"/>
      <c r="Q31" s="55">
        <f t="shared" si="0"/>
        <v>0</v>
      </c>
      <c r="R31" s="55"/>
      <c r="S31" s="55"/>
      <c r="Z31" s="732">
        <v>12752000</v>
      </c>
    </row>
    <row r="32" spans="1:26">
      <c r="A32" s="452">
        <v>1560</v>
      </c>
      <c r="B32" s="45">
        <v>2700</v>
      </c>
      <c r="D32" s="36" t="s">
        <v>358</v>
      </c>
      <c r="H32" s="55"/>
      <c r="I32" s="155">
        <f>VLOOKUP($C$2,CapAssetBegBal!$A$5:$AF$62,15,FALSE)</f>
        <v>0</v>
      </c>
      <c r="J32" s="55"/>
      <c r="K32" s="53">
        <v>0</v>
      </c>
      <c r="L32" s="55"/>
      <c r="M32" s="53">
        <v>0</v>
      </c>
      <c r="N32" s="55"/>
      <c r="O32" s="53">
        <v>0</v>
      </c>
      <c r="P32" s="55"/>
      <c r="Q32" s="55">
        <f t="shared" si="0"/>
        <v>0</v>
      </c>
      <c r="R32" s="55"/>
      <c r="S32" s="55"/>
      <c r="Z32" s="732">
        <v>12750000</v>
      </c>
    </row>
    <row r="33" spans="1:26">
      <c r="A33" s="452"/>
      <c r="B33" s="45"/>
      <c r="C33" s="32" t="s">
        <v>359</v>
      </c>
      <c r="H33" s="55"/>
      <c r="I33" s="155"/>
      <c r="J33" s="55"/>
      <c r="K33" s="53"/>
      <c r="L33" s="55"/>
      <c r="M33" s="53"/>
      <c r="N33" s="55"/>
      <c r="O33" s="53"/>
      <c r="P33" s="55"/>
      <c r="Q33" s="55"/>
      <c r="R33" s="55"/>
      <c r="S33" s="55"/>
      <c r="Z33" s="732"/>
    </row>
    <row r="34" spans="1:26">
      <c r="A34" s="452"/>
      <c r="B34" s="45"/>
      <c r="C34" s="32"/>
      <c r="D34" s="36" t="s">
        <v>360</v>
      </c>
      <c r="H34" s="760" t="s">
        <v>128</v>
      </c>
      <c r="I34" s="155">
        <f>VLOOKUP($C$2,CapAssetBegBal!$A$5:$AF$62,16,FALSE)</f>
        <v>0</v>
      </c>
      <c r="J34" s="55"/>
      <c r="K34" s="53">
        <v>0</v>
      </c>
      <c r="L34" s="55"/>
      <c r="M34" s="53">
        <v>0</v>
      </c>
      <c r="N34" s="55"/>
      <c r="O34" s="53">
        <v>0</v>
      </c>
      <c r="P34" s="55"/>
      <c r="Q34" s="55">
        <f t="shared" si="0"/>
        <v>0</v>
      </c>
      <c r="R34" s="55"/>
      <c r="S34" s="55"/>
      <c r="Z34" s="732">
        <v>12700100</v>
      </c>
    </row>
    <row r="35" spans="1:26">
      <c r="A35" s="452"/>
      <c r="B35" s="45"/>
      <c r="C35" s="32"/>
      <c r="D35" s="36" t="s">
        <v>361</v>
      </c>
      <c r="H35" s="760" t="s">
        <v>128</v>
      </c>
      <c r="I35" s="155">
        <f>VLOOKUP($C$2,CapAssetBegBal!$A$5:$AF$62,17,FALSE)</f>
        <v>0</v>
      </c>
      <c r="J35" s="55"/>
      <c r="K35" s="53">
        <v>0</v>
      </c>
      <c r="L35" s="55"/>
      <c r="M35" s="53">
        <v>0</v>
      </c>
      <c r="N35" s="55"/>
      <c r="O35" s="53">
        <v>0</v>
      </c>
      <c r="P35" s="55"/>
      <c r="Q35" s="55">
        <f t="shared" ref="Q35:Q37" si="1">SUM(I35,K35,M35,O35)</f>
        <v>0</v>
      </c>
      <c r="R35" s="55"/>
      <c r="S35" s="55"/>
      <c r="Z35" s="732">
        <v>12710100</v>
      </c>
    </row>
    <row r="36" spans="1:26">
      <c r="A36" s="452"/>
      <c r="B36" s="45"/>
      <c r="C36" s="32"/>
      <c r="D36" s="36" t="s">
        <v>362</v>
      </c>
      <c r="H36" s="760" t="s">
        <v>128</v>
      </c>
      <c r="I36" s="155">
        <f>VLOOKUP($C$2,CapAssetBegBal!$A$5:$AF$62,18,FALSE)</f>
        <v>544903.48</v>
      </c>
      <c r="J36" s="55"/>
      <c r="K36" s="53">
        <v>0</v>
      </c>
      <c r="L36" s="55"/>
      <c r="M36" s="53">
        <v>0</v>
      </c>
      <c r="N36" s="55"/>
      <c r="O36" s="53">
        <v>0</v>
      </c>
      <c r="P36" s="55"/>
      <c r="Q36" s="55">
        <f t="shared" si="1"/>
        <v>544903.48</v>
      </c>
      <c r="R36" s="55"/>
      <c r="S36" s="55"/>
      <c r="Z36" s="732">
        <v>12735000</v>
      </c>
    </row>
    <row r="37" spans="1:26">
      <c r="A37" s="452"/>
      <c r="B37" s="45"/>
      <c r="D37" s="36" t="s">
        <v>363</v>
      </c>
      <c r="H37" s="760" t="s">
        <v>128</v>
      </c>
      <c r="I37" s="155">
        <f>VLOOKUP($C$2,CapAssetBegBal!$A$5:$AF$62,19,FALSE)</f>
        <v>0</v>
      </c>
      <c r="J37" s="55"/>
      <c r="K37" s="53">
        <v>0</v>
      </c>
      <c r="L37" s="55"/>
      <c r="M37" s="53">
        <v>0</v>
      </c>
      <c r="N37" s="55"/>
      <c r="O37" s="53">
        <v>0</v>
      </c>
      <c r="P37" s="55"/>
      <c r="Q37" s="55">
        <f t="shared" si="1"/>
        <v>0</v>
      </c>
      <c r="R37" s="55"/>
      <c r="S37" s="55"/>
      <c r="Z37" s="732">
        <v>12729500</v>
      </c>
    </row>
    <row r="38" spans="1:26">
      <c r="A38" s="452"/>
      <c r="B38" s="45"/>
      <c r="D38" s="36" t="s">
        <v>364</v>
      </c>
      <c r="H38" s="760"/>
      <c r="I38" s="155"/>
      <c r="J38" s="55"/>
      <c r="K38" s="53">
        <v>0</v>
      </c>
      <c r="L38" s="55"/>
      <c r="M38" s="53">
        <v>0</v>
      </c>
      <c r="N38" s="55"/>
      <c r="O38" s="53">
        <v>0</v>
      </c>
      <c r="P38" s="55"/>
      <c r="Q38" s="55">
        <f t="shared" ref="Q38" si="2">SUM(I38,K38,M38,O38)</f>
        <v>0</v>
      </c>
      <c r="R38" s="55"/>
      <c r="S38" s="55"/>
      <c r="Z38" s="974">
        <v>12755000</v>
      </c>
    </row>
    <row r="39" spans="1:26">
      <c r="A39" s="452"/>
      <c r="B39" s="45"/>
      <c r="D39" s="36" t="s">
        <v>365</v>
      </c>
      <c r="H39" s="760" t="s">
        <v>128</v>
      </c>
      <c r="I39" s="155">
        <f>VLOOKUP($C$2,CapAssetBegBal!$A$5:$AF$62,20,FALSE)</f>
        <v>379303</v>
      </c>
      <c r="J39" s="55"/>
      <c r="K39" s="53">
        <v>0</v>
      </c>
      <c r="L39" s="55"/>
      <c r="M39" s="53">
        <v>0</v>
      </c>
      <c r="N39" s="55"/>
      <c r="O39" s="53">
        <v>0</v>
      </c>
      <c r="P39" s="55"/>
      <c r="Q39" s="55">
        <f t="shared" ref="Q39" si="3">SUM(I39,K39,M39,O39)</f>
        <v>379303</v>
      </c>
      <c r="R39" s="55"/>
      <c r="S39" s="55"/>
      <c r="Z39" s="732">
        <v>12754000</v>
      </c>
    </row>
    <row r="40" spans="1:26">
      <c r="B40" s="45">
        <v>2800</v>
      </c>
      <c r="E40" s="36" t="s">
        <v>366</v>
      </c>
      <c r="H40" s="55"/>
      <c r="I40" s="99">
        <f>SUM(I26:I39)</f>
        <v>197288651.31999999</v>
      </c>
      <c r="J40" s="55"/>
      <c r="K40" s="99">
        <f>SUM(K26:K39)</f>
        <v>0</v>
      </c>
      <c r="L40" s="55"/>
      <c r="M40" s="99">
        <f>SUM(M26:M39)</f>
        <v>0</v>
      </c>
      <c r="N40" s="55"/>
      <c r="O40" s="99">
        <f>SUM(O26:O39)</f>
        <v>0</v>
      </c>
      <c r="P40" s="55"/>
      <c r="Q40" s="99">
        <f>SUM(Q26:Q39)</f>
        <v>197288651.31999999</v>
      </c>
      <c r="R40" s="55"/>
      <c r="S40" s="55"/>
    </row>
    <row r="41" spans="1:26" ht="13.15" customHeight="1">
      <c r="B41" s="45"/>
      <c r="H41" s="55"/>
      <c r="I41" s="55"/>
      <c r="J41" s="55"/>
      <c r="K41" s="55"/>
      <c r="L41" s="55"/>
      <c r="M41" s="55"/>
      <c r="N41" s="55"/>
      <c r="O41" s="55"/>
      <c r="P41" s="55"/>
      <c r="Q41" s="55"/>
      <c r="R41" s="55"/>
      <c r="S41" s="55"/>
    </row>
    <row r="42" spans="1:26" ht="12.75" customHeight="1">
      <c r="B42" s="45"/>
      <c r="C42" s="32" t="s">
        <v>367</v>
      </c>
      <c r="D42" s="32"/>
      <c r="E42" s="32"/>
      <c r="F42" s="32"/>
      <c r="G42" s="32"/>
      <c r="H42" s="55"/>
      <c r="I42" s="55"/>
      <c r="J42" s="55"/>
      <c r="K42" s="55"/>
      <c r="L42" s="55"/>
      <c r="M42" s="55"/>
      <c r="N42" s="55"/>
      <c r="O42" s="55"/>
      <c r="P42" s="55"/>
      <c r="Q42" s="58"/>
      <c r="R42" s="55"/>
      <c r="S42" s="55"/>
    </row>
    <row r="43" spans="1:26" ht="12.75" customHeight="1">
      <c r="B43" s="45"/>
      <c r="D43" s="32" t="s">
        <v>351</v>
      </c>
      <c r="E43" s="32"/>
      <c r="F43" s="32"/>
      <c r="G43" s="32"/>
      <c r="H43" s="55"/>
      <c r="I43" s="55"/>
      <c r="J43" s="55"/>
      <c r="K43" s="55"/>
      <c r="L43" s="55"/>
      <c r="M43" s="55"/>
      <c r="N43" s="55"/>
      <c r="O43" s="55"/>
      <c r="P43" s="55"/>
      <c r="Q43" s="58"/>
      <c r="R43" s="55"/>
      <c r="S43" s="55"/>
    </row>
    <row r="44" spans="1:26">
      <c r="A44" s="452" t="s">
        <v>368</v>
      </c>
      <c r="B44" s="45">
        <v>3000</v>
      </c>
      <c r="D44" s="36" t="s">
        <v>352</v>
      </c>
      <c r="H44" s="55"/>
      <c r="I44" s="155">
        <f>VLOOKUP($C$2,CapAssetBegBal!$A$5:$AF$62,21,FALSE)</f>
        <v>48988054.799999997</v>
      </c>
      <c r="J44" s="54"/>
      <c r="K44" s="53">
        <v>0</v>
      </c>
      <c r="M44" s="53">
        <v>0</v>
      </c>
      <c r="N44" s="54"/>
      <c r="O44" s="53">
        <v>0</v>
      </c>
      <c r="Q44" s="55">
        <f t="shared" ref="Q44:Q55" si="4">SUM(I44,K44,M44,O44)</f>
        <v>48988054.799999997</v>
      </c>
      <c r="R44" s="54"/>
      <c r="S44" s="54"/>
      <c r="Z44" s="732">
        <v>12791000</v>
      </c>
    </row>
    <row r="45" spans="1:26">
      <c r="A45" s="452" t="s">
        <v>369</v>
      </c>
      <c r="B45" s="45">
        <v>3100</v>
      </c>
      <c r="D45" s="36" t="s">
        <v>370</v>
      </c>
      <c r="H45" s="55"/>
      <c r="I45" s="155">
        <f>VLOOKUP($C$2,CapAssetBegBal!$A$5:$AF$62,22,FALSE)</f>
        <v>3977431.02</v>
      </c>
      <c r="J45" s="55"/>
      <c r="K45" s="53">
        <v>0</v>
      </c>
      <c r="M45" s="53">
        <v>0</v>
      </c>
      <c r="N45" s="55"/>
      <c r="O45" s="53">
        <v>0</v>
      </c>
      <c r="Q45" s="55">
        <f t="shared" si="4"/>
        <v>3977431.02</v>
      </c>
      <c r="R45" s="55"/>
      <c r="S45" s="55"/>
      <c r="Z45" s="732">
        <v>12792000</v>
      </c>
    </row>
    <row r="46" spans="1:26">
      <c r="A46" s="452" t="s">
        <v>371</v>
      </c>
      <c r="B46" s="45">
        <v>3200</v>
      </c>
      <c r="D46" s="36" t="s">
        <v>354</v>
      </c>
      <c r="H46" s="55"/>
      <c r="I46" s="155">
        <f>VLOOKUP($C$2,CapAssetBegBal!$A$5:$AF$62,23,FALSE)</f>
        <v>12243000.710000001</v>
      </c>
      <c r="J46" s="55"/>
      <c r="K46" s="53">
        <v>0</v>
      </c>
      <c r="M46" s="53">
        <v>0</v>
      </c>
      <c r="N46" s="55"/>
      <c r="O46" s="53">
        <v>0</v>
      </c>
      <c r="Q46" s="55">
        <f t="shared" si="4"/>
        <v>12243000.710000001</v>
      </c>
      <c r="R46" s="55"/>
      <c r="S46" s="55"/>
      <c r="Z46" s="732">
        <v>12793600</v>
      </c>
    </row>
    <row r="47" spans="1:26">
      <c r="A47" s="452" t="s">
        <v>372</v>
      </c>
      <c r="B47" s="45">
        <v>3300</v>
      </c>
      <c r="D47" s="36" t="s">
        <v>355</v>
      </c>
      <c r="H47" s="55"/>
      <c r="I47" s="155">
        <f>VLOOKUP($C$2,CapAssetBegBal!$A$5:$AF$62,24,FALSE)</f>
        <v>0</v>
      </c>
      <c r="J47" s="55"/>
      <c r="K47" s="53">
        <v>0</v>
      </c>
      <c r="M47" s="53">
        <v>0</v>
      </c>
      <c r="N47" s="55"/>
      <c r="O47" s="53">
        <v>0</v>
      </c>
      <c r="Q47" s="55">
        <f t="shared" si="4"/>
        <v>0</v>
      </c>
      <c r="R47" s="55"/>
      <c r="S47" s="55"/>
      <c r="Z47" s="732">
        <v>12794000</v>
      </c>
    </row>
    <row r="48" spans="1:26">
      <c r="A48" s="452" t="s">
        <v>373</v>
      </c>
      <c r="B48" s="45">
        <v>3600</v>
      </c>
      <c r="D48" s="36" t="s">
        <v>374</v>
      </c>
      <c r="H48" s="55"/>
      <c r="I48" s="155">
        <f>VLOOKUP($C$2,CapAssetBegBal!$A$5:$AF$62,25,FALSE)</f>
        <v>7000</v>
      </c>
      <c r="J48" s="55"/>
      <c r="K48" s="53">
        <v>0</v>
      </c>
      <c r="M48" s="53">
        <v>0</v>
      </c>
      <c r="N48" s="55"/>
      <c r="O48" s="53">
        <v>0</v>
      </c>
      <c r="Q48" s="55">
        <f t="shared" si="4"/>
        <v>7000</v>
      </c>
      <c r="R48" s="55"/>
      <c r="S48" s="55"/>
      <c r="Z48" s="732">
        <v>12795200</v>
      </c>
    </row>
    <row r="49" spans="1:26">
      <c r="A49" s="452" t="s">
        <v>375</v>
      </c>
      <c r="B49" s="45">
        <v>3700</v>
      </c>
      <c r="D49" s="36" t="s">
        <v>376</v>
      </c>
      <c r="H49" s="55"/>
      <c r="I49" s="155">
        <f>VLOOKUP($C$2,CapAssetBegBal!$A$5:$AF$62,26,FALSE)</f>
        <v>0</v>
      </c>
      <c r="J49" s="55"/>
      <c r="K49" s="53">
        <v>0</v>
      </c>
      <c r="M49" s="53">
        <v>0</v>
      </c>
      <c r="N49" s="55"/>
      <c r="O49" s="53">
        <v>0</v>
      </c>
      <c r="Q49" s="55">
        <f t="shared" si="4"/>
        <v>0</v>
      </c>
      <c r="R49" s="55"/>
      <c r="S49" s="55"/>
      <c r="Z49" s="732">
        <v>12795100</v>
      </c>
    </row>
    <row r="50" spans="1:26">
      <c r="A50" s="452" t="s">
        <v>377</v>
      </c>
      <c r="B50" s="45">
        <v>3400</v>
      </c>
      <c r="D50" s="36" t="s">
        <v>358</v>
      </c>
      <c r="H50" s="55"/>
      <c r="I50" s="155">
        <f>VLOOKUP($C$2,CapAssetBegBal!$A$5:$AF$62,27,FALSE)</f>
        <v>0</v>
      </c>
      <c r="J50" s="55"/>
      <c r="K50" s="53">
        <v>0</v>
      </c>
      <c r="M50" s="53">
        <v>0</v>
      </c>
      <c r="N50" s="55"/>
      <c r="O50" s="53">
        <v>0</v>
      </c>
      <c r="Q50" s="55">
        <f t="shared" si="4"/>
        <v>0</v>
      </c>
      <c r="R50" s="55"/>
      <c r="S50" s="55"/>
      <c r="Z50" s="732">
        <v>12795000</v>
      </c>
    </row>
    <row r="51" spans="1:26">
      <c r="A51" s="452"/>
      <c r="B51" s="45"/>
      <c r="D51" s="32" t="s">
        <v>359</v>
      </c>
      <c r="H51" s="55"/>
      <c r="I51" s="155"/>
      <c r="J51" s="55"/>
      <c r="K51" s="53"/>
      <c r="M51" s="53"/>
      <c r="N51" s="55"/>
      <c r="O51" s="53"/>
      <c r="Q51" s="55"/>
      <c r="R51" s="55"/>
      <c r="S51" s="55"/>
      <c r="Z51" s="732"/>
    </row>
    <row r="52" spans="1:26">
      <c r="A52" s="452"/>
      <c r="B52" s="45"/>
      <c r="D52" s="36" t="s">
        <v>360</v>
      </c>
      <c r="H52" s="760" t="s">
        <v>128</v>
      </c>
      <c r="I52" s="155">
        <f>VLOOKUP($C$2,CapAssetBegBal!$A$5:$AF$62,28,FALSE)</f>
        <v>0</v>
      </c>
      <c r="J52" s="55"/>
      <c r="K52" s="53">
        <v>0</v>
      </c>
      <c r="M52" s="53">
        <v>0</v>
      </c>
      <c r="N52" s="55"/>
      <c r="O52" s="53">
        <v>0</v>
      </c>
      <c r="Q52" s="55">
        <f t="shared" si="4"/>
        <v>0</v>
      </c>
      <c r="R52" s="55"/>
      <c r="S52" s="55"/>
      <c r="Z52" s="732">
        <v>12797000</v>
      </c>
    </row>
    <row r="53" spans="1:26">
      <c r="A53" s="452"/>
      <c r="B53" s="45"/>
      <c r="D53" s="36" t="s">
        <v>361</v>
      </c>
      <c r="H53" s="760" t="s">
        <v>128</v>
      </c>
      <c r="I53" s="155">
        <f>VLOOKUP($C$2,CapAssetBegBal!$A$5:$AF$62,29,FALSE)</f>
        <v>0</v>
      </c>
      <c r="J53" s="55"/>
      <c r="K53" s="53">
        <v>0</v>
      </c>
      <c r="M53" s="53">
        <v>0</v>
      </c>
      <c r="N53" s="55"/>
      <c r="O53" s="53">
        <v>0</v>
      </c>
      <c r="Q53" s="55">
        <f t="shared" si="4"/>
        <v>0</v>
      </c>
      <c r="R53" s="55"/>
      <c r="S53" s="55"/>
      <c r="Z53" s="732">
        <v>12797100</v>
      </c>
    </row>
    <row r="54" spans="1:26">
      <c r="A54" s="452"/>
      <c r="B54" s="45"/>
      <c r="D54" s="36" t="s">
        <v>362</v>
      </c>
      <c r="H54" s="760" t="s">
        <v>128</v>
      </c>
      <c r="I54" s="155">
        <f>VLOOKUP($C$2,CapAssetBegBal!$A$5:$AF$62,30,FALSE)</f>
        <v>248681.5</v>
      </c>
      <c r="J54" s="55"/>
      <c r="K54" s="53">
        <v>0</v>
      </c>
      <c r="M54" s="53">
        <v>0</v>
      </c>
      <c r="N54" s="55"/>
      <c r="O54" s="53">
        <v>0</v>
      </c>
      <c r="Q54" s="55">
        <f t="shared" si="4"/>
        <v>248681.5</v>
      </c>
      <c r="R54" s="55"/>
      <c r="S54" s="55"/>
      <c r="Z54" s="732">
        <v>12797200</v>
      </c>
    </row>
    <row r="55" spans="1:26">
      <c r="A55" s="452"/>
      <c r="B55" s="45"/>
      <c r="D55" s="36" t="s">
        <v>363</v>
      </c>
      <c r="H55" s="760" t="s">
        <v>128</v>
      </c>
      <c r="I55" s="155">
        <f>VLOOKUP($C$2,CapAssetBegBal!$A$5:$AF$62,31,FALSE)</f>
        <v>0</v>
      </c>
      <c r="J55" s="55"/>
      <c r="K55" s="53">
        <v>0</v>
      </c>
      <c r="M55" s="53">
        <v>0</v>
      </c>
      <c r="N55" s="55"/>
      <c r="O55" s="53">
        <v>0</v>
      </c>
      <c r="Q55" s="55">
        <f t="shared" si="4"/>
        <v>0</v>
      </c>
      <c r="R55" s="55"/>
      <c r="S55" s="55"/>
      <c r="Z55" s="732">
        <v>12797300</v>
      </c>
    </row>
    <row r="56" spans="1:26">
      <c r="A56" s="452"/>
      <c r="B56" s="45"/>
      <c r="D56" s="36" t="s">
        <v>364</v>
      </c>
      <c r="H56" s="760"/>
      <c r="I56" s="155"/>
      <c r="J56" s="55"/>
      <c r="K56" s="53">
        <v>0</v>
      </c>
      <c r="M56" s="53">
        <v>0</v>
      </c>
      <c r="N56" s="55"/>
      <c r="O56" s="53">
        <v>0</v>
      </c>
      <c r="Q56" s="55">
        <f t="shared" ref="Q56" si="5">SUM(I56,K56,M56,O56)</f>
        <v>0</v>
      </c>
      <c r="R56" s="55"/>
      <c r="S56" s="55"/>
      <c r="Z56" s="974">
        <v>12797600</v>
      </c>
    </row>
    <row r="57" spans="1:26">
      <c r="A57" s="452"/>
      <c r="B57" s="45"/>
      <c r="D57" s="36" t="s">
        <v>378</v>
      </c>
      <c r="H57" s="760" t="s">
        <v>128</v>
      </c>
      <c r="I57" s="155">
        <f>VLOOKUP($C$2,CapAssetBegBal!$A$5:$AF$62,32,FALSE)</f>
        <v>84994</v>
      </c>
      <c r="J57" s="55"/>
      <c r="K57" s="53">
        <v>0</v>
      </c>
      <c r="M57" s="53">
        <v>0</v>
      </c>
      <c r="N57" s="55"/>
      <c r="O57" s="53">
        <v>0</v>
      </c>
      <c r="Q57" s="55">
        <f t="shared" ref="Q57" si="6">SUM(I57,K57,M57,O57)</f>
        <v>84994</v>
      </c>
      <c r="R57" s="55"/>
      <c r="S57" s="55"/>
      <c r="Z57" s="732">
        <v>12797400</v>
      </c>
    </row>
    <row r="58" spans="1:26">
      <c r="B58" s="45">
        <v>3500</v>
      </c>
      <c r="E58" s="36" t="s">
        <v>379</v>
      </c>
      <c r="H58" s="55"/>
      <c r="I58" s="99">
        <f>SUM(I44:I57)</f>
        <v>65549162.030000001</v>
      </c>
      <c r="J58" s="55"/>
      <c r="K58" s="57">
        <f>SUM(K44:K57)</f>
        <v>0</v>
      </c>
      <c r="M58" s="57">
        <f>SUM(M44:M57)</f>
        <v>0</v>
      </c>
      <c r="N58" s="55"/>
      <c r="O58" s="57">
        <f>SUM(O44:O57)</f>
        <v>0</v>
      </c>
      <c r="Q58" s="99">
        <f>SUM(Q44:Q57)</f>
        <v>65549162.030000001</v>
      </c>
      <c r="R58" s="55"/>
      <c r="S58" s="54"/>
    </row>
    <row r="59" spans="1:26">
      <c r="A59" s="452">
        <v>1510</v>
      </c>
      <c r="B59" s="45"/>
      <c r="E59" s="32" t="s">
        <v>380</v>
      </c>
      <c r="H59" s="55"/>
      <c r="I59" s="803">
        <f>I40-I58</f>
        <v>131739489.29000001</v>
      </c>
      <c r="J59" s="55"/>
      <c r="K59" s="803">
        <f>K40-K58</f>
        <v>0</v>
      </c>
      <c r="M59" s="803">
        <f>M40-M58</f>
        <v>0</v>
      </c>
      <c r="N59" s="55"/>
      <c r="O59" s="803">
        <f>O40-O58</f>
        <v>0</v>
      </c>
      <c r="Q59" s="803">
        <f>Q40-Q58</f>
        <v>131739489.29000001</v>
      </c>
      <c r="R59" s="55"/>
      <c r="S59" s="55" t="s">
        <v>350</v>
      </c>
    </row>
    <row r="60" spans="1:26" ht="21" customHeight="1" thickBot="1">
      <c r="B60" s="45"/>
      <c r="C60" s="32" t="s">
        <v>381</v>
      </c>
      <c r="I60" s="154">
        <f>I24+I59</f>
        <v>154531055.18000001</v>
      </c>
      <c r="K60" s="154">
        <f>K24+K59</f>
        <v>0</v>
      </c>
      <c r="M60" s="154">
        <f>M24+M59</f>
        <v>0</v>
      </c>
      <c r="O60" s="154">
        <f>O24+O59</f>
        <v>0</v>
      </c>
      <c r="Q60" s="154">
        <f>Q24+Q59</f>
        <v>154531055.18000001</v>
      </c>
      <c r="S60" s="58" t="str">
        <f>IF('ExhA&amp;B'!D39=Q59,"In Bal.","NOT")</f>
        <v>In Bal.</v>
      </c>
    </row>
    <row r="61" spans="1:26" ht="13.5" thickTop="1">
      <c r="B61" s="45"/>
      <c r="O61" s="58"/>
      <c r="Q61" s="58"/>
    </row>
    <row r="62" spans="1:26" ht="6.75" customHeight="1">
      <c r="B62" s="45"/>
      <c r="Q62" s="58"/>
    </row>
    <row r="63" spans="1:26">
      <c r="B63" s="45"/>
      <c r="D63" s="161" t="s">
        <v>382</v>
      </c>
    </row>
    <row r="64" spans="1:26">
      <c r="B64" s="45"/>
      <c r="D64" s="161"/>
    </row>
    <row r="65" spans="4:13">
      <c r="D65" s="32" t="s">
        <v>383</v>
      </c>
    </row>
    <row r="66" spans="4:13">
      <c r="D66" s="32" t="s">
        <v>384</v>
      </c>
    </row>
    <row r="67" spans="4:13" ht="6.75" customHeight="1">
      <c r="D67" s="32"/>
    </row>
    <row r="68" spans="4:13" ht="12" customHeight="1">
      <c r="D68" s="32" t="s">
        <v>385</v>
      </c>
    </row>
    <row r="69" spans="4:13" ht="6.75" customHeight="1"/>
    <row r="70" spans="4:13">
      <c r="D70" s="32"/>
    </row>
    <row r="71" spans="4:13" ht="4.5" customHeight="1"/>
    <row r="72" spans="4:13">
      <c r="D72" s="32"/>
      <c r="M72" s="325"/>
    </row>
    <row r="74" spans="4:13" ht="18">
      <c r="D74" s="933" t="str">
        <f>IF(K60=0, " ", "Note:  Prior year asset adjustment must be explained on Restatements worksheet 430")</f>
        <v xml:space="preserve"> </v>
      </c>
      <c r="E74" s="934"/>
      <c r="F74" s="934"/>
      <c r="G74" s="934"/>
      <c r="H74" s="934"/>
      <c r="I74" s="934"/>
      <c r="J74" s="934"/>
      <c r="K74" s="934"/>
      <c r="L74" s="934"/>
      <c r="M74" s="934"/>
    </row>
  </sheetData>
  <sheetProtection algorithmName="SHA-512" hashValue="UMRVe/owbIxrxa86a5NAJ5VUsXHd7N++K5LdKF9UcZSHdnWlpgVNx+sHQeqm6iPL3sLnMD8RCWAbH7PeZWymLQ==" saltValue="y881GPEm1d+sqlAIaGN5ig==" spinCount="100000" sheet="1" autoFilter="0"/>
  <customSheetViews>
    <customSheetView guid="{09B6E9FC-05EC-46D9-876B-83C9B6994F28}" scale="92" showGridLines="0" hiddenRows="1" hiddenColumns="1" showRuler="0" topLeftCell="G2">
      <pane ySplit="5" topLeftCell="A12" activePane="bottomLeft" state="frozen"/>
      <selection pane="bottomLeft" activeCell="N16" sqref="N16"/>
      <pageMargins left="0" right="0" top="0" bottom="0" header="0" footer="0"/>
      <pageSetup scale="80" orientation="landscape" r:id="rId1"/>
      <headerFooter alignWithMargins="0">
        <oddFooter>&amp;A</oddFooter>
      </headerFooter>
    </customSheetView>
  </customSheetViews>
  <mergeCells count="3">
    <mergeCell ref="Q2:S4"/>
    <mergeCell ref="C9:S9"/>
    <mergeCell ref="T2:T4"/>
  </mergeCells>
  <phoneticPr fontId="44" type="noConversion"/>
  <printOptions horizontalCentered="1"/>
  <pageMargins left="0.5" right="0.25" top="0.5" bottom="0.25" header="0.5" footer="0.25"/>
  <pageSetup scale="67" orientation="landscape" r:id="rId2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1">
    <pageSetUpPr fitToPage="1"/>
  </sheetPr>
  <dimension ref="A1:U43"/>
  <sheetViews>
    <sheetView showGridLines="0" zoomScale="75" workbookViewId="0">
      <selection activeCell="N16" sqref="N16"/>
    </sheetView>
  </sheetViews>
  <sheetFormatPr defaultColWidth="9.33203125" defaultRowHeight="12.75"/>
  <cols>
    <col min="1" max="1" width="9.33203125" style="59"/>
    <col min="2" max="2" width="3.83203125" style="36" customWidth="1"/>
    <col min="3" max="5" width="3.1640625" style="36" customWidth="1"/>
    <col min="6" max="6" width="37.6640625" style="36" customWidth="1"/>
    <col min="7" max="7" width="4.5" style="36" customWidth="1"/>
    <col min="8" max="8" width="17.5" style="36" customWidth="1"/>
    <col min="9" max="9" width="1.83203125" style="36" customWidth="1"/>
    <col min="10" max="10" width="19.1640625" style="36" customWidth="1"/>
    <col min="11" max="11" width="1.83203125" style="36" customWidth="1"/>
    <col min="12" max="12" width="18.6640625" style="36" customWidth="1"/>
    <col min="13" max="13" width="1.83203125" style="36" customWidth="1"/>
    <col min="14" max="14" width="21.5" style="36" customWidth="1"/>
    <col min="15" max="15" width="1.83203125" style="36" customWidth="1"/>
    <col min="16" max="16" width="15.1640625" style="36" customWidth="1"/>
    <col min="17" max="17" width="1.83203125" style="36" customWidth="1"/>
    <col min="18" max="18" width="17" style="36" customWidth="1"/>
    <col min="19" max="19" width="1.83203125" style="36" customWidth="1"/>
    <col min="20" max="20" width="17.5" style="36" customWidth="1"/>
    <col min="21" max="21" width="15" style="36" customWidth="1"/>
    <col min="22" max="16384" width="9.33203125" style="36"/>
  </cols>
  <sheetData>
    <row r="1" spans="1:21" s="51" customFormat="1">
      <c r="A1" s="45"/>
      <c r="B1" s="50"/>
      <c r="C1" s="50"/>
      <c r="D1" s="50"/>
      <c r="E1" s="50"/>
      <c r="F1" s="50"/>
      <c r="G1" s="50"/>
      <c r="H1" s="50" t="s">
        <v>320</v>
      </c>
      <c r="I1" s="50"/>
      <c r="J1" s="50" t="s">
        <v>322</v>
      </c>
      <c r="K1" s="50"/>
      <c r="L1" s="50" t="s">
        <v>323</v>
      </c>
      <c r="M1" s="50"/>
      <c r="N1" s="50" t="s">
        <v>324</v>
      </c>
      <c r="O1" s="50"/>
      <c r="P1" s="50"/>
      <c r="Q1" s="50"/>
      <c r="R1" s="50"/>
      <c r="S1" s="50"/>
      <c r="T1" s="50"/>
    </row>
    <row r="2" spans="1:21">
      <c r="A2" s="45"/>
      <c r="B2" s="27" t="str">
        <f>IF(College_Number="&lt;&lt;&lt;College Number&gt;&gt;&gt;","Enter College Number on ExhA&amp;B",'ExhA&amp;B'!B2)</f>
        <v>C2</v>
      </c>
      <c r="C2" s="27"/>
      <c r="J2" s="338" t="s">
        <v>179</v>
      </c>
      <c r="K2" s="159"/>
      <c r="L2" s="159">
        <f>IF(PreparerName="","Enter Name on ExhA&amp;B",PreparerName)</f>
        <v>0</v>
      </c>
      <c r="M2" s="159"/>
      <c r="N2" s="159"/>
      <c r="O2" s="802"/>
      <c r="P2" s="802"/>
      <c r="Q2" s="41"/>
      <c r="R2" s="1158"/>
      <c r="S2" s="1158"/>
      <c r="T2" s="1158"/>
      <c r="U2" s="1158"/>
    </row>
    <row r="3" spans="1:21">
      <c r="A3" s="45"/>
      <c r="B3" s="27" t="str">
        <f>College_Name</f>
        <v>Asheville-Buncombe Tech Community College</v>
      </c>
      <c r="C3" s="27"/>
      <c r="J3" s="338" t="s">
        <v>183</v>
      </c>
      <c r="K3" s="159"/>
      <c r="L3" s="804" t="str">
        <f>IF(PreparerPhone="","Enter Phone Number on ExhA&amp;B",TEXT(PreparerPhone,"(000) 000-0000"))</f>
        <v>(000) 000-0000</v>
      </c>
      <c r="M3" s="159"/>
      <c r="N3" s="159"/>
      <c r="O3" s="802"/>
      <c r="P3" s="802"/>
      <c r="Q3" s="41"/>
      <c r="R3" s="1158"/>
      <c r="S3" s="1158"/>
      <c r="T3" s="1158"/>
      <c r="U3" s="1158"/>
    </row>
    <row r="4" spans="1:21">
      <c r="A4" s="45"/>
      <c r="B4" s="179" t="s">
        <v>386</v>
      </c>
      <c r="R4" s="1158"/>
      <c r="S4" s="1158"/>
      <c r="T4" s="1158"/>
      <c r="U4" s="1158"/>
    </row>
    <row r="5" spans="1:21">
      <c r="A5" s="45"/>
      <c r="B5" s="27" t="str">
        <f>"For the Fiscal Year Ended "&amp;TEXT('ExhA&amp;B'!B4,"mmmm d, yyyy")</f>
        <v>For the Fiscal Year Ended June 30, 2024</v>
      </c>
    </row>
    <row r="6" spans="1:21" ht="13.5" thickBot="1">
      <c r="A6" s="45"/>
      <c r="B6" s="28"/>
      <c r="C6" s="52"/>
      <c r="D6" s="52"/>
      <c r="E6" s="52"/>
      <c r="F6" s="52"/>
      <c r="G6" s="52"/>
      <c r="H6" s="52"/>
      <c r="I6" s="52"/>
      <c r="J6" s="52"/>
      <c r="K6" s="52"/>
      <c r="L6" s="52"/>
      <c r="M6" s="52"/>
      <c r="N6" s="52"/>
      <c r="O6" s="52"/>
      <c r="P6" s="52"/>
      <c r="Q6" s="52"/>
      <c r="R6" s="52"/>
      <c r="S6" s="52"/>
      <c r="T6" s="52"/>
      <c r="U6" s="52"/>
    </row>
    <row r="7" spans="1:21" s="46" customFormat="1" ht="12.75" customHeight="1">
      <c r="A7" s="45"/>
    </row>
    <row r="8" spans="1:21" s="46" customFormat="1" ht="12.75" customHeight="1">
      <c r="A8" s="45"/>
      <c r="B8" s="47"/>
      <c r="F8" s="48"/>
    </row>
    <row r="9" spans="1:21" s="26" customFormat="1" ht="15">
      <c r="A9" s="45"/>
      <c r="B9" s="1159" t="s">
        <v>325</v>
      </c>
      <c r="C9" s="1159"/>
      <c r="D9" s="1159"/>
      <c r="E9" s="1159"/>
      <c r="F9" s="1159"/>
      <c r="G9" s="1159"/>
      <c r="H9" s="1159"/>
      <c r="I9" s="1159"/>
      <c r="J9" s="1159"/>
      <c r="K9" s="1159"/>
      <c r="L9" s="1159"/>
      <c r="M9" s="1159"/>
      <c r="N9" s="1159"/>
      <c r="O9" s="1159"/>
      <c r="P9" s="1159"/>
      <c r="Q9" s="1159"/>
      <c r="R9" s="1159"/>
      <c r="S9" s="1159"/>
      <c r="T9" s="1159"/>
    </row>
    <row r="10" spans="1:21" ht="12.75" customHeight="1">
      <c r="A10" s="45"/>
      <c r="B10" s="1099"/>
      <c r="C10" s="1099"/>
      <c r="D10" s="1099"/>
      <c r="E10" s="1099"/>
      <c r="F10" s="1099"/>
      <c r="G10" s="1099"/>
      <c r="H10" s="1099"/>
      <c r="I10" s="1099"/>
      <c r="J10" s="1099"/>
      <c r="K10" s="1099"/>
      <c r="L10" s="1099"/>
      <c r="M10" s="1099"/>
      <c r="N10" s="1099"/>
      <c r="O10" s="1099"/>
      <c r="P10" s="1099"/>
      <c r="Q10" s="1099"/>
      <c r="R10" s="1099"/>
      <c r="S10" s="1099"/>
      <c r="T10" s="1099"/>
    </row>
    <row r="11" spans="1:21" s="71" customFormat="1">
      <c r="A11" s="69"/>
      <c r="B11" s="70"/>
    </row>
    <row r="12" spans="1:21" s="71" customFormat="1">
      <c r="A12" s="69"/>
      <c r="G12" s="72"/>
      <c r="H12" s="72" t="s">
        <v>387</v>
      </c>
      <c r="I12" s="72"/>
      <c r="J12" s="72"/>
      <c r="K12" s="72"/>
      <c r="L12" s="72"/>
      <c r="M12" s="72"/>
      <c r="N12" s="72" t="s">
        <v>388</v>
      </c>
    </row>
    <row r="13" spans="1:21" s="71" customFormat="1">
      <c r="A13" s="69"/>
      <c r="G13" s="73"/>
      <c r="H13" s="74" t="s">
        <v>389</v>
      </c>
      <c r="I13" s="75"/>
      <c r="J13" s="76" t="s">
        <v>322</v>
      </c>
      <c r="K13" s="75"/>
      <c r="L13" s="76" t="s">
        <v>323</v>
      </c>
      <c r="M13" s="72"/>
      <c r="N13" s="74" t="s">
        <v>390</v>
      </c>
    </row>
    <row r="14" spans="1:21">
      <c r="A14" s="45"/>
      <c r="G14" s="1099"/>
      <c r="H14" s="1099"/>
      <c r="I14" s="30"/>
      <c r="J14" s="1099"/>
      <c r="K14" s="30"/>
      <c r="L14" s="1099"/>
      <c r="M14" s="1099"/>
      <c r="N14" s="1099"/>
    </row>
    <row r="15" spans="1:21">
      <c r="A15" s="45"/>
      <c r="B15" s="27" t="s">
        <v>342</v>
      </c>
      <c r="G15" s="31"/>
      <c r="H15" s="31"/>
      <c r="I15" s="31"/>
      <c r="J15" s="31"/>
      <c r="K15" s="31"/>
      <c r="L15" s="31"/>
      <c r="M15" s="31"/>
      <c r="N15" s="31"/>
    </row>
    <row r="16" spans="1:21">
      <c r="A16" s="45">
        <v>1100</v>
      </c>
      <c r="C16" s="36" t="s">
        <v>391</v>
      </c>
      <c r="G16" s="55"/>
      <c r="H16" s="77">
        <f>'Capital Assets'!I18</f>
        <v>5958212.75</v>
      </c>
      <c r="I16" s="54"/>
      <c r="J16" s="53">
        <f>SUMIF('Capital Assets'!K18:M18,"&gt;0",'Capital Assets'!K18:M18)</f>
        <v>0</v>
      </c>
      <c r="K16" s="54"/>
      <c r="L16" s="77">
        <f>SUMIF('Capital Assets'!K18:K18,"&lt;0",'Capital Assets'!K18:K18)+'Capital Assets'!O18</f>
        <v>0</v>
      </c>
      <c r="M16" s="54"/>
      <c r="N16" s="54">
        <f>SUM(H16:M16)</f>
        <v>5958212.75</v>
      </c>
    </row>
    <row r="17" spans="1:20">
      <c r="A17" s="45">
        <v>1200</v>
      </c>
      <c r="C17" s="36" t="s">
        <v>344</v>
      </c>
      <c r="G17" s="55"/>
      <c r="H17" s="53">
        <f>'Capital Assets'!I19</f>
        <v>0</v>
      </c>
      <c r="I17" s="55"/>
      <c r="J17" s="53">
        <f>SUMIF('Capital Assets'!K19:M19,"&gt;0",'Capital Assets'!K19:M19)</f>
        <v>0</v>
      </c>
      <c r="K17" s="55"/>
      <c r="L17" s="53">
        <f>SUMIF('Capital Assets'!K19:K19,"&lt;0",'Capital Assets'!K19:K19)+'Capital Assets'!O19</f>
        <v>0</v>
      </c>
      <c r="M17" s="55"/>
      <c r="N17" s="55">
        <f>SUM(H17:M17)</f>
        <v>0</v>
      </c>
    </row>
    <row r="18" spans="1:20">
      <c r="A18" s="45">
        <v>1300</v>
      </c>
      <c r="C18" s="36" t="s">
        <v>345</v>
      </c>
      <c r="G18" s="55"/>
      <c r="H18" s="53">
        <f>'Capital Assets'!I20</f>
        <v>16833353.140000001</v>
      </c>
      <c r="I18" s="55"/>
      <c r="J18" s="53">
        <f>SUMIF('Capital Assets'!K20:M20,"&gt;0",'Capital Assets'!K20:M20)</f>
        <v>0</v>
      </c>
      <c r="K18" s="55"/>
      <c r="L18" s="53">
        <f>SUMIF('Capital Assets'!K20:K20,"&lt;0",'Capital Assets'!K20:K20)+'Capital Assets'!O20</f>
        <v>0</v>
      </c>
      <c r="M18" s="55"/>
      <c r="N18" s="55">
        <f>SUM(H18:M18)</f>
        <v>16833353.140000001</v>
      </c>
    </row>
    <row r="19" spans="1:20">
      <c r="A19" s="45">
        <v>1400</v>
      </c>
      <c r="D19" s="32" t="s">
        <v>349</v>
      </c>
      <c r="G19" s="55"/>
      <c r="H19" s="99">
        <f>SUM(H16:H18)</f>
        <v>22791565.890000001</v>
      </c>
      <c r="I19" s="55"/>
      <c r="J19" s="99">
        <f>SUM(J16:J18)</f>
        <v>0</v>
      </c>
      <c r="K19" s="55"/>
      <c r="L19" s="99">
        <f>SUM(L16:L18)</f>
        <v>0</v>
      </c>
      <c r="M19" s="55"/>
      <c r="N19" s="99">
        <f>SUM(N16:N18)</f>
        <v>22791565.890000001</v>
      </c>
    </row>
    <row r="20" spans="1:20">
      <c r="A20" s="45">
        <v>2000</v>
      </c>
      <c r="B20" s="27" t="s">
        <v>392</v>
      </c>
      <c r="G20" s="55"/>
      <c r="H20" s="55"/>
      <c r="I20" s="55"/>
      <c r="J20" s="55"/>
      <c r="K20" s="55"/>
      <c r="L20" s="55"/>
      <c r="M20" s="55"/>
      <c r="N20" s="55"/>
    </row>
    <row r="21" spans="1:20">
      <c r="A21" s="45">
        <v>2100</v>
      </c>
      <c r="C21" s="36" t="s">
        <v>352</v>
      </c>
      <c r="G21" s="55"/>
      <c r="H21" s="53">
        <f>'Capital Assets'!I26</f>
        <v>160254846.16</v>
      </c>
      <c r="I21" s="55"/>
      <c r="J21" s="53">
        <f>SUMIF('Capital Assets'!K26:M26,"&gt;0",'Capital Assets'!K26:M26)</f>
        <v>0</v>
      </c>
      <c r="K21" s="55"/>
      <c r="L21" s="53">
        <f>SUMIF('Capital Assets'!K26:K26,"&lt;0",'Capital Assets'!K26:K26)+'Capital Assets'!O26</f>
        <v>0</v>
      </c>
      <c r="M21" s="55"/>
      <c r="N21" s="55">
        <f t="shared" ref="N21:N26" si="0">SUM(H21:M21)</f>
        <v>160254846.16</v>
      </c>
    </row>
    <row r="22" spans="1:20">
      <c r="A22" s="45">
        <v>2400</v>
      </c>
      <c r="C22" s="36" t="s">
        <v>353</v>
      </c>
      <c r="G22" s="55"/>
      <c r="H22" s="53">
        <f>'Capital Assets'!I27</f>
        <v>15304416.369999999</v>
      </c>
      <c r="I22" s="55"/>
      <c r="J22" s="53">
        <f>SUMIF('Capital Assets'!K27:M27,"&gt;0",'Capital Assets'!K27:M27)</f>
        <v>0</v>
      </c>
      <c r="K22" s="55"/>
      <c r="L22" s="53">
        <f>SUMIF('Capital Assets'!K27:K27,"&lt;0",'Capital Assets'!K27:K27)+'Capital Assets'!O27</f>
        <v>0</v>
      </c>
      <c r="M22" s="55"/>
      <c r="N22" s="55">
        <f t="shared" si="0"/>
        <v>15304416.369999999</v>
      </c>
    </row>
    <row r="23" spans="1:20">
      <c r="A23" s="45">
        <v>2500</v>
      </c>
      <c r="C23" s="36" t="s">
        <v>354</v>
      </c>
      <c r="G23" s="55"/>
      <c r="H23" s="53">
        <f>'Capital Assets'!I28</f>
        <v>20745182.309999999</v>
      </c>
      <c r="I23" s="55"/>
      <c r="J23" s="53">
        <f>SUMIF('Capital Assets'!K28:M28,"&gt;0",'Capital Assets'!K28:M28)</f>
        <v>0</v>
      </c>
      <c r="K23" s="55"/>
      <c r="L23" s="53">
        <f>SUMIF('Capital Assets'!K28:K28,"&lt;0",'Capital Assets'!K28:K28)+'Capital Assets'!O28</f>
        <v>0</v>
      </c>
      <c r="M23" s="55"/>
      <c r="N23" s="55">
        <f t="shared" si="0"/>
        <v>20745182.309999999</v>
      </c>
    </row>
    <row r="24" spans="1:20">
      <c r="A24" s="45">
        <v>2600</v>
      </c>
      <c r="C24" s="36" t="s">
        <v>355</v>
      </c>
      <c r="G24" s="55"/>
      <c r="H24" s="53">
        <f>'Capital Assets'!I29</f>
        <v>0</v>
      </c>
      <c r="I24" s="55"/>
      <c r="J24" s="53">
        <f>SUMIF('Capital Assets'!K29:M29,"&gt;0",'Capital Assets'!K29:M29)</f>
        <v>0</v>
      </c>
      <c r="K24" s="55"/>
      <c r="L24" s="53">
        <f>SUMIF('Capital Assets'!K29:K29,"&lt;0",'Capital Assets'!K29:K29)+'Capital Assets'!O29</f>
        <v>0</v>
      </c>
      <c r="M24" s="55"/>
      <c r="N24" s="55">
        <f t="shared" si="0"/>
        <v>0</v>
      </c>
    </row>
    <row r="25" spans="1:20">
      <c r="A25" s="45">
        <v>2700</v>
      </c>
      <c r="C25" s="36" t="s">
        <v>393</v>
      </c>
      <c r="G25" s="55"/>
      <c r="H25" s="56">
        <f>'Capital Assets'!I32</f>
        <v>0</v>
      </c>
      <c r="I25" s="55"/>
      <c r="J25" s="56">
        <f>SUMIF('Capital Assets'!K32:M32,"&gt;0",'Capital Assets'!K32:M32)</f>
        <v>0</v>
      </c>
      <c r="K25" s="55"/>
      <c r="L25" s="56">
        <f>SUMIF('Capital Assets'!K32:K32,"&lt;0",'Capital Assets'!K32:K32)+'Capital Assets'!O32</f>
        <v>0</v>
      </c>
      <c r="M25" s="55"/>
      <c r="N25" s="57">
        <f t="shared" si="0"/>
        <v>0</v>
      </c>
    </row>
    <row r="26" spans="1:20">
      <c r="A26" s="45">
        <v>2800</v>
      </c>
      <c r="D26" s="36" t="s">
        <v>394</v>
      </c>
      <c r="G26" s="55"/>
      <c r="H26" s="57">
        <f>'Capital Assets'!I40</f>
        <v>197288651.31999999</v>
      </c>
      <c r="I26" s="55"/>
      <c r="J26" s="57">
        <f>SUMIF('Capital Assets'!K40:M40,"&gt;0",'Capital Assets'!K40:M40)</f>
        <v>0</v>
      </c>
      <c r="K26" s="55"/>
      <c r="L26" s="57">
        <f>SUMIF('Capital Assets'!K40:K40,"&lt;0",'Capital Assets'!K40:K40)+'Capital Assets'!O40</f>
        <v>0</v>
      </c>
      <c r="M26" s="55"/>
      <c r="N26" s="57">
        <f t="shared" si="0"/>
        <v>197288651.31999999</v>
      </c>
    </row>
    <row r="27" spans="1:20">
      <c r="A27" s="45"/>
      <c r="G27" s="55"/>
      <c r="H27" s="55"/>
      <c r="I27" s="55"/>
      <c r="J27" s="55"/>
      <c r="K27" s="55"/>
      <c r="L27" s="55"/>
      <c r="M27" s="55"/>
      <c r="N27" s="55"/>
    </row>
    <row r="28" spans="1:20">
      <c r="A28" s="45"/>
      <c r="G28" s="55"/>
      <c r="H28" s="55"/>
      <c r="I28" s="55"/>
      <c r="J28" s="55"/>
      <c r="K28" s="55"/>
      <c r="L28" s="55"/>
      <c r="M28" s="55"/>
      <c r="N28" s="55"/>
      <c r="O28" s="55"/>
      <c r="P28" s="55"/>
      <c r="Q28" s="55"/>
      <c r="R28" s="58"/>
      <c r="S28" s="55"/>
      <c r="T28" s="55"/>
    </row>
    <row r="29" spans="1:20" ht="15">
      <c r="A29" s="45"/>
      <c r="B29" s="1160" t="s">
        <v>395</v>
      </c>
      <c r="C29" s="1160"/>
      <c r="D29" s="1160"/>
      <c r="E29" s="1160"/>
      <c r="F29" s="1160"/>
      <c r="G29" s="1160"/>
      <c r="H29" s="1160"/>
      <c r="I29" s="1160"/>
      <c r="J29" s="1160"/>
      <c r="K29" s="1160"/>
      <c r="L29" s="1160"/>
      <c r="M29" s="1160"/>
      <c r="N29" s="1160"/>
      <c r="O29" s="1160"/>
      <c r="P29" s="1160"/>
      <c r="Q29" s="1160"/>
      <c r="R29" s="1160"/>
      <c r="S29" s="1160"/>
      <c r="T29" s="1160"/>
    </row>
    <row r="30" spans="1:20">
      <c r="A30" s="45"/>
      <c r="B30" s="1099"/>
      <c r="C30" s="1099"/>
      <c r="D30" s="1099"/>
      <c r="E30" s="1099"/>
      <c r="F30" s="1099"/>
      <c r="G30" s="1099"/>
      <c r="H30" s="1099"/>
      <c r="I30" s="1099"/>
      <c r="J30" s="1099"/>
      <c r="K30" s="1099"/>
      <c r="L30" s="1099"/>
      <c r="M30" s="1099"/>
      <c r="N30" s="1099"/>
      <c r="O30" s="1099"/>
      <c r="P30" s="1099"/>
      <c r="Q30" s="1099"/>
      <c r="R30" s="1099"/>
      <c r="S30" s="1099"/>
      <c r="T30" s="1099"/>
    </row>
    <row r="31" spans="1:20">
      <c r="A31" s="45"/>
      <c r="B31" s="1099"/>
      <c r="C31" s="1099"/>
      <c r="D31" s="1099"/>
      <c r="E31" s="1099"/>
      <c r="F31" s="1099"/>
      <c r="G31" s="1099"/>
      <c r="H31" s="1099"/>
      <c r="I31" s="1099"/>
      <c r="J31" s="1099"/>
      <c r="K31" s="1099"/>
      <c r="L31" s="1099"/>
      <c r="M31" s="1099"/>
      <c r="N31" s="1099"/>
      <c r="O31" s="1099"/>
      <c r="R31" s="1099"/>
      <c r="S31" s="1099"/>
      <c r="T31" s="1099"/>
    </row>
    <row r="32" spans="1:20">
      <c r="A32" s="45">
        <v>3000</v>
      </c>
      <c r="C32" s="36" t="s">
        <v>352</v>
      </c>
      <c r="G32" s="55"/>
      <c r="H32" s="53">
        <f>'Capital Assets'!I44</f>
        <v>48988054.799999997</v>
      </c>
      <c r="I32" s="55"/>
      <c r="J32" s="53">
        <f>SUMIF('Capital Assets'!K44:M44,"&gt;0",'Capital Assets'!K44:M44)</f>
        <v>0</v>
      </c>
      <c r="K32" s="55"/>
      <c r="L32" s="53">
        <f>SUMIF('Capital Assets'!K44:K44,"&lt;0",'Capital Assets'!K44:K44)+'Capital Assets'!O44</f>
        <v>0</v>
      </c>
      <c r="M32" s="55"/>
      <c r="N32" s="55">
        <f>SUM(H32:M32)</f>
        <v>48988054.799999997</v>
      </c>
      <c r="O32" s="55"/>
      <c r="R32" s="55"/>
      <c r="S32" s="55"/>
      <c r="T32" s="55"/>
    </row>
    <row r="33" spans="1:20">
      <c r="A33" s="45">
        <v>3100</v>
      </c>
      <c r="C33" s="36" t="s">
        <v>370</v>
      </c>
      <c r="G33" s="55"/>
      <c r="H33" s="53">
        <f>'Capital Assets'!I45</f>
        <v>3977431.02</v>
      </c>
      <c r="I33" s="55"/>
      <c r="J33" s="53">
        <f>SUMIF('Capital Assets'!K45:M45,"&gt;0",'Capital Assets'!K45:M45)</f>
        <v>0</v>
      </c>
      <c r="K33" s="55"/>
      <c r="L33" s="53">
        <f>SUMIF('Capital Assets'!K44:K44,"&lt;0",'Capital Assets'!K44:K44)+'Capital Assets'!O44</f>
        <v>0</v>
      </c>
      <c r="M33" s="55"/>
      <c r="N33" s="55">
        <f>SUM(H33:M33)</f>
        <v>3977431.02</v>
      </c>
      <c r="O33" s="55"/>
      <c r="R33" s="55"/>
      <c r="S33" s="55"/>
      <c r="T33" s="55"/>
    </row>
    <row r="34" spans="1:20">
      <c r="A34" s="45">
        <v>3300</v>
      </c>
      <c r="C34" s="36" t="s">
        <v>354</v>
      </c>
      <c r="G34" s="55"/>
      <c r="H34" s="53">
        <f>'Capital Assets'!I46</f>
        <v>12243000.710000001</v>
      </c>
      <c r="I34" s="55"/>
      <c r="J34" s="53">
        <f>SUMIF('Capital Assets'!K46:M46,"&gt;0",'Capital Assets'!K46:M46)</f>
        <v>0</v>
      </c>
      <c r="K34" s="55"/>
      <c r="L34" s="53">
        <f>SUMIF('Capital Assets'!K46:K46,"&lt;0",'Capital Assets'!K46:K46)+'Capital Assets'!O46</f>
        <v>0</v>
      </c>
      <c r="M34" s="55"/>
      <c r="N34" s="55">
        <f>SUM(H34:M34)</f>
        <v>12243000.710000001</v>
      </c>
      <c r="O34" s="55"/>
      <c r="R34" s="55"/>
      <c r="S34" s="55"/>
      <c r="T34" s="55"/>
    </row>
    <row r="35" spans="1:20">
      <c r="A35" s="45">
        <v>3400</v>
      </c>
      <c r="C35" s="36" t="s">
        <v>355</v>
      </c>
      <c r="G35" s="55"/>
      <c r="H35" s="53">
        <f>'Capital Assets'!I47</f>
        <v>0</v>
      </c>
      <c r="I35" s="55"/>
      <c r="J35" s="53">
        <f>SUMIF('Capital Assets'!K47:M47,"&gt;0",'Capital Assets'!K47:M47)</f>
        <v>0</v>
      </c>
      <c r="K35" s="55"/>
      <c r="L35" s="53">
        <f>SUMIF('Capital Assets'!K47:K47,"&lt;0",'Capital Assets'!K47:K47)+'Capital Assets'!O47</f>
        <v>0</v>
      </c>
      <c r="M35" s="55"/>
      <c r="N35" s="55">
        <f>SUM(H35:M35)</f>
        <v>0</v>
      </c>
      <c r="O35" s="55"/>
      <c r="R35" s="55"/>
      <c r="S35" s="55"/>
      <c r="T35" s="55"/>
    </row>
    <row r="36" spans="1:20">
      <c r="A36" s="45">
        <v>3500</v>
      </c>
      <c r="C36" s="36" t="s">
        <v>393</v>
      </c>
      <c r="G36" s="55"/>
      <c r="H36" s="56">
        <f>'Capital Assets'!I50</f>
        <v>0</v>
      </c>
      <c r="I36" s="55"/>
      <c r="J36" s="56">
        <f>SUMIF('Capital Assets'!K50:M50,"&gt;0",'Capital Assets'!K50:M50)</f>
        <v>0</v>
      </c>
      <c r="K36" s="55"/>
      <c r="L36" s="56">
        <f>SUMIF('Capital Assets'!K50:K50,"&lt;0",'Capital Assets'!K50:K50)+'Capital Assets'!O50</f>
        <v>0</v>
      </c>
      <c r="M36" s="55"/>
      <c r="N36" s="57">
        <f>SUM(H36:M36)</f>
        <v>0</v>
      </c>
      <c r="O36" s="55"/>
      <c r="R36" s="55"/>
      <c r="S36" s="55"/>
      <c r="T36" s="55"/>
    </row>
    <row r="37" spans="1:20">
      <c r="A37" s="45">
        <v>3600</v>
      </c>
      <c r="D37" s="36" t="s">
        <v>396</v>
      </c>
      <c r="G37" s="55"/>
      <c r="H37" s="57">
        <f>SUM(H32:H36)</f>
        <v>65208486.530000001</v>
      </c>
      <c r="I37" s="55"/>
      <c r="J37" s="57">
        <f>SUM(J32:J36)</f>
        <v>0</v>
      </c>
      <c r="K37" s="55"/>
      <c r="L37" s="57">
        <f>SUM(L32:L36)</f>
        <v>0</v>
      </c>
      <c r="M37" s="55"/>
      <c r="N37" s="57">
        <f>SUM(N32:N36)</f>
        <v>65208486.530000001</v>
      </c>
      <c r="O37" s="55"/>
      <c r="R37" s="55"/>
      <c r="S37" s="55"/>
      <c r="T37" s="55"/>
    </row>
    <row r="38" spans="1:20">
      <c r="A38" s="45">
        <v>3700</v>
      </c>
      <c r="D38" s="32" t="s">
        <v>380</v>
      </c>
      <c r="H38" s="99">
        <f>H26-H37</f>
        <v>132080164.79000001</v>
      </c>
      <c r="J38" s="99">
        <f>J26-J37</f>
        <v>0</v>
      </c>
      <c r="L38" s="99">
        <f>L26-L37</f>
        <v>0</v>
      </c>
      <c r="N38" s="99">
        <f>N26-N37</f>
        <v>132080164.79000001</v>
      </c>
    </row>
    <row r="39" spans="1:20" ht="13.5" thickBot="1">
      <c r="A39" s="45"/>
      <c r="B39" s="36" t="s">
        <v>397</v>
      </c>
      <c r="H39" s="60">
        <f>H19+H38</f>
        <v>154871730.68000001</v>
      </c>
      <c r="J39" s="60">
        <f>J19+J38</f>
        <v>0</v>
      </c>
      <c r="L39" s="60">
        <f>L19+L38</f>
        <v>0</v>
      </c>
      <c r="N39" s="60">
        <f>N19+N38</f>
        <v>154871730.68000001</v>
      </c>
      <c r="P39" s="58"/>
    </row>
    <row r="40" spans="1:20" ht="13.5" thickTop="1">
      <c r="A40" s="45"/>
    </row>
    <row r="41" spans="1:20">
      <c r="A41" s="45"/>
      <c r="N41" s="58" t="str">
        <f>IF(N39='Capital Assets'!Q60, "IN BAL.", "NOT")</f>
        <v>NOT</v>
      </c>
    </row>
    <row r="43" spans="1:20">
      <c r="C43" s="36" t="s">
        <v>398</v>
      </c>
    </row>
  </sheetData>
  <sheetProtection algorithmName="SHA-512" hashValue="DYA/6DbyZhasd10QZb63XTkJdAe7lF7z9ohdMt3/6fJRoGzo8zKWN72GsAId//FfY0n6xwbXBHdVZ6yWk0P4sA==" saltValue="yQGeWoSa/jMiCNcRqRVNPA==" spinCount="100000" sheet="1" objects="1" scenarios="1" autoFilter="0"/>
  <mergeCells count="4">
    <mergeCell ref="R2:T4"/>
    <mergeCell ref="U2:U4"/>
    <mergeCell ref="B9:T9"/>
    <mergeCell ref="B29:T29"/>
  </mergeCells>
  <phoneticPr fontId="44" type="noConversion"/>
  <pageMargins left="0.2" right="0.27" top="0.33" bottom="1" header="0.22" footer="0.5"/>
  <pageSetup scale="77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9">
    <pageSetUpPr fitToPage="1"/>
  </sheetPr>
  <dimension ref="A1:U66"/>
  <sheetViews>
    <sheetView topLeftCell="B2" workbookViewId="0">
      <selection activeCell="O34" sqref="O34"/>
    </sheetView>
  </sheetViews>
  <sheetFormatPr defaultColWidth="9.33203125" defaultRowHeight="12.75"/>
  <cols>
    <col min="1" max="1" width="5" style="144" hidden="1" customWidth="1"/>
    <col min="2" max="2" width="3.83203125" style="36" customWidth="1"/>
    <col min="3" max="3" width="3.1640625" style="36" customWidth="1"/>
    <col min="4" max="4" width="5.1640625" style="36" customWidth="1"/>
    <col min="5" max="5" width="24.5" style="36" customWidth="1"/>
    <col min="6" max="6" width="20.33203125" style="36" customWidth="1"/>
    <col min="7" max="7" width="18.33203125" style="36" customWidth="1"/>
    <col min="8" max="8" width="4.5" style="36" customWidth="1"/>
    <col min="9" max="9" width="18.33203125" style="36" customWidth="1"/>
    <col min="10" max="10" width="5" style="36" customWidth="1"/>
    <col min="11" max="11" width="17.83203125" style="36" customWidth="1"/>
    <col min="12" max="12" width="4.1640625" style="36" customWidth="1"/>
    <col min="13" max="13" width="18.5" style="36" customWidth="1"/>
    <col min="14" max="14" width="4.1640625" style="36" customWidth="1"/>
    <col min="15" max="15" width="17.5" style="36" customWidth="1"/>
    <col min="16" max="16" width="4.1640625" style="36" customWidth="1"/>
    <col min="17" max="17" width="15.5" style="36" customWidth="1"/>
    <col min="18" max="18" width="1.5" style="36" customWidth="1"/>
    <col min="19" max="19" width="39.6640625" style="36" customWidth="1"/>
    <col min="20" max="20" width="16" style="36" customWidth="1"/>
    <col min="21" max="21" width="11.5" style="36" bestFit="1" customWidth="1"/>
    <col min="22" max="16384" width="9.33203125" style="36"/>
  </cols>
  <sheetData>
    <row r="1" spans="1:19" s="51" customFormat="1" hidden="1">
      <c r="A1" s="45"/>
      <c r="B1" s="50"/>
      <c r="C1" s="50"/>
      <c r="D1" s="50"/>
      <c r="E1" s="50"/>
      <c r="F1" s="50"/>
      <c r="G1" s="50" t="s">
        <v>320</v>
      </c>
      <c r="H1" s="50"/>
      <c r="I1" s="50"/>
      <c r="J1" s="50"/>
      <c r="K1" s="50"/>
      <c r="L1" s="50"/>
      <c r="M1" s="50" t="s">
        <v>399</v>
      </c>
      <c r="N1" s="50"/>
      <c r="O1" s="50" t="s">
        <v>400</v>
      </c>
      <c r="P1" s="50"/>
      <c r="Q1" s="50" t="s">
        <v>400</v>
      </c>
      <c r="R1" s="50"/>
    </row>
    <row r="2" spans="1:19">
      <c r="A2" s="45"/>
      <c r="B2" s="27" t="str">
        <f>IF(College_Number="&lt;&lt;&lt;College Number&gt;&gt;&gt;","Enter College Number on ExhA&amp;B",'ExhA&amp;B'!B2)</f>
        <v>C2</v>
      </c>
      <c r="C2" s="27"/>
      <c r="G2" s="338" t="s">
        <v>179</v>
      </c>
      <c r="H2" s="338"/>
      <c r="I2" s="338"/>
      <c r="J2" s="159"/>
      <c r="K2" s="537">
        <f>IF(PreparerName="","Enter Name on ExhA&amp;B",PreparerName)</f>
        <v>0</v>
      </c>
      <c r="L2" s="159"/>
      <c r="M2" s="159"/>
      <c r="N2" s="802"/>
      <c r="O2" s="802"/>
      <c r="Q2" s="41"/>
      <c r="R2" s="41"/>
    </row>
    <row r="3" spans="1:19">
      <c r="A3" s="45"/>
      <c r="B3" s="27" t="str">
        <f>College_Name</f>
        <v>Asheville-Buncombe Tech Community College</v>
      </c>
      <c r="C3" s="27"/>
      <c r="G3" s="338" t="s">
        <v>183</v>
      </c>
      <c r="H3" s="338"/>
      <c r="I3" s="338"/>
      <c r="J3" s="159"/>
      <c r="K3" s="537" t="str">
        <f>IF(PreparerPhone="","Enter Phone Number on ExhA&amp;B",TEXT(PreparerPhone,"(000) 000-0000"))</f>
        <v>(000) 000-0000</v>
      </c>
      <c r="L3" s="159"/>
      <c r="M3" s="159"/>
      <c r="N3" s="802"/>
      <c r="O3" s="802"/>
      <c r="Q3" s="41"/>
      <c r="R3" s="41"/>
    </row>
    <row r="4" spans="1:19">
      <c r="A4" s="45"/>
      <c r="B4" s="27" t="s">
        <v>401</v>
      </c>
      <c r="G4" s="338" t="s">
        <v>9</v>
      </c>
      <c r="H4" s="338"/>
      <c r="I4" s="338"/>
      <c r="J4" s="160"/>
      <c r="K4" s="538">
        <f>Index!D13</f>
        <v>0</v>
      </c>
      <c r="L4" s="805"/>
      <c r="M4" s="805"/>
      <c r="N4" s="806"/>
      <c r="O4" s="806"/>
    </row>
    <row r="5" spans="1:19">
      <c r="A5" s="45"/>
      <c r="B5" s="27" t="str">
        <f>"For the Fiscal Year Ended "&amp;TEXT('ExhA&amp;B'!B4,"mmmm d, yyyy")</f>
        <v>For the Fiscal Year Ended June 30, 2024</v>
      </c>
    </row>
    <row r="6" spans="1:19" ht="13.5" thickBot="1">
      <c r="A6" s="45"/>
      <c r="B6" s="28"/>
      <c r="C6" s="52"/>
      <c r="D6" s="52"/>
      <c r="E6" s="52"/>
      <c r="F6" s="52"/>
      <c r="G6" s="52"/>
      <c r="H6" s="52"/>
      <c r="I6" s="52"/>
      <c r="J6" s="52"/>
      <c r="K6" s="52"/>
      <c r="L6" s="52"/>
      <c r="M6" s="52"/>
      <c r="N6" s="52"/>
      <c r="O6" s="52"/>
      <c r="P6" s="52"/>
      <c r="Q6" s="52"/>
      <c r="R6" s="52"/>
    </row>
    <row r="7" spans="1:19" s="46" customFormat="1" ht="12.75" customHeight="1">
      <c r="A7" s="45"/>
    </row>
    <row r="8" spans="1:19" s="46" customFormat="1" ht="12.75" customHeight="1">
      <c r="A8" s="45"/>
      <c r="B8" s="47"/>
      <c r="F8" s="48"/>
    </row>
    <row r="9" spans="1:19">
      <c r="A9" s="45"/>
      <c r="B9" s="1161" t="s">
        <v>401</v>
      </c>
      <c r="C9" s="1161"/>
      <c r="D9" s="1161"/>
      <c r="E9" s="1161"/>
      <c r="F9" s="1161"/>
      <c r="G9" s="1161"/>
      <c r="H9" s="1161"/>
      <c r="I9" s="1161"/>
      <c r="J9" s="1161"/>
      <c r="K9" s="1161"/>
      <c r="L9" s="1161"/>
      <c r="M9" s="1161"/>
      <c r="N9" s="1161"/>
      <c r="O9" s="1161"/>
      <c r="P9" s="1161"/>
      <c r="Q9" s="1161"/>
      <c r="R9" s="1161"/>
    </row>
    <row r="10" spans="1:19" s="140" customFormat="1" ht="12.75" customHeight="1">
      <c r="A10" s="45"/>
      <c r="B10" s="1161"/>
      <c r="C10" s="1161"/>
      <c r="D10" s="1161"/>
      <c r="E10" s="1161"/>
      <c r="F10" s="1161"/>
      <c r="G10" s="1161"/>
      <c r="H10" s="1161"/>
      <c r="I10" s="1161"/>
      <c r="J10" s="1161"/>
      <c r="K10" s="1161"/>
      <c r="L10" s="1161"/>
      <c r="M10" s="1161"/>
      <c r="N10" s="1161"/>
      <c r="O10" s="1161"/>
      <c r="P10" s="1161"/>
      <c r="Q10" s="1161"/>
      <c r="R10" s="1161"/>
      <c r="S10" s="36"/>
    </row>
    <row r="11" spans="1:19">
      <c r="A11" s="45"/>
      <c r="B11" s="27"/>
    </row>
    <row r="12" spans="1:19" s="140" customFormat="1">
      <c r="A12" s="45"/>
      <c r="B12" s="36"/>
      <c r="C12" s="36"/>
      <c r="D12" s="36"/>
      <c r="E12" s="36"/>
      <c r="F12" s="36"/>
      <c r="G12" s="1099" t="s">
        <v>388</v>
      </c>
      <c r="H12" s="1099"/>
      <c r="I12" s="214" t="s">
        <v>327</v>
      </c>
      <c r="J12" s="1099"/>
      <c r="K12" s="1099"/>
      <c r="L12" s="1099"/>
      <c r="M12" s="1099"/>
      <c r="N12" s="1099"/>
      <c r="O12" s="1099" t="s">
        <v>388</v>
      </c>
      <c r="P12" s="1099"/>
      <c r="Q12" s="1099" t="s">
        <v>402</v>
      </c>
      <c r="R12" s="1099"/>
      <c r="S12" s="36"/>
    </row>
    <row r="13" spans="1:19" s="140" customFormat="1">
      <c r="A13" s="45"/>
      <c r="B13" s="36"/>
      <c r="C13" s="143"/>
      <c r="D13" s="141" t="s">
        <v>403</v>
      </c>
      <c r="E13" s="143"/>
      <c r="F13" s="36"/>
      <c r="G13" s="153">
        <f>+Index!$A$121</f>
        <v>45108</v>
      </c>
      <c r="H13" s="173"/>
      <c r="I13" s="215" t="s">
        <v>330</v>
      </c>
      <c r="J13" s="30"/>
      <c r="K13" s="29" t="s">
        <v>322</v>
      </c>
      <c r="L13" s="30"/>
      <c r="M13" s="29" t="s">
        <v>323</v>
      </c>
      <c r="N13" s="30"/>
      <c r="O13" s="153">
        <f>+Index!$A$120</f>
        <v>45473</v>
      </c>
      <c r="P13" s="30"/>
      <c r="Q13" s="29" t="s">
        <v>404</v>
      </c>
      <c r="R13" s="1099"/>
      <c r="S13" s="36"/>
    </row>
    <row r="14" spans="1:19" s="140" customFormat="1">
      <c r="A14" s="45"/>
      <c r="B14" s="36"/>
      <c r="C14" s="36"/>
      <c r="D14" s="32"/>
      <c r="E14" s="36"/>
      <c r="F14" s="36"/>
      <c r="G14" s="173"/>
      <c r="H14" s="173"/>
      <c r="I14" s="734" t="s">
        <v>331</v>
      </c>
      <c r="J14" s="734"/>
      <c r="K14" s="740" t="s">
        <v>405</v>
      </c>
      <c r="L14" s="734"/>
      <c r="M14" s="740" t="s">
        <v>406</v>
      </c>
      <c r="N14" s="30"/>
      <c r="O14" s="173"/>
      <c r="P14" s="734"/>
      <c r="Q14" s="734" t="s">
        <v>407</v>
      </c>
      <c r="R14" s="1099"/>
      <c r="S14" s="36"/>
    </row>
    <row r="15" spans="1:19">
      <c r="A15" s="45"/>
      <c r="G15" s="1099" t="s">
        <v>408</v>
      </c>
      <c r="H15" s="1099"/>
      <c r="I15" s="214" t="s">
        <v>409</v>
      </c>
      <c r="J15" s="30"/>
      <c r="K15" s="1099" t="s">
        <v>410</v>
      </c>
      <c r="L15" s="30"/>
      <c r="M15" s="1099" t="s">
        <v>411</v>
      </c>
      <c r="N15" s="30"/>
      <c r="O15" s="1099" t="s">
        <v>412</v>
      </c>
      <c r="P15" s="30"/>
      <c r="Q15" s="1099" t="s">
        <v>413</v>
      </c>
      <c r="R15" s="1099"/>
    </row>
    <row r="16" spans="1:19">
      <c r="A16" s="45"/>
      <c r="G16" s="1099"/>
      <c r="H16" s="1099"/>
      <c r="I16" s="1099"/>
      <c r="J16" s="30"/>
      <c r="K16" s="1099"/>
      <c r="L16" s="30"/>
      <c r="M16" s="1099"/>
      <c r="N16" s="30"/>
      <c r="O16" s="1099"/>
      <c r="P16" s="30"/>
      <c r="Q16" s="1099"/>
      <c r="R16" s="1099"/>
    </row>
    <row r="17" spans="1:21">
      <c r="A17" s="45"/>
      <c r="B17" s="27"/>
      <c r="C17" s="36" t="s">
        <v>414</v>
      </c>
      <c r="F17" s="760" t="s">
        <v>128</v>
      </c>
      <c r="G17" s="171">
        <f>VLOOKUP($B$2,LTLiabBegBal!$A$3:$N$63,3,FALSE)</f>
        <v>271534.90999999997</v>
      </c>
      <c r="H17" s="807"/>
      <c r="I17" s="902">
        <v>0</v>
      </c>
      <c r="J17" s="807"/>
      <c r="K17" s="902">
        <v>0</v>
      </c>
      <c r="L17" s="807"/>
      <c r="M17" s="902">
        <v>0</v>
      </c>
      <c r="N17" s="54"/>
      <c r="O17" s="807">
        <f t="shared" ref="O17:O25" si="0">SUM(G17,I17,K17,M17)</f>
        <v>271534.90999999997</v>
      </c>
      <c r="P17" s="807"/>
      <c r="Q17" s="902">
        <v>0</v>
      </c>
      <c r="R17" s="31"/>
      <c r="S17" s="903" t="str">
        <f>IF(O17&lt;&gt;'301'!L33,"Worksheet 301 Must Be Completed"," ")</f>
        <v>Worksheet 301 Must Be Completed</v>
      </c>
      <c r="T17" s="735">
        <v>22410000</v>
      </c>
      <c r="U17" s="735">
        <v>21410000</v>
      </c>
    </row>
    <row r="18" spans="1:21">
      <c r="A18" s="45"/>
      <c r="B18" s="27"/>
      <c r="C18" s="36" t="s">
        <v>415</v>
      </c>
      <c r="F18" s="760" t="s">
        <v>128</v>
      </c>
      <c r="G18" s="171">
        <f>VLOOKUP($B$2,LTLiabBegBal!$A$3:$N$63,4,FALSE)</f>
        <v>298145</v>
      </c>
      <c r="H18" s="807"/>
      <c r="I18" s="902">
        <v>0</v>
      </c>
      <c r="J18" s="807"/>
      <c r="K18" s="902">
        <v>0</v>
      </c>
      <c r="L18" s="807"/>
      <c r="M18" s="902">
        <v>0</v>
      </c>
      <c r="N18" s="54"/>
      <c r="O18" s="807">
        <f t="shared" ref="O18" si="1">SUM(G18,I18,K18,M18)</f>
        <v>298145</v>
      </c>
      <c r="P18" s="807"/>
      <c r="Q18" s="902">
        <v>0</v>
      </c>
      <c r="R18" s="31"/>
      <c r="S18" s="903" t="s">
        <v>416</v>
      </c>
      <c r="T18" s="735">
        <v>22420000</v>
      </c>
      <c r="U18" s="735">
        <v>21420000</v>
      </c>
    </row>
    <row r="19" spans="1:21">
      <c r="A19" s="45"/>
      <c r="B19" s="27"/>
      <c r="C19" s="36" t="s">
        <v>417</v>
      </c>
      <c r="F19" s="760"/>
      <c r="G19" s="216">
        <v>0</v>
      </c>
      <c r="H19" s="807"/>
      <c r="I19" s="902">
        <v>0</v>
      </c>
      <c r="J19" s="807"/>
      <c r="K19" s="902">
        <v>0</v>
      </c>
      <c r="L19" s="807"/>
      <c r="M19" s="902">
        <v>0</v>
      </c>
      <c r="N19" s="54"/>
      <c r="O19" s="807">
        <f t="shared" ref="O19" si="2">SUM(G19,I19,K19,M19)</f>
        <v>0</v>
      </c>
      <c r="P19" s="807"/>
      <c r="Q19" s="902">
        <v>0</v>
      </c>
      <c r="R19" s="31"/>
      <c r="S19" s="903" t="s">
        <v>418</v>
      </c>
      <c r="T19" s="735">
        <v>22430000</v>
      </c>
      <c r="U19" s="735">
        <v>21430000</v>
      </c>
    </row>
    <row r="20" spans="1:21">
      <c r="A20" s="45">
        <v>4000</v>
      </c>
      <c r="C20" s="36" t="s">
        <v>419</v>
      </c>
      <c r="G20" s="216">
        <f>VLOOKUP($B$2,LTLiabBegBal!$A$3:$N$63,5,FALSE)</f>
        <v>3904090.7</v>
      </c>
      <c r="H20" s="808"/>
      <c r="I20" s="809">
        <v>0</v>
      </c>
      <c r="J20" s="808"/>
      <c r="K20" s="809">
        <v>0</v>
      </c>
      <c r="L20" s="808"/>
      <c r="M20" s="809">
        <v>0</v>
      </c>
      <c r="N20" s="55"/>
      <c r="O20" s="808">
        <f t="shared" si="0"/>
        <v>3904090.7</v>
      </c>
      <c r="P20" s="808"/>
      <c r="Q20" s="809">
        <v>0</v>
      </c>
      <c r="R20" s="55"/>
      <c r="T20" s="735">
        <v>22192000</v>
      </c>
      <c r="U20" s="735">
        <v>21192000</v>
      </c>
    </row>
    <row r="21" spans="1:21">
      <c r="A21" s="45">
        <v>4100</v>
      </c>
      <c r="C21" s="36" t="s">
        <v>420</v>
      </c>
      <c r="G21" s="216">
        <f>VLOOKUP($B$2,LTLiabBegBal!$A$3:$N$63,7,FALSE)</f>
        <v>0</v>
      </c>
      <c r="H21" s="808"/>
      <c r="I21" s="809">
        <v>0</v>
      </c>
      <c r="J21" s="808"/>
      <c r="K21" s="809">
        <v>0</v>
      </c>
      <c r="L21" s="808"/>
      <c r="M21" s="809">
        <v>0</v>
      </c>
      <c r="N21" s="55"/>
      <c r="O21" s="808">
        <f t="shared" ref="O21" si="3">SUM(G21,I21,K21,M21)</f>
        <v>0</v>
      </c>
      <c r="P21" s="808"/>
      <c r="Q21" s="809">
        <v>0</v>
      </c>
      <c r="R21" s="55"/>
      <c r="S21" s="536" t="s">
        <v>421</v>
      </c>
      <c r="T21" s="735">
        <v>22320000</v>
      </c>
      <c r="U21" s="735">
        <v>21320000</v>
      </c>
    </row>
    <row r="22" spans="1:21">
      <c r="A22" s="45"/>
      <c r="C22" s="36" t="s">
        <v>422</v>
      </c>
      <c r="G22" s="216">
        <f>VLOOKUP($B$2,LTLiabBegBal!$A$3:$N$63,9,FALSE)</f>
        <v>22098608</v>
      </c>
      <c r="H22" s="808"/>
      <c r="I22" s="809">
        <v>0</v>
      </c>
      <c r="J22" s="808"/>
      <c r="K22" s="810">
        <f>IF(($G22+I22)&lt;$O22,$O22-($G22+I22),0)</f>
        <v>2982723</v>
      </c>
      <c r="L22" s="809"/>
      <c r="M22" s="810">
        <f>IF(($G22+I22)&gt;$O22,$O22-($G22+I22),0)</f>
        <v>0</v>
      </c>
      <c r="N22" s="55"/>
      <c r="O22" s="808">
        <f>VLOOKUP($B$2,'Pension_OPEB EndBal'!A3:J63,3,)</f>
        <v>25081331</v>
      </c>
      <c r="P22" s="808"/>
      <c r="Q22" s="808">
        <v>0</v>
      </c>
      <c r="R22" s="55">
        <f>IF((O22)=0, "SHOULD NOT BE ZERO",0 )</f>
        <v>0</v>
      </c>
      <c r="S22" s="536"/>
      <c r="T22" s="735">
        <v>22915000</v>
      </c>
      <c r="U22" s="735">
        <v>21915000</v>
      </c>
    </row>
    <row r="23" spans="1:21">
      <c r="A23" s="45"/>
      <c r="C23" s="36" t="s">
        <v>423</v>
      </c>
      <c r="G23" s="216">
        <f>VLOOKUP($B$2,LTLiabBegBal!$A$3:$N$63,10,FALSE)</f>
        <v>30227819</v>
      </c>
      <c r="H23" s="808"/>
      <c r="I23" s="809">
        <v>0</v>
      </c>
      <c r="J23" s="808"/>
      <c r="K23" s="810">
        <f>IF(($G23+I23)&lt;$O23,$O23-($G23+I23),0)</f>
        <v>3695921</v>
      </c>
      <c r="L23" s="809"/>
      <c r="M23" s="810">
        <f>IF(($G23+I23)&gt;$O23,$O23-($G23+I23),0)</f>
        <v>0</v>
      </c>
      <c r="N23" s="55"/>
      <c r="O23" s="808">
        <f>VLOOKUP($B$2,'Pension_OPEB EndBal'!A3:J63,10,)</f>
        <v>33923740</v>
      </c>
      <c r="P23" s="808"/>
      <c r="Q23" s="808">
        <v>0</v>
      </c>
      <c r="R23" s="55">
        <f>IF((O23)=0, "SHOULD NOT BE ZERO",0 )</f>
        <v>0</v>
      </c>
      <c r="S23" s="536"/>
      <c r="T23" s="735">
        <v>22916000</v>
      </c>
      <c r="U23" s="735">
        <v>21915100</v>
      </c>
    </row>
    <row r="24" spans="1:21">
      <c r="A24" s="45"/>
      <c r="B24" s="182"/>
      <c r="C24" s="36" t="s">
        <v>424</v>
      </c>
      <c r="G24" s="216">
        <f>VLOOKUP($B$2,LTLiabBegBal!$A$3:$N$63,11,FALSE)</f>
        <v>0</v>
      </c>
      <c r="H24" s="808"/>
      <c r="I24" s="809">
        <v>0</v>
      </c>
      <c r="J24" s="808"/>
      <c r="K24" s="809">
        <v>0</v>
      </c>
      <c r="L24" s="808"/>
      <c r="M24" s="809">
        <v>0</v>
      </c>
      <c r="N24" s="55"/>
      <c r="O24" s="808">
        <f t="shared" si="0"/>
        <v>0</v>
      </c>
      <c r="P24" s="808"/>
      <c r="Q24" s="809">
        <v>0</v>
      </c>
      <c r="R24" s="55"/>
      <c r="T24" s="735">
        <v>22191500</v>
      </c>
      <c r="U24" s="735">
        <v>21191500</v>
      </c>
    </row>
    <row r="25" spans="1:21">
      <c r="A25" s="45">
        <v>4200</v>
      </c>
      <c r="B25" s="182"/>
      <c r="C25" s="36" t="s">
        <v>425</v>
      </c>
      <c r="G25" s="216">
        <f>VLOOKUP($B$2,LTLiabBegBal!$A$3:$N$63,12,FALSE)</f>
        <v>0</v>
      </c>
      <c r="H25" s="808"/>
      <c r="I25" s="809">
        <v>0</v>
      </c>
      <c r="J25" s="808"/>
      <c r="K25" s="809">
        <v>0</v>
      </c>
      <c r="L25" s="808"/>
      <c r="M25" s="809">
        <v>0</v>
      </c>
      <c r="N25" s="55"/>
      <c r="O25" s="808">
        <f t="shared" si="0"/>
        <v>0</v>
      </c>
      <c r="P25" s="808"/>
      <c r="Q25" s="809">
        <v>0</v>
      </c>
      <c r="R25" s="55"/>
      <c r="T25" s="735">
        <v>22191900</v>
      </c>
      <c r="U25" s="735">
        <v>21191900</v>
      </c>
    </row>
    <row r="26" spans="1:21">
      <c r="A26" s="45"/>
      <c r="B26" s="182"/>
      <c r="C26" s="36" t="s">
        <v>426</v>
      </c>
      <c r="G26" s="216">
        <f>VLOOKUP($B$2,LTLiabBegBal!$A$3:$N$63,13,FALSE)</f>
        <v>0</v>
      </c>
      <c r="H26" s="808"/>
      <c r="I26" s="809">
        <v>0</v>
      </c>
      <c r="J26" s="808"/>
      <c r="K26" s="809">
        <v>0</v>
      </c>
      <c r="L26" s="808"/>
      <c r="M26" s="809">
        <v>0</v>
      </c>
      <c r="N26" s="55"/>
      <c r="O26" s="808">
        <f t="shared" ref="O26" si="4">SUM(G26,I26,K26,M26)</f>
        <v>0</v>
      </c>
      <c r="P26" s="808"/>
      <c r="Q26" s="809">
        <v>0</v>
      </c>
      <c r="R26" s="55"/>
      <c r="T26" s="735">
        <v>22192500</v>
      </c>
      <c r="U26" s="735">
        <v>21192500</v>
      </c>
    </row>
    <row r="27" spans="1:21" ht="13.5" thickBot="1">
      <c r="A27" s="45">
        <v>4400</v>
      </c>
      <c r="D27" s="32" t="s">
        <v>427</v>
      </c>
      <c r="G27" s="811">
        <f>SUM(G17:G26)</f>
        <v>56800197.609999999</v>
      </c>
      <c r="H27" s="807"/>
      <c r="I27" s="811">
        <f>SUM(I17:I26)</f>
        <v>0</v>
      </c>
      <c r="J27" s="807"/>
      <c r="K27" s="811">
        <f>SUM(K17:K26)</f>
        <v>6678644</v>
      </c>
      <c r="L27" s="807"/>
      <c r="M27" s="811">
        <f>SUM(M17:M26)</f>
        <v>0</v>
      </c>
      <c r="N27" s="54"/>
      <c r="O27" s="811">
        <f>SUM(O17:O26)</f>
        <v>63478841.609999999</v>
      </c>
      <c r="P27" s="807"/>
      <c r="Q27" s="811">
        <f>SUM(Q17:Q26)</f>
        <v>0</v>
      </c>
      <c r="R27" s="55"/>
    </row>
    <row r="28" spans="1:21" ht="13.5" thickTop="1">
      <c r="A28" s="45"/>
      <c r="D28" s="32"/>
      <c r="G28" s="55"/>
      <c r="H28" s="55"/>
      <c r="I28" s="55"/>
      <c r="J28" s="55"/>
      <c r="K28" s="55"/>
      <c r="L28" s="55"/>
      <c r="M28" s="55"/>
      <c r="N28" s="55"/>
      <c r="O28" s="58" t="str">
        <f>IF('ExhA&amp;B'!D64+'ExhA&amp;B'!D58=O27,"In Bal.","NOT")</f>
        <v>In Bal.</v>
      </c>
      <c r="P28" s="55"/>
      <c r="Q28" s="58" t="str">
        <f>IF('ExhA&amp;B'!D58=Q27,"In Bal.","NOT")</f>
        <v>In Bal.</v>
      </c>
      <c r="R28" s="55"/>
    </row>
    <row r="29" spans="1:21">
      <c r="A29" s="45"/>
      <c r="B29" s="142"/>
      <c r="C29" s="143"/>
      <c r="D29" s="143"/>
      <c r="E29" s="143"/>
      <c r="F29" s="143"/>
      <c r="G29" s="57"/>
      <c r="H29" s="57"/>
      <c r="I29" s="57"/>
      <c r="J29" s="57"/>
      <c r="K29" s="57"/>
      <c r="L29" s="57"/>
      <c r="M29" s="57"/>
      <c r="N29" s="57"/>
      <c r="O29" s="57"/>
      <c r="P29" s="57"/>
      <c r="Q29" s="57"/>
      <c r="R29" s="55"/>
    </row>
    <row r="30" spans="1:21">
      <c r="A30" s="45"/>
      <c r="B30" s="27" t="s">
        <v>428</v>
      </c>
      <c r="G30" s="55"/>
      <c r="H30" s="55"/>
      <c r="I30" s="55"/>
      <c r="J30" s="55"/>
      <c r="K30" s="55"/>
      <c r="L30" s="55"/>
      <c r="M30" s="55"/>
      <c r="N30" s="55"/>
      <c r="O30" s="55"/>
      <c r="P30" s="55"/>
      <c r="Q30" s="55"/>
      <c r="R30" s="55"/>
    </row>
    <row r="31" spans="1:21">
      <c r="A31" s="45"/>
      <c r="G31" s="55"/>
      <c r="H31" s="55"/>
      <c r="I31" s="55"/>
      <c r="J31" s="55"/>
      <c r="K31" s="55"/>
      <c r="L31" s="55"/>
      <c r="M31" s="55"/>
      <c r="N31" s="55"/>
      <c r="O31" s="55"/>
      <c r="P31" s="55"/>
      <c r="Q31" s="55"/>
      <c r="R31" s="55"/>
    </row>
    <row r="32" spans="1:21">
      <c r="A32" s="45"/>
      <c r="B32" s="36" t="s">
        <v>398</v>
      </c>
      <c r="G32" s="55"/>
      <c r="H32" s="55"/>
      <c r="I32" s="55"/>
      <c r="J32" s="55"/>
      <c r="K32" s="55"/>
      <c r="L32" s="55"/>
      <c r="M32" s="55"/>
      <c r="N32" s="55"/>
      <c r="O32" s="55"/>
      <c r="P32" s="55"/>
      <c r="Q32" s="55"/>
      <c r="R32" s="55"/>
    </row>
    <row r="33" spans="1:18">
      <c r="A33" s="45"/>
      <c r="B33" s="36" t="s">
        <v>429</v>
      </c>
      <c r="G33" s="55"/>
      <c r="H33" s="55"/>
      <c r="I33" s="55"/>
      <c r="J33" s="55"/>
      <c r="K33" s="55"/>
      <c r="L33" s="55"/>
      <c r="M33" s="55"/>
      <c r="N33" s="55"/>
      <c r="O33" s="55"/>
      <c r="P33" s="55"/>
      <c r="Q33" s="55"/>
      <c r="R33" s="55"/>
    </row>
    <row r="34" spans="1:18">
      <c r="A34" s="45"/>
      <c r="B34" s="36" t="s">
        <v>430</v>
      </c>
      <c r="G34" s="55"/>
      <c r="H34" s="55"/>
      <c r="I34" s="55"/>
      <c r="J34" s="55"/>
      <c r="K34" s="55"/>
      <c r="L34" s="55"/>
      <c r="M34" s="55"/>
      <c r="N34" s="55"/>
      <c r="O34" s="55"/>
      <c r="P34" s="55"/>
      <c r="Q34" s="55"/>
      <c r="R34" s="55"/>
    </row>
    <row r="35" spans="1:18">
      <c r="A35" s="45"/>
      <c r="G35" s="55"/>
      <c r="H35" s="55"/>
      <c r="I35" s="55"/>
      <c r="J35" s="55"/>
      <c r="K35" s="55"/>
      <c r="L35" s="55"/>
      <c r="M35" s="55"/>
      <c r="N35" s="55"/>
      <c r="O35" s="55"/>
      <c r="P35" s="55"/>
      <c r="Q35" s="55"/>
      <c r="R35" s="55"/>
    </row>
    <row r="36" spans="1:18">
      <c r="A36" s="45"/>
      <c r="B36" s="36" t="s">
        <v>431</v>
      </c>
      <c r="E36" s="36" t="str">
        <f>CONCATENATE("Balance - ",TEXT(+Index!$A$121,"mmmm d, yyyy"))</f>
        <v>Balance - July 1, 2023</v>
      </c>
      <c r="F36" s="36" t="s">
        <v>432</v>
      </c>
      <c r="G36" s="55"/>
      <c r="H36" s="55"/>
      <c r="I36" s="55"/>
      <c r="J36" s="55"/>
      <c r="K36" s="55"/>
      <c r="L36" s="55"/>
      <c r="M36" s="55"/>
      <c r="N36" s="55"/>
      <c r="O36" s="55"/>
      <c r="P36" s="55"/>
      <c r="Q36" s="55"/>
      <c r="R36" s="55"/>
    </row>
    <row r="37" spans="1:18">
      <c r="A37" s="45"/>
      <c r="G37" s="55"/>
      <c r="H37" s="55"/>
      <c r="I37" s="55"/>
      <c r="J37" s="55"/>
      <c r="K37" s="55"/>
      <c r="L37" s="55"/>
      <c r="M37" s="55"/>
      <c r="N37" s="55"/>
      <c r="O37" s="55"/>
      <c r="P37" s="55"/>
      <c r="Q37" s="55"/>
      <c r="R37" s="55"/>
    </row>
    <row r="38" spans="1:18">
      <c r="A38" s="45"/>
      <c r="B38" s="36" t="s">
        <v>433</v>
      </c>
      <c r="E38" s="36" t="s">
        <v>434</v>
      </c>
      <c r="F38" s="36" t="s">
        <v>435</v>
      </c>
      <c r="G38" s="55"/>
      <c r="H38" s="55"/>
      <c r="I38" s="55"/>
      <c r="J38" s="55"/>
      <c r="K38" s="55"/>
      <c r="L38" s="55"/>
      <c r="M38" s="55"/>
      <c r="N38" s="55"/>
      <c r="O38" s="55"/>
      <c r="P38" s="55"/>
      <c r="Q38" s="55"/>
      <c r="R38" s="55"/>
    </row>
    <row r="39" spans="1:18">
      <c r="A39" s="45"/>
      <c r="G39" s="55"/>
      <c r="H39" s="55"/>
      <c r="I39" s="55"/>
      <c r="J39" s="55"/>
      <c r="K39" s="55"/>
      <c r="L39" s="55"/>
      <c r="M39" s="55"/>
      <c r="N39" s="55"/>
      <c r="O39" s="55"/>
      <c r="P39" s="55"/>
      <c r="Q39" s="55"/>
      <c r="R39" s="55"/>
    </row>
    <row r="40" spans="1:18">
      <c r="A40" s="45"/>
      <c r="B40" s="36" t="s">
        <v>436</v>
      </c>
      <c r="C40" s="32"/>
      <c r="E40" s="36" t="s">
        <v>322</v>
      </c>
      <c r="F40" s="36" t="s">
        <v>437</v>
      </c>
      <c r="G40" s="54"/>
      <c r="H40" s="54"/>
      <c r="I40" s="54"/>
      <c r="J40" s="54"/>
      <c r="K40" s="54"/>
      <c r="L40" s="54"/>
      <c r="M40" s="54"/>
      <c r="N40" s="54"/>
      <c r="O40" s="54"/>
      <c r="P40" s="54"/>
      <c r="Q40" s="54"/>
      <c r="R40" s="54"/>
    </row>
    <row r="41" spans="1:18">
      <c r="A41" s="45"/>
      <c r="F41" s="36" t="s">
        <v>438</v>
      </c>
      <c r="G41" s="55"/>
      <c r="H41" s="55"/>
      <c r="I41" s="55"/>
      <c r="J41" s="55"/>
      <c r="K41" s="55"/>
      <c r="L41" s="55"/>
      <c r="M41" s="55"/>
      <c r="N41" s="55"/>
      <c r="O41" s="55"/>
      <c r="P41" s="55"/>
      <c r="Q41" s="55"/>
      <c r="R41" s="55"/>
    </row>
    <row r="42" spans="1:18">
      <c r="A42" s="45"/>
      <c r="G42" s="55"/>
      <c r="H42" s="55"/>
      <c r="I42" s="55"/>
      <c r="J42" s="55"/>
      <c r="K42" s="55"/>
      <c r="L42" s="55"/>
      <c r="M42" s="55"/>
      <c r="N42" s="55"/>
      <c r="O42" s="55"/>
      <c r="P42" s="55"/>
      <c r="Q42" s="55"/>
      <c r="R42" s="55"/>
    </row>
    <row r="43" spans="1:18">
      <c r="A43" s="45"/>
      <c r="B43" s="36" t="s">
        <v>439</v>
      </c>
      <c r="E43" s="36" t="s">
        <v>323</v>
      </c>
      <c r="F43" s="36" t="s">
        <v>440</v>
      </c>
      <c r="G43" s="55"/>
      <c r="H43" s="55"/>
      <c r="I43" s="55"/>
      <c r="J43" s="55"/>
      <c r="K43" s="55"/>
      <c r="L43" s="55"/>
      <c r="M43" s="55"/>
      <c r="N43" s="55"/>
      <c r="O43" s="55"/>
      <c r="P43" s="55"/>
      <c r="Q43" s="55"/>
      <c r="R43" s="55"/>
    </row>
    <row r="44" spans="1:18">
      <c r="A44" s="45"/>
      <c r="F44" s="36" t="s">
        <v>441</v>
      </c>
      <c r="G44" s="55"/>
      <c r="H44" s="55"/>
      <c r="I44" s="55"/>
      <c r="J44" s="55"/>
      <c r="K44" s="55"/>
      <c r="L44" s="55"/>
      <c r="M44" s="55"/>
      <c r="N44" s="55"/>
      <c r="O44" s="55"/>
      <c r="P44" s="55"/>
      <c r="Q44" s="55"/>
      <c r="R44" s="55"/>
    </row>
    <row r="45" spans="1:18">
      <c r="A45" s="45"/>
      <c r="G45" s="55"/>
      <c r="H45" s="55"/>
      <c r="I45" s="55"/>
      <c r="J45" s="55"/>
      <c r="K45" s="55"/>
      <c r="L45" s="55"/>
      <c r="M45" s="55"/>
      <c r="N45" s="55"/>
      <c r="O45" s="55"/>
      <c r="P45" s="55"/>
      <c r="Q45" s="55"/>
      <c r="R45" s="55"/>
    </row>
    <row r="46" spans="1:18">
      <c r="A46" s="45"/>
      <c r="B46" s="36" t="s">
        <v>442</v>
      </c>
      <c r="C46" s="1099"/>
      <c r="D46" s="1099"/>
      <c r="E46" s="36" t="str">
        <f>CONCATENATE("Balance - ",TEXT(+Index!$A$120,"mmmm d, yyyy"))</f>
        <v>Balance - June 30, 2024</v>
      </c>
      <c r="F46" s="36" t="s">
        <v>443</v>
      </c>
      <c r="G46" s="1099"/>
      <c r="H46" s="1099"/>
      <c r="I46" s="1099"/>
      <c r="J46" s="1099"/>
      <c r="K46" s="1099"/>
      <c r="L46" s="1099"/>
      <c r="M46" s="1099"/>
      <c r="N46" s="1099"/>
      <c r="O46" s="1099"/>
      <c r="P46" s="1099"/>
      <c r="Q46" s="1099"/>
      <c r="R46" s="1099"/>
    </row>
    <row r="47" spans="1:18">
      <c r="A47" s="45"/>
      <c r="B47" s="1099"/>
      <c r="C47" s="1099"/>
      <c r="D47" s="1099"/>
      <c r="E47" s="1099"/>
      <c r="F47" s="36" t="s">
        <v>444</v>
      </c>
      <c r="G47" s="1099"/>
      <c r="H47" s="1099"/>
      <c r="I47" s="1099"/>
      <c r="J47" s="1099"/>
      <c r="K47" s="1099"/>
      <c r="L47" s="1099"/>
      <c r="M47" s="1099"/>
      <c r="N47" s="1099"/>
      <c r="O47" s="1099"/>
      <c r="P47" s="1099"/>
      <c r="Q47" s="1099"/>
      <c r="R47" s="1099"/>
    </row>
    <row r="48" spans="1:18">
      <c r="A48" s="45"/>
      <c r="B48" s="1099"/>
      <c r="C48" s="1099"/>
      <c r="D48" s="1099"/>
      <c r="E48" s="1099"/>
      <c r="F48" s="1099"/>
      <c r="G48" s="1099"/>
      <c r="H48" s="1099"/>
      <c r="I48" s="1099"/>
      <c r="J48" s="1099"/>
      <c r="K48" s="1099"/>
      <c r="L48" s="1099"/>
      <c r="M48" s="1099"/>
      <c r="N48" s="1099"/>
      <c r="O48" s="1099"/>
      <c r="P48" s="1099"/>
      <c r="Q48" s="1099"/>
      <c r="R48" s="1099"/>
    </row>
    <row r="49" spans="1:18">
      <c r="A49" s="45"/>
      <c r="B49" s="36" t="s">
        <v>445</v>
      </c>
      <c r="E49" s="36" t="s">
        <v>446</v>
      </c>
      <c r="F49" s="36" t="str">
        <f>CONCATENATE("Current portion of long-term liabilities - payable in the current period - ",TEXT(+Index!$A$123,"mmmm d, yyyy")," through ",TEXT(+Index!$A$124,"mmmm d, yyyy"))</f>
        <v>Current portion of long-term liabilities - payable in the current period - July 1, 2024 through June 30, 2025</v>
      </c>
      <c r="G49" s="1099"/>
      <c r="H49" s="1099"/>
      <c r="I49" s="1099"/>
      <c r="J49" s="55"/>
      <c r="K49" s="1099"/>
      <c r="L49" s="55"/>
      <c r="M49" s="55"/>
      <c r="N49" s="55"/>
      <c r="O49" s="55"/>
      <c r="P49" s="55"/>
      <c r="Q49" s="1099"/>
      <c r="R49" s="55"/>
    </row>
    <row r="50" spans="1:18">
      <c r="A50" s="45"/>
      <c r="F50" s="36" t="s">
        <v>447</v>
      </c>
      <c r="G50" s="49"/>
      <c r="H50" s="49"/>
      <c r="I50" s="49"/>
      <c r="K50" s="49"/>
      <c r="M50" s="1099"/>
      <c r="O50" s="1099"/>
      <c r="Q50" s="49"/>
    </row>
    <row r="51" spans="1:18" ht="12.75" customHeight="1">
      <c r="A51" s="46"/>
      <c r="G51" s="55"/>
      <c r="H51" s="55"/>
      <c r="I51" s="55"/>
      <c r="J51" s="55"/>
      <c r="K51" s="55"/>
      <c r="L51" s="55"/>
      <c r="M51" s="55"/>
      <c r="N51" s="55"/>
      <c r="O51" s="55"/>
      <c r="P51" s="55"/>
      <c r="Q51" s="55"/>
      <c r="R51" s="55"/>
    </row>
    <row r="52" spans="1:18" ht="12.75" customHeight="1">
      <c r="A52" s="46"/>
      <c r="B52" s="36" t="s">
        <v>448</v>
      </c>
      <c r="G52" s="55"/>
      <c r="H52" s="55"/>
      <c r="I52" s="55"/>
      <c r="J52" s="55"/>
      <c r="K52" s="55"/>
      <c r="L52" s="55"/>
      <c r="M52" s="55"/>
      <c r="N52" s="55"/>
      <c r="O52" s="55"/>
      <c r="P52" s="55"/>
      <c r="Q52" s="55"/>
      <c r="R52" s="55"/>
    </row>
    <row r="53" spans="1:18" ht="12.75" customHeight="1">
      <c r="A53" s="46"/>
      <c r="B53" s="708" t="s">
        <v>449</v>
      </c>
      <c r="G53" s="55"/>
      <c r="H53" s="55"/>
      <c r="I53" s="55"/>
      <c r="J53" s="55"/>
      <c r="K53" s="55"/>
      <c r="L53" s="55"/>
      <c r="M53" s="55"/>
      <c r="N53" s="55"/>
      <c r="O53" s="55"/>
      <c r="P53" s="55"/>
      <c r="Q53" s="55"/>
      <c r="R53" s="55"/>
    </row>
    <row r="54" spans="1:18" ht="12.75" customHeight="1">
      <c r="A54" s="46"/>
      <c r="B54" s="589" t="s">
        <v>450</v>
      </c>
      <c r="G54" s="55"/>
      <c r="H54" s="55"/>
      <c r="I54" s="55"/>
      <c r="J54" s="55"/>
      <c r="K54" s="55"/>
      <c r="L54" s="55"/>
      <c r="M54" s="55"/>
      <c r="N54" s="55"/>
      <c r="O54" s="55"/>
      <c r="P54" s="55"/>
      <c r="Q54" s="55"/>
      <c r="R54" s="55"/>
    </row>
    <row r="55" spans="1:18" ht="12.75" customHeight="1">
      <c r="A55" s="46"/>
      <c r="B55" s="688" t="s">
        <v>451</v>
      </c>
      <c r="G55" s="55"/>
      <c r="H55" s="55"/>
      <c r="I55" s="55"/>
      <c r="J55" s="55"/>
      <c r="K55" s="55"/>
      <c r="L55" s="55"/>
      <c r="M55" s="55"/>
      <c r="N55" s="55"/>
      <c r="O55" s="55"/>
      <c r="P55" s="55"/>
      <c r="Q55" s="55"/>
      <c r="R55" s="55"/>
    </row>
    <row r="56" spans="1:18" ht="12.75" customHeight="1">
      <c r="A56" s="46"/>
      <c r="B56" s="589" t="s">
        <v>452</v>
      </c>
      <c r="G56" s="55"/>
      <c r="H56" s="55"/>
      <c r="I56" s="55"/>
      <c r="J56" s="55"/>
      <c r="K56" s="55"/>
      <c r="L56" s="55"/>
      <c r="M56" s="55"/>
      <c r="N56" s="55"/>
      <c r="O56" s="55"/>
      <c r="P56" s="55"/>
      <c r="Q56" s="55"/>
      <c r="R56" s="55"/>
    </row>
    <row r="57" spans="1:18" ht="12.75" customHeight="1">
      <c r="A57" s="46"/>
      <c r="G57" s="55"/>
      <c r="H57" s="55"/>
      <c r="I57" s="55"/>
      <c r="J57" s="55"/>
      <c r="K57" s="55"/>
      <c r="L57" s="55"/>
      <c r="M57" s="55"/>
      <c r="N57" s="55"/>
      <c r="O57" s="55"/>
      <c r="P57" s="55"/>
      <c r="Q57" s="55"/>
      <c r="R57" s="55"/>
    </row>
    <row r="58" spans="1:18" ht="18">
      <c r="A58" s="45"/>
      <c r="B58" s="933" t="str">
        <f>IF(I27=0, " ", "Note:  Prior year asset adjustment must be explained on Restatements worksheet 430")</f>
        <v xml:space="preserve"> </v>
      </c>
      <c r="C58" s="934"/>
      <c r="D58" s="934"/>
      <c r="E58" s="934"/>
      <c r="F58" s="934"/>
      <c r="G58" s="934"/>
      <c r="H58" s="934"/>
      <c r="I58" s="934"/>
      <c r="J58" s="934"/>
      <c r="K58" s="934"/>
      <c r="P58" s="55"/>
      <c r="Q58" s="55"/>
      <c r="R58" s="55"/>
    </row>
    <row r="59" spans="1:18">
      <c r="A59" s="45"/>
      <c r="G59" s="55"/>
      <c r="H59" s="55"/>
      <c r="I59" s="55"/>
      <c r="J59" s="55"/>
      <c r="K59" s="55"/>
      <c r="L59" s="55"/>
      <c r="M59" s="55"/>
      <c r="N59" s="55"/>
      <c r="O59" s="55"/>
      <c r="P59" s="55"/>
      <c r="Q59" s="55"/>
      <c r="R59" s="55"/>
    </row>
    <row r="60" spans="1:18">
      <c r="A60" s="45"/>
      <c r="G60" s="55"/>
      <c r="H60" s="55"/>
      <c r="I60" s="55"/>
      <c r="J60" s="55"/>
      <c r="K60" s="55"/>
      <c r="L60" s="55"/>
      <c r="M60" s="55"/>
      <c r="N60" s="55"/>
      <c r="O60" s="55"/>
      <c r="P60" s="55"/>
      <c r="Q60" s="55"/>
      <c r="R60" s="55"/>
    </row>
    <row r="61" spans="1:18">
      <c r="A61" s="45"/>
      <c r="G61" s="55"/>
      <c r="H61" s="55"/>
      <c r="I61" s="55"/>
      <c r="J61" s="55"/>
      <c r="K61" s="55"/>
      <c r="L61" s="55"/>
      <c r="M61" s="55"/>
      <c r="N61" s="55"/>
      <c r="O61" s="55"/>
      <c r="P61" s="55"/>
      <c r="Q61" s="55"/>
      <c r="R61" s="55"/>
    </row>
    <row r="62" spans="1:18">
      <c r="A62" s="45"/>
      <c r="G62" s="55"/>
      <c r="H62" s="55"/>
      <c r="I62" s="55"/>
      <c r="J62" s="55"/>
      <c r="K62" s="54"/>
      <c r="L62" s="55"/>
      <c r="M62" s="54"/>
      <c r="N62" s="55"/>
      <c r="O62" s="54"/>
      <c r="P62" s="55"/>
      <c r="Q62" s="54"/>
      <c r="R62" s="55"/>
    </row>
    <row r="63" spans="1:18">
      <c r="A63" s="45"/>
      <c r="Q63" s="58"/>
    </row>
    <row r="64" spans="1:18">
      <c r="A64" s="45"/>
    </row>
    <row r="65" spans="1:1">
      <c r="A65" s="45"/>
    </row>
    <row r="66" spans="1:1">
      <c r="A66" s="45"/>
    </row>
  </sheetData>
  <sheetProtection algorithmName="SHA-512" hashValue="8tb54VZmPbuftqED53tgNTac6l0HMHpKu2Q64MBb9pXeWsrakBZFazW2llsd1OTvLv0deQDYoVVE3ctLUo0Z2g==" saltValue="N4mk77Q+vflZ1ck89wHKVg==" spinCount="100000" sheet="1" autoFilter="0"/>
  <mergeCells count="1">
    <mergeCell ref="B9:R10"/>
  </mergeCells>
  <printOptions horizontalCentered="1"/>
  <pageMargins left="0.5" right="0.25" top="0.5" bottom="0.25" header="0.5" footer="0.25"/>
  <pageSetup scale="65" orientation="landscape" r:id="rId1"/>
  <headerFooter alignWithMargins="0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3">
    <pageSetUpPr fitToPage="1"/>
  </sheetPr>
  <dimension ref="A1:Q900"/>
  <sheetViews>
    <sheetView showGridLines="0" topLeftCell="B1" zoomScaleNormal="100" workbookViewId="0">
      <selection activeCell="S29" sqref="S29"/>
    </sheetView>
  </sheetViews>
  <sheetFormatPr defaultColWidth="9.33203125" defaultRowHeight="12.75"/>
  <cols>
    <col min="1" max="1" width="14.1640625" style="1" hidden="1" customWidth="1"/>
    <col min="2" max="2" width="9.6640625" style="1" customWidth="1"/>
    <col min="3" max="3" width="15.1640625" style="1" hidden="1" customWidth="1"/>
    <col min="4" max="4" width="17.6640625" style="1" hidden="1" customWidth="1"/>
    <col min="5" max="5" width="47.83203125" style="1" customWidth="1"/>
    <col min="6" max="6" width="0.6640625" style="2" customWidth="1"/>
    <col min="7" max="7" width="1.5" style="11" customWidth="1"/>
    <col min="8" max="8" width="16.33203125" style="11" customWidth="1"/>
    <col min="9" max="9" width="1" style="11" customWidth="1"/>
    <col min="10" max="10" width="16.33203125" style="11" customWidth="1"/>
    <col min="11" max="11" width="1" style="11" customWidth="1"/>
    <col min="12" max="12" width="16.33203125" style="11" customWidth="1"/>
    <col min="13" max="13" width="1" style="1" customWidth="1"/>
    <col min="14" max="14" width="12.33203125" style="1" customWidth="1"/>
    <col min="15" max="15" width="3.83203125" style="1" customWidth="1"/>
    <col min="16" max="16" width="19.83203125" style="10" customWidth="1"/>
    <col min="17" max="16384" width="9.33203125" style="1"/>
  </cols>
  <sheetData>
    <row r="1" spans="1:16">
      <c r="E1" s="94"/>
      <c r="P1" s="20"/>
    </row>
    <row r="2" spans="1:16" ht="13.5">
      <c r="E2" s="456" t="str">
        <f>Index!D10</f>
        <v>C2</v>
      </c>
      <c r="G2" s="16"/>
      <c r="H2" s="1"/>
      <c r="J2" s="1"/>
      <c r="O2" s="64" t="s">
        <v>453</v>
      </c>
      <c r="P2" s="1"/>
    </row>
    <row r="3" spans="1:16" ht="13.5">
      <c r="E3" s="812" t="str">
        <f>College_Name</f>
        <v>Asheville-Buncombe Tech Community College</v>
      </c>
      <c r="G3" s="16"/>
      <c r="H3" s="26"/>
      <c r="I3"/>
      <c r="J3"/>
      <c r="O3" s="21" t="s">
        <v>454</v>
      </c>
      <c r="P3" s="22">
        <v>0.15</v>
      </c>
    </row>
    <row r="4" spans="1:16" ht="13.5">
      <c r="E4" s="33">
        <f>'ExhA&amp;B'!B4</f>
        <v>45473</v>
      </c>
      <c r="G4" s="16"/>
      <c r="H4" s="26"/>
      <c r="I4"/>
      <c r="J4"/>
      <c r="O4" s="21" t="s">
        <v>455</v>
      </c>
      <c r="P4" s="813">
        <v>2000000</v>
      </c>
    </row>
    <row r="5" spans="1:16" ht="15.75" customHeight="1">
      <c r="E5" s="278" t="s">
        <v>456</v>
      </c>
      <c r="F5" s="3"/>
      <c r="G5" s="12"/>
      <c r="H5" s="26"/>
      <c r="I5"/>
      <c r="J5"/>
      <c r="O5" s="21" t="s">
        <v>457</v>
      </c>
      <c r="P5" s="23">
        <f>COUNTIF(P7:P140,"=C")</f>
        <v>16</v>
      </c>
    </row>
    <row r="6" spans="1:16" ht="13.5">
      <c r="B6" s="378" t="s">
        <v>178</v>
      </c>
      <c r="E6" s="8" t="s">
        <v>458</v>
      </c>
      <c r="F6" s="3"/>
      <c r="G6" s="12"/>
      <c r="P6" s="39" t="s">
        <v>459</v>
      </c>
    </row>
    <row r="7" spans="1:16" ht="15" customHeight="1" thickBot="1">
      <c r="B7" s="378" t="s">
        <v>182</v>
      </c>
      <c r="E7" s="63" t="s">
        <v>187</v>
      </c>
      <c r="F7" s="4"/>
      <c r="G7" s="16"/>
      <c r="H7" s="65" t="str">
        <f>CONCATENATE("FY",TEXT(+Index!$A$122,"yyyy"),"-",TEXT(+Index!$A$120,"yyyy"))</f>
        <v>FY2023-2024</v>
      </c>
      <c r="I7" s="66"/>
      <c r="J7" s="65" t="str">
        <f>CONCATENATE("FY",TEXT(+Index!$A$122-365,"yyyy"),"-",TEXT(+Index!$A$122,"yyyy"))</f>
        <v>FY2022-2023</v>
      </c>
      <c r="K7" s="66"/>
      <c r="L7" s="65" t="s">
        <v>460</v>
      </c>
      <c r="M7" s="67"/>
      <c r="N7" s="68" t="s">
        <v>461</v>
      </c>
      <c r="P7" s="9"/>
    </row>
    <row r="8" spans="1:16" ht="12.75" customHeight="1" thickTop="1">
      <c r="B8" s="378" t="s">
        <v>184</v>
      </c>
      <c r="E8" s="814" t="s">
        <v>462</v>
      </c>
      <c r="G8" s="16"/>
      <c r="H8" s="1"/>
      <c r="I8" s="1"/>
      <c r="J8" s="1"/>
      <c r="K8" s="1"/>
      <c r="L8" s="1"/>
      <c r="P8" s="815" t="str">
        <f>IF($H$39=0,"",IF(AND(ABS((H8+J8)/($H$39+$J$39)-SUM($H$30:$H$37))&gt;$P$4,ABS(N8)&gt;$P$3-0.000000001),"C",IF(AND(ABS(H8+J8)&gt;0,J8=0,H8/$H$39&gt;$P$4*2),"C","")))</f>
        <v/>
      </c>
    </row>
    <row r="9" spans="1:16" ht="12.75" customHeight="1">
      <c r="A9" s="24">
        <v>1000</v>
      </c>
      <c r="B9" s="414">
        <v>1000</v>
      </c>
      <c r="C9" s="25">
        <f t="shared" ref="C9:C22" si="0">IF(D9="","",RANK(D9,$D$9:$D$142,1))</f>
        <v>1</v>
      </c>
      <c r="D9" s="25">
        <f>IF(P9="C",A9,"")</f>
        <v>1000</v>
      </c>
      <c r="E9" s="5" t="s">
        <v>189</v>
      </c>
      <c r="H9" s="458">
        <f>'ExhA&amp;B'!D9</f>
        <v>0</v>
      </c>
      <c r="I9" s="78"/>
      <c r="J9" s="458">
        <f>IF(ISNA(INDEX('2023PKG'!$1:$1048576,MATCH($B9,'2023PKG'!$A:$A,0),MATCH($E$2,'2023PKG'!$1:$1,0))),0,(INDEX('2023PKG'!$1:$1048576,MATCH($B9,'2023PKG'!$A:$A,0),MATCH($E$2,'2023PKG'!$1:$1,0))))</f>
        <v>12715884.17</v>
      </c>
      <c r="K9" s="78"/>
      <c r="L9" s="78">
        <f>H9-J9</f>
        <v>-12715884.17</v>
      </c>
      <c r="N9" s="17">
        <f>IF(J9=0,0,L9/J9)</f>
        <v>-1</v>
      </c>
      <c r="P9" s="599" t="str">
        <f>IF($H$39=0,"",IF(AND(ABS(L9)&gt;$P$4,ABS(N9)&gt;$P$3),"C",IF(AND(ABS(H9+J9)&gt;0,J9=0,ABS(L9)&gt;$P$4),"C","")))</f>
        <v>C</v>
      </c>
    </row>
    <row r="10" spans="1:16" ht="12.75" customHeight="1">
      <c r="A10" s="24">
        <v>1050</v>
      </c>
      <c r="B10" s="414">
        <v>1020</v>
      </c>
      <c r="C10" s="25">
        <f t="shared" si="0"/>
        <v>2</v>
      </c>
      <c r="D10" s="25">
        <f t="shared" ref="D10:D22" si="1">IF(P10="C",A10,"")</f>
        <v>1050</v>
      </c>
      <c r="E10" s="6" t="s">
        <v>190</v>
      </c>
      <c r="G10" s="13"/>
      <c r="H10" s="12">
        <f>'ExhA&amp;B'!D10</f>
        <v>0</v>
      </c>
      <c r="J10" s="12">
        <f>IF(ISNA(INDEX('2023PKG'!$1:$1048576,MATCH($B10,'2023PKG'!$A:$A,0),MATCH($E$2,'2023PKG'!$1:$1,0))),0,(INDEX('2023PKG'!$1:$1048576,MATCH($B10,'2023PKG'!$A:$A,0),MATCH($E$2,'2023PKG'!$1:$1,0))))</f>
        <v>7188580.9199999999</v>
      </c>
      <c r="L10" s="11">
        <f>H10-J10</f>
        <v>-7188580.9199999999</v>
      </c>
      <c r="N10" s="17">
        <f>IF(J10=0,0,L10/J10)</f>
        <v>-1</v>
      </c>
      <c r="P10" s="599" t="str">
        <f t="shared" ref="P10:P22" si="2">IF($H$39=0,"",IF(AND(ABS(L10)&gt;$P$4,ABS(N10)&gt;$P$3),"C",IF(AND(ABS(H10+J10)&gt;0,J10=0,ABS(L10)&gt;$P$4),"C","")))</f>
        <v>C</v>
      </c>
    </row>
    <row r="11" spans="1:16" ht="12.75" customHeight="1">
      <c r="A11" s="24">
        <v>1060</v>
      </c>
      <c r="B11" s="414">
        <v>1050</v>
      </c>
      <c r="C11" s="25" t="str">
        <f t="shared" si="0"/>
        <v/>
      </c>
      <c r="D11" s="25" t="str">
        <f t="shared" si="1"/>
        <v/>
      </c>
      <c r="E11" s="6" t="s">
        <v>192</v>
      </c>
      <c r="G11" s="13"/>
      <c r="H11" s="12">
        <f>'ExhA&amp;B'!D11</f>
        <v>0</v>
      </c>
      <c r="J11" s="12">
        <f>IF(ISNA(INDEX('2023PKG'!$1:$1048576,MATCH($B11,'2023PKG'!$A:$A,0),MATCH($E$2,'2023PKG'!$1:$1,0))),0,(INDEX('2023PKG'!$1:$1048576,MATCH($B11,'2023PKG'!$A:$A,0),MATCH($E$2,'2023PKG'!$1:$1,0))))</f>
        <v>0</v>
      </c>
      <c r="L11" s="11">
        <f>H11-J11</f>
        <v>0</v>
      </c>
      <c r="N11" s="17">
        <f>IF(J11=0,0,L11/J11)</f>
        <v>0</v>
      </c>
      <c r="P11" s="599" t="str">
        <f t="shared" si="2"/>
        <v/>
      </c>
    </row>
    <row r="12" spans="1:16" ht="12.75" customHeight="1">
      <c r="A12" s="24">
        <v>1150</v>
      </c>
      <c r="B12" s="414">
        <v>1070</v>
      </c>
      <c r="C12" s="25" t="str">
        <f t="shared" si="0"/>
        <v/>
      </c>
      <c r="D12" s="25" t="str">
        <f t="shared" si="1"/>
        <v/>
      </c>
      <c r="E12" s="6" t="s">
        <v>193</v>
      </c>
      <c r="H12" s="12">
        <f>'ExhA&amp;B'!D12</f>
        <v>0</v>
      </c>
      <c r="J12" s="12">
        <f>IF(ISNA(INDEX('2023PKG'!$1:$1048576,MATCH($B12,'2023PKG'!$A:$A,0),MATCH($E$2,'2023PKG'!$1:$1,0))),0,(INDEX('2023PKG'!$1:$1048576,MATCH($B12,'2023PKG'!$A:$A,0),MATCH($E$2,'2023PKG'!$1:$1,0))))</f>
        <v>0</v>
      </c>
      <c r="L12" s="11">
        <f t="shared" ref="L12:L29" si="3">H12-J12</f>
        <v>0</v>
      </c>
      <c r="N12" s="17">
        <f t="shared" ref="N12:N29" si="4">IF(J12=0,0,L12/J12)</f>
        <v>0</v>
      </c>
      <c r="P12" s="599"/>
    </row>
    <row r="13" spans="1:16" ht="12.75" customHeight="1">
      <c r="A13" s="24">
        <v>1200</v>
      </c>
      <c r="B13" s="414">
        <v>1110</v>
      </c>
      <c r="C13" s="25" t="str">
        <f t="shared" si="0"/>
        <v/>
      </c>
      <c r="D13" s="25" t="str">
        <f t="shared" si="1"/>
        <v/>
      </c>
      <c r="E13" s="6" t="s">
        <v>463</v>
      </c>
      <c r="H13" s="12">
        <f>'ExhA&amp;B'!D13</f>
        <v>0</v>
      </c>
      <c r="J13" s="12">
        <f>IF(ISNA(INDEX('2023PKG'!$1:$1048576,MATCH($B13,'2023PKG'!$A:$A,0),MATCH($E$2,'2023PKG'!$1:$1,0))),0,(INDEX('2023PKG'!$1:$1048576,MATCH($B13,'2023PKG'!$A:$A,0),MATCH($E$2,'2023PKG'!$1:$1,0))))</f>
        <v>1324270.33</v>
      </c>
      <c r="L13" s="11">
        <f t="shared" si="3"/>
        <v>-1324270.33</v>
      </c>
      <c r="N13" s="17">
        <f t="shared" si="4"/>
        <v>-1</v>
      </c>
      <c r="P13" s="599" t="str">
        <f t="shared" si="2"/>
        <v/>
      </c>
    </row>
    <row r="14" spans="1:16" ht="12.75" customHeight="1">
      <c r="A14" s="24">
        <v>1250</v>
      </c>
      <c r="B14" s="414">
        <v>1200</v>
      </c>
      <c r="C14" s="25" t="str">
        <f t="shared" si="0"/>
        <v/>
      </c>
      <c r="D14" s="25" t="str">
        <f t="shared" si="1"/>
        <v/>
      </c>
      <c r="E14" s="6" t="s">
        <v>195</v>
      </c>
      <c r="H14" s="12">
        <f>'ExhA&amp;B'!D14</f>
        <v>0</v>
      </c>
      <c r="J14" s="12">
        <f>IF(ISNA(INDEX('2023PKG'!$1:$1048576,MATCH($B14,'2023PKG'!$A:$A,0),MATCH($E$2,'2023PKG'!$1:$1,0))),0,(INDEX('2023PKG'!$1:$1048576,MATCH($B14,'2023PKG'!$A:$A,0),MATCH($E$2,'2023PKG'!$1:$1,0))))</f>
        <v>0</v>
      </c>
      <c r="L14" s="11">
        <f t="shared" si="3"/>
        <v>0</v>
      </c>
      <c r="N14" s="17">
        <f t="shared" si="4"/>
        <v>0</v>
      </c>
      <c r="P14" s="599" t="str">
        <f t="shared" si="2"/>
        <v/>
      </c>
    </row>
    <row r="15" spans="1:16" ht="12.75" customHeight="1">
      <c r="A15" s="24">
        <v>1300</v>
      </c>
      <c r="B15" s="414">
        <v>1190</v>
      </c>
      <c r="C15" s="25" t="str">
        <f t="shared" si="0"/>
        <v/>
      </c>
      <c r="D15" s="25" t="str">
        <f t="shared" si="1"/>
        <v/>
      </c>
      <c r="E15" s="5" t="s">
        <v>464</v>
      </c>
      <c r="H15" s="12">
        <f>'ExhA&amp;B'!D15</f>
        <v>0</v>
      </c>
      <c r="J15" s="12">
        <f>IF(ISNA(INDEX('2023PKG'!$1:$1048576,MATCH($B15,'2023PKG'!$A:$A,0),MATCH($E$2,'2023PKG'!$1:$1,0))),0,(INDEX('2023PKG'!$1:$1048576,MATCH($B15,'2023PKG'!$A:$A,0),MATCH($E$2,'2023PKG'!$1:$1,0))))</f>
        <v>0</v>
      </c>
      <c r="L15" s="11">
        <f t="shared" si="3"/>
        <v>0</v>
      </c>
      <c r="N15" s="17">
        <f t="shared" si="4"/>
        <v>0</v>
      </c>
      <c r="P15" s="599" t="str">
        <f t="shared" si="2"/>
        <v/>
      </c>
    </row>
    <row r="16" spans="1:16" ht="12.75" customHeight="1">
      <c r="A16" s="24">
        <v>1330</v>
      </c>
      <c r="B16" s="414">
        <v>1195</v>
      </c>
      <c r="C16" s="25" t="str">
        <f t="shared" si="0"/>
        <v/>
      </c>
      <c r="D16" s="25" t="str">
        <f t="shared" si="1"/>
        <v/>
      </c>
      <c r="E16" s="5" t="s">
        <v>465</v>
      </c>
      <c r="H16" s="12">
        <f>'ExhA&amp;B'!D16</f>
        <v>0</v>
      </c>
      <c r="J16" s="12">
        <f>IF(ISNA(INDEX('2023PKG'!$1:$1048576,MATCH($B16,'2023PKG'!$A:$A,0),MATCH($E$2,'2023PKG'!$1:$1,0))),0,(INDEX('2023PKG'!$1:$1048576,MATCH($B16,'2023PKG'!$A:$A,0),MATCH($E$2,'2023PKG'!$1:$1,0))))</f>
        <v>0</v>
      </c>
      <c r="L16" s="11">
        <f>H16-J16</f>
        <v>0</v>
      </c>
      <c r="N16" s="17">
        <f>IF(J16=0,0,L16/J16)</f>
        <v>0</v>
      </c>
      <c r="P16" s="599" t="str">
        <f t="shared" si="2"/>
        <v/>
      </c>
    </row>
    <row r="17" spans="1:17" ht="12.75" customHeight="1">
      <c r="A17" s="24">
        <v>1350</v>
      </c>
      <c r="B17" s="414">
        <v>1220</v>
      </c>
      <c r="C17" s="25" t="str">
        <f t="shared" si="0"/>
        <v/>
      </c>
      <c r="D17" s="25" t="str">
        <f t="shared" si="1"/>
        <v/>
      </c>
      <c r="E17" s="5" t="s">
        <v>198</v>
      </c>
      <c r="H17" s="12">
        <f>'ExhA&amp;B'!D17</f>
        <v>0</v>
      </c>
      <c r="J17" s="12">
        <f>IF(ISNA(INDEX('2023PKG'!$1:$1048576,MATCH($B17,'2023PKG'!$A:$A,0),MATCH($E$2,'2023PKG'!$1:$1,0))),0,(INDEX('2023PKG'!$1:$1048576,MATCH($B17,'2023PKG'!$A:$A,0),MATCH($E$2,'2023PKG'!$1:$1,0))))</f>
        <v>705566.78</v>
      </c>
      <c r="L17" s="11">
        <f t="shared" si="3"/>
        <v>-705566.78</v>
      </c>
      <c r="N17" s="17">
        <f t="shared" si="4"/>
        <v>-1</v>
      </c>
      <c r="P17" s="599" t="str">
        <f t="shared" si="2"/>
        <v/>
      </c>
    </row>
    <row r="18" spans="1:17" ht="12.75" customHeight="1">
      <c r="A18" s="24">
        <v>1400</v>
      </c>
      <c r="B18" s="414">
        <v>1230</v>
      </c>
      <c r="C18" s="25" t="str">
        <f t="shared" si="0"/>
        <v/>
      </c>
      <c r="D18" s="25" t="str">
        <f t="shared" si="1"/>
        <v/>
      </c>
      <c r="E18" s="5" t="s">
        <v>199</v>
      </c>
      <c r="H18" s="12">
        <f>'ExhA&amp;B'!D18</f>
        <v>0</v>
      </c>
      <c r="J18" s="12">
        <f>IF(ISNA(INDEX('2023PKG'!$1:$1048576,MATCH($B18,'2023PKG'!$A:$A,0),MATCH($E$2,'2023PKG'!$1:$1,0))),0,(INDEX('2023PKG'!$1:$1048576,MATCH($B18,'2023PKG'!$A:$A,0),MATCH($E$2,'2023PKG'!$1:$1,0))))</f>
        <v>946979.3</v>
      </c>
      <c r="L18" s="11">
        <f t="shared" si="3"/>
        <v>-946979.3</v>
      </c>
      <c r="N18" s="17">
        <f t="shared" si="4"/>
        <v>-1</v>
      </c>
      <c r="P18" s="599" t="str">
        <f t="shared" si="2"/>
        <v/>
      </c>
    </row>
    <row r="19" spans="1:17" ht="12.75" customHeight="1">
      <c r="A19" s="24"/>
      <c r="B19" s="414">
        <v>1210</v>
      </c>
      <c r="C19" s="25"/>
      <c r="D19" s="25"/>
      <c r="E19" s="5" t="s">
        <v>466</v>
      </c>
      <c r="H19" s="12">
        <f>'ExhA&amp;B'!D19</f>
        <v>0</v>
      </c>
      <c r="J19" s="12">
        <f>IF(ISNA(INDEX('2023PKG'!$1:$1048576,MATCH($B19,'2023PKG'!$A:$A,0),MATCH($E$2,'2023PKG'!$1:$1,0))),0,(INDEX('2023PKG'!$1:$1048576,MATCH($B19,'2023PKG'!$A:$A,0),MATCH($E$2,'2023PKG'!$1:$1,0))))</f>
        <v>0</v>
      </c>
      <c r="L19" s="11">
        <f t="shared" ref="L19:L21" si="5">H19-J19</f>
        <v>0</v>
      </c>
      <c r="N19" s="17">
        <f t="shared" ref="N19:N21" si="6">IF(J19=0,0,L19/J19)</f>
        <v>0</v>
      </c>
      <c r="P19" s="599" t="str">
        <f t="shared" ref="P19:P21" si="7">IF($H$39=0,"",IF(AND(ABS(L19)&gt;$P$4,ABS(N19)&gt;$P$3),"C",IF(AND(ABS(H19+J19)&gt;0,J19=0,ABS(L19)&gt;$P$4),"C","")))</f>
        <v/>
      </c>
    </row>
    <row r="20" spans="1:17" ht="12.75" customHeight="1">
      <c r="A20" s="24"/>
      <c r="B20" s="414">
        <v>1211</v>
      </c>
      <c r="C20" s="25" t="s">
        <v>201</v>
      </c>
      <c r="D20" s="25"/>
      <c r="E20" s="5" t="s">
        <v>201</v>
      </c>
      <c r="H20" s="12">
        <f>'ExhA&amp;B'!D20</f>
        <v>0</v>
      </c>
      <c r="J20" s="12">
        <f>IF(ISNA(INDEX('2023PKG'!$1:$1048576,MATCH($B20,'2023PKG'!$A:$A,0),MATCH($E$2,'2023PKG'!$1:$1,0))),0,(INDEX('2023PKG'!$1:$1048576,MATCH($B20,'2023PKG'!$A:$A,0),MATCH($E$2,'2023PKG'!$1:$1,0))))</f>
        <v>233500</v>
      </c>
      <c r="L20" s="11">
        <f t="shared" ref="L20" si="8">H20-J20</f>
        <v>-233500</v>
      </c>
      <c r="N20" s="17">
        <f t="shared" ref="N20" si="9">IF(J20=0,0,L20/J20)</f>
        <v>-1</v>
      </c>
      <c r="P20" s="599" t="str">
        <f t="shared" ref="P20" si="10">IF($H$39=0,"",IF(AND(ABS(L20)&gt;$P$4,ABS(N20)&gt;$P$3),"C",IF(AND(ABS(H20+J20)&gt;0,J20=0,ABS(L20)&gt;$P$4),"C","")))</f>
        <v/>
      </c>
      <c r="Q20" s="760" t="s">
        <v>128</v>
      </c>
    </row>
    <row r="21" spans="1:17" ht="12.75" customHeight="1">
      <c r="A21" s="24"/>
      <c r="B21" s="414">
        <v>1234</v>
      </c>
      <c r="C21" s="25"/>
      <c r="D21" s="25"/>
      <c r="E21" s="5" t="s">
        <v>203</v>
      </c>
      <c r="H21" s="12">
        <f>'ExhA&amp;B'!D22</f>
        <v>0</v>
      </c>
      <c r="J21" s="12">
        <f>IF(ISNA(INDEX('2023PKG'!$1:$1048576,MATCH($B21,'2023PKG'!$A:$A,0),MATCH($E$2,'2023PKG'!$1:$1,0))),0,(INDEX('2023PKG'!$1:$1048576,MATCH($B21,'2023PKG'!$A:$A,0),MATCH($E$2,'2023PKG'!$1:$1,0))))</f>
        <v>0</v>
      </c>
      <c r="L21" s="11">
        <f t="shared" si="5"/>
        <v>0</v>
      </c>
      <c r="N21" s="17">
        <f t="shared" si="6"/>
        <v>0</v>
      </c>
      <c r="P21" s="599" t="str">
        <f t="shared" si="7"/>
        <v/>
      </c>
    </row>
    <row r="22" spans="1:17" ht="12.75" customHeight="1">
      <c r="A22" s="24">
        <v>1450</v>
      </c>
      <c r="B22" s="414">
        <v>1233</v>
      </c>
      <c r="C22" s="25" t="str">
        <f t="shared" si="0"/>
        <v/>
      </c>
      <c r="D22" s="25" t="str">
        <f t="shared" si="1"/>
        <v/>
      </c>
      <c r="E22" s="5" t="s">
        <v>204</v>
      </c>
      <c r="H22" s="12">
        <f>'ExhA&amp;B'!D23</f>
        <v>0</v>
      </c>
      <c r="J22" s="12">
        <f>IF(ISNA(INDEX('2023PKG'!$1:$1048576,MATCH($B22,'2023PKG'!$A:$A,0),MATCH($E$2,'2023PKG'!$1:$1,0))),0,(INDEX('2023PKG'!$1:$1048576,MATCH($B22,'2023PKG'!$A:$A,0),MATCH($E$2,'2023PKG'!$1:$1,0))))</f>
        <v>0</v>
      </c>
      <c r="L22" s="11">
        <f t="shared" si="3"/>
        <v>0</v>
      </c>
      <c r="N22" s="17">
        <f t="shared" si="4"/>
        <v>0</v>
      </c>
      <c r="P22" s="599" t="str">
        <f t="shared" si="2"/>
        <v/>
      </c>
    </row>
    <row r="23" spans="1:17" ht="12.75" customHeight="1">
      <c r="A23" s="24">
        <v>1460</v>
      </c>
      <c r="B23" s="414"/>
      <c r="C23" s="25" t="str">
        <f>IF(D23="","",RANK(D23,$D$6:$D$142,1))</f>
        <v/>
      </c>
      <c r="D23" s="25" t="str">
        <f>IF(P23="C",A23,"")</f>
        <v/>
      </c>
      <c r="E23" s="5" t="s">
        <v>205</v>
      </c>
      <c r="H23" s="80">
        <f>SUM(H9:H22)</f>
        <v>0</v>
      </c>
      <c r="J23" s="80">
        <f>SUM(J9:J22)</f>
        <v>23114781.5</v>
      </c>
      <c r="L23" s="80">
        <f>H23-J23</f>
        <v>-23114781.5</v>
      </c>
      <c r="N23" s="17">
        <f>IF(J23=0,0,L23/J23)</f>
        <v>-1</v>
      </c>
      <c r="P23" s="61"/>
    </row>
    <row r="24" spans="1:17" ht="12.75" customHeight="1">
      <c r="A24" s="24"/>
      <c r="B24" s="414"/>
      <c r="C24" s="25"/>
      <c r="D24" s="25"/>
      <c r="E24" s="5"/>
      <c r="H24" s="12"/>
      <c r="J24" s="12"/>
      <c r="L24" s="12"/>
      <c r="N24" s="17"/>
      <c r="P24" s="61"/>
    </row>
    <row r="25" spans="1:17" ht="12.75" customHeight="1">
      <c r="A25" s="24"/>
      <c r="B25" s="414"/>
      <c r="C25" s="25"/>
      <c r="D25" s="25"/>
      <c r="E25" s="814" t="s">
        <v>467</v>
      </c>
      <c r="H25" s="12"/>
      <c r="J25" s="12"/>
      <c r="N25" s="17"/>
      <c r="P25" s="61"/>
    </row>
    <row r="26" spans="1:17" ht="12.75" customHeight="1">
      <c r="A26" s="24">
        <v>1500</v>
      </c>
      <c r="B26" s="414">
        <v>1270</v>
      </c>
      <c r="C26" s="25" t="str">
        <f>IF(D26="","",RANK(D26,$D$9:$D$142,1))</f>
        <v/>
      </c>
      <c r="D26" s="25" t="str">
        <f t="shared" ref="D26:D37" si="11">IF(P26="C",A26,"")</f>
        <v/>
      </c>
      <c r="E26" s="6" t="s">
        <v>190</v>
      </c>
      <c r="H26" s="12">
        <f>'ExhA&amp;B'!D27</f>
        <v>0</v>
      </c>
      <c r="J26" s="12">
        <f>IF(ISNA(INDEX('2023PKG'!$1:$1048576,MATCH($B26,'2023PKG'!$A:$A,0),MATCH($E$2,'2023PKG'!$1:$1,0))),0,(INDEX('2023PKG'!$1:$1048576,MATCH($B26,'2023PKG'!$A:$A,0),MATCH($E$2,'2023PKG'!$1:$1,0))))</f>
        <v>80701.990000000005</v>
      </c>
      <c r="L26" s="11">
        <f t="shared" si="3"/>
        <v>-80701.990000000005</v>
      </c>
      <c r="N26" s="17">
        <f t="shared" si="4"/>
        <v>-1</v>
      </c>
      <c r="P26" s="599" t="str">
        <f t="shared" ref="P26:P37" si="12">IF($H$39=0,"",IF(AND(ABS(L26)&gt;$P$4,ABS(N26)&gt;$P$3),"C",IF(AND(ABS(H26+J26)&gt;0,J26=0,ABS(L26)&gt;$P$4),"C","")))</f>
        <v/>
      </c>
    </row>
    <row r="27" spans="1:17" ht="12.75" customHeight="1">
      <c r="A27" s="24">
        <v>1550</v>
      </c>
      <c r="B27" s="414">
        <v>1340</v>
      </c>
      <c r="C27" s="25" t="str">
        <f>IF(D27="","",RANK(D27,$D$9:$D$142,1))</f>
        <v/>
      </c>
      <c r="D27" s="25" t="str">
        <f t="shared" si="11"/>
        <v/>
      </c>
      <c r="E27" s="5" t="s">
        <v>463</v>
      </c>
      <c r="H27" s="12">
        <f>'ExhA&amp;B'!D28</f>
        <v>0</v>
      </c>
      <c r="J27" s="12">
        <f>IF(ISNA(INDEX('2023PKG'!$1:$1048576,MATCH($B27,'2023PKG'!$A:$A,0),MATCH($E$2,'2023PKG'!$1:$1,0))),0,(INDEX('2023PKG'!$1:$1048576,MATCH($B27,'2023PKG'!$A:$A,0),MATCH($E$2,'2023PKG'!$1:$1,0))))</f>
        <v>0</v>
      </c>
      <c r="L27" s="11">
        <f t="shared" si="3"/>
        <v>0</v>
      </c>
      <c r="N27" s="17">
        <f t="shared" si="4"/>
        <v>0</v>
      </c>
      <c r="P27" s="599" t="str">
        <f t="shared" si="12"/>
        <v/>
      </c>
    </row>
    <row r="28" spans="1:17" ht="12.75" customHeight="1">
      <c r="A28" s="24">
        <v>1555</v>
      </c>
      <c r="B28" s="414">
        <v>1390</v>
      </c>
      <c r="C28" s="25" t="str">
        <f>IF(D28="","",RANK(D28,$D$9:$D$142,1))</f>
        <v/>
      </c>
      <c r="D28" s="25" t="str">
        <f t="shared" si="11"/>
        <v/>
      </c>
      <c r="E28" s="6" t="s">
        <v>207</v>
      </c>
      <c r="H28" s="12">
        <f>'ExhA&amp;B'!D29</f>
        <v>0</v>
      </c>
      <c r="J28" s="12">
        <f>IF(ISNA(INDEX('2023PKG'!$1:$1048576,MATCH($B28,'2023PKG'!$A:$A,0),MATCH($E$2,'2023PKG'!$1:$1,0))),0,(INDEX('2023PKG'!$1:$1048576,MATCH($B28,'2023PKG'!$A:$A,0),MATCH($E$2,'2023PKG'!$1:$1,0))))</f>
        <v>0</v>
      </c>
      <c r="L28" s="11">
        <f t="shared" si="3"/>
        <v>0</v>
      </c>
      <c r="N28" s="17">
        <f t="shared" si="4"/>
        <v>0</v>
      </c>
      <c r="P28" s="599" t="str">
        <f t="shared" si="12"/>
        <v/>
      </c>
    </row>
    <row r="29" spans="1:17" ht="12.75" customHeight="1">
      <c r="A29" s="24"/>
      <c r="B29" s="414">
        <v>1395</v>
      </c>
      <c r="C29" s="25"/>
      <c r="D29" s="25"/>
      <c r="E29" s="5" t="s">
        <v>468</v>
      </c>
      <c r="H29" s="12">
        <f>'ExhA&amp;B'!D30</f>
        <v>0</v>
      </c>
      <c r="J29" s="12">
        <f>IF(ISNA(INDEX('2023PKG'!$1:$1048576,MATCH($B29,'2023PKG'!$A:$A,0),MATCH($E$2,'2023PKG'!$1:$1,0))),0,(INDEX('2023PKG'!$1:$1048576,MATCH($B29,'2023PKG'!$A:$A,0),MATCH($E$2,'2023PKG'!$1:$1,0))))</f>
        <v>0</v>
      </c>
      <c r="L29" s="11">
        <f t="shared" si="3"/>
        <v>0</v>
      </c>
      <c r="N29" s="17">
        <f t="shared" si="4"/>
        <v>0</v>
      </c>
      <c r="P29" s="599" t="str">
        <f>IF($H$39=0,"",IF(AND(ABS(L29)&gt;$P$4,ABS(N29)&gt;$P$3),"C",IF(AND(ABS(H29+J29)&gt;0,J29=0,ABS(L29)&gt;$P$4),"C","")))</f>
        <v/>
      </c>
    </row>
    <row r="30" spans="1:17" ht="12.75" customHeight="1">
      <c r="A30" s="24">
        <v>1560</v>
      </c>
      <c r="B30" s="414">
        <v>1410</v>
      </c>
      <c r="C30" s="25" t="str">
        <f>IF(D30="","",RANK(D30,$D$9:$D$142,1))</f>
        <v/>
      </c>
      <c r="D30" s="25" t="str">
        <f t="shared" si="11"/>
        <v/>
      </c>
      <c r="E30" s="5" t="s">
        <v>209</v>
      </c>
      <c r="H30" s="12">
        <f>'ExhA&amp;B'!D31</f>
        <v>0</v>
      </c>
      <c r="J30" s="12">
        <f>IF(ISNA(INDEX('2023PKG'!$1:$1048576,MATCH($B30,'2023PKG'!$A:$A,0),MATCH($E$2,'2023PKG'!$1:$1,0))),0,(INDEX('2023PKG'!$1:$1048576,MATCH($B30,'2023PKG'!$A:$A,0),MATCH($E$2,'2023PKG'!$1:$1,0))))</f>
        <v>0</v>
      </c>
      <c r="L30" s="11">
        <f t="shared" ref="L30:L39" si="13">H30-J30</f>
        <v>0</v>
      </c>
      <c r="N30" s="17">
        <f t="shared" ref="N30:N39" si="14">IF(J30=0,0,L30/J30)</f>
        <v>0</v>
      </c>
      <c r="P30" s="599" t="str">
        <f t="shared" si="12"/>
        <v/>
      </c>
    </row>
    <row r="31" spans="1:17" ht="12.75" customHeight="1">
      <c r="A31" s="24">
        <v>1565</v>
      </c>
      <c r="B31" s="414">
        <v>1300</v>
      </c>
      <c r="C31" s="25" t="str">
        <f>IF(D31="","",RANK(D31,$D$9:$D$142,1))</f>
        <v/>
      </c>
      <c r="D31" s="25" t="str">
        <f t="shared" si="11"/>
        <v/>
      </c>
      <c r="E31" s="5" t="s">
        <v>210</v>
      </c>
      <c r="H31" s="12">
        <f>'ExhA&amp;B'!D32</f>
        <v>0</v>
      </c>
      <c r="J31" s="12">
        <f>IF(ISNA(INDEX('2023PKG'!$1:$1048576,MATCH($B31,'2023PKG'!$A:$A,0),MATCH($E$2,'2023PKG'!$1:$1,0))),0,(INDEX('2023PKG'!$1:$1048576,MATCH($B31,'2023PKG'!$A:$A,0),MATCH($E$2,'2023PKG'!$1:$1,0))))</f>
        <v>0</v>
      </c>
      <c r="L31" s="11">
        <f t="shared" si="13"/>
        <v>0</v>
      </c>
      <c r="N31" s="17">
        <f t="shared" si="14"/>
        <v>0</v>
      </c>
      <c r="P31" s="599" t="str">
        <f t="shared" si="12"/>
        <v/>
      </c>
    </row>
    <row r="32" spans="1:17" ht="12.75" customHeight="1">
      <c r="A32" s="24">
        <v>1570</v>
      </c>
      <c r="B32" s="414">
        <v>1400</v>
      </c>
      <c r="C32" s="25" t="str">
        <f>IF(D32="","",RANK(D32,$D$9:$D$142,1))</f>
        <v/>
      </c>
      <c r="D32" s="25" t="str">
        <f t="shared" si="11"/>
        <v/>
      </c>
      <c r="E32" s="5" t="s">
        <v>466</v>
      </c>
      <c r="H32" s="12">
        <f>'ExhA&amp;B'!D33</f>
        <v>0</v>
      </c>
      <c r="J32" s="12">
        <f>IF(ISNA(INDEX('2023PKG'!$1:$1048576,MATCH($B32,'2023PKG'!$A:$A,0),MATCH($E$2,'2023PKG'!$1:$1,0))),0,(INDEX('2023PKG'!$1:$1048576,MATCH($B32,'2023PKG'!$A:$A,0),MATCH($E$2,'2023PKG'!$1:$1,0))))</f>
        <v>0</v>
      </c>
      <c r="L32" s="11">
        <f>H32-J32</f>
        <v>0</v>
      </c>
      <c r="N32" s="17">
        <f>IF(J32=0,0,L32/J32)</f>
        <v>0</v>
      </c>
      <c r="P32" s="599" t="str">
        <f t="shared" si="12"/>
        <v/>
      </c>
    </row>
    <row r="33" spans="1:17" ht="12.75" customHeight="1">
      <c r="A33" s="24"/>
      <c r="B33" s="414">
        <v>1405</v>
      </c>
      <c r="C33" s="25"/>
      <c r="D33" s="25"/>
      <c r="E33" s="5" t="s">
        <v>201</v>
      </c>
      <c r="H33" s="12">
        <f>'ExhA&amp;B'!D34</f>
        <v>0</v>
      </c>
      <c r="J33" s="12">
        <f>IF(ISNA(INDEX('2023PKG'!$1:$1048576,MATCH($B33,'2023PKG'!$A:$A,0),MATCH($E$2,'2023PKG'!$1:$1,0))),0,(INDEX('2023PKG'!$1:$1048576,MATCH($B33,'2023PKG'!$A:$A,0),MATCH($E$2,'2023PKG'!$1:$1,0))))</f>
        <v>222737.73</v>
      </c>
      <c r="L33" s="11">
        <f>H33-J33</f>
        <v>-222737.73</v>
      </c>
      <c r="N33" s="17">
        <f>IF(J33=0,0,L33/J33)</f>
        <v>-1</v>
      </c>
      <c r="P33" s="599" t="str">
        <f t="shared" ref="P33" si="15">IF($H$39=0,"",IF(AND(ABS(L33)&gt;$P$4,ABS(N33)&gt;$P$3),"C",IF(AND(ABS(H33+J33)&gt;0,J33=0,ABS(L33)&gt;$P$4),"C","")))</f>
        <v/>
      </c>
      <c r="Q33" s="760" t="s">
        <v>128</v>
      </c>
    </row>
    <row r="34" spans="1:17" ht="12.75" customHeight="1">
      <c r="A34" s="24"/>
      <c r="B34" s="414">
        <v>1434</v>
      </c>
      <c r="C34" s="25"/>
      <c r="D34" s="25"/>
      <c r="E34" s="5" t="s">
        <v>203</v>
      </c>
      <c r="H34" s="12">
        <f>'ExhA&amp;B'!D36</f>
        <v>0</v>
      </c>
      <c r="J34" s="12">
        <f>IF(ISNA(INDEX('2023PKG'!$1:$1048576,MATCH($B34,'2023PKG'!$A:$A,0),MATCH($E$2,'2023PKG'!$1:$1,0))),0,(INDEX('2023PKG'!$1:$1048576,MATCH($B34,'2023PKG'!$A:$A,0),MATCH($E$2,'2023PKG'!$1:$1,0))))</f>
        <v>0</v>
      </c>
      <c r="L34" s="11">
        <f t="shared" ref="L34:L35" si="16">H34-J34</f>
        <v>0</v>
      </c>
      <c r="N34" s="17">
        <f>IF(J34=0,0,L34/J34)</f>
        <v>0</v>
      </c>
      <c r="P34" s="599" t="str">
        <f t="shared" si="12"/>
        <v/>
      </c>
    </row>
    <row r="35" spans="1:17" ht="12.75" customHeight="1">
      <c r="A35" s="24"/>
      <c r="B35" s="414">
        <v>1433</v>
      </c>
      <c r="C35" s="25"/>
      <c r="D35" s="25"/>
      <c r="E35" s="5" t="s">
        <v>204</v>
      </c>
      <c r="H35" s="12">
        <f>'ExhA&amp;B'!D37</f>
        <v>0</v>
      </c>
      <c r="J35" s="12">
        <f>IF(ISNA(INDEX('2023PKG'!$1:$1048576,MATCH($B35,'2023PKG'!$A:$A,0),MATCH($E$2,'2023PKG'!$1:$1,0))),0,(INDEX('2023PKG'!$1:$1048576,MATCH($B35,'2023PKG'!$A:$A,0),MATCH($E$2,'2023PKG'!$1:$1,0))))</f>
        <v>0</v>
      </c>
      <c r="L35" s="11">
        <f t="shared" si="16"/>
        <v>0</v>
      </c>
      <c r="N35" s="17">
        <f>IF(J35=0,0,L35/J35)</f>
        <v>0</v>
      </c>
      <c r="P35" s="599" t="str">
        <f t="shared" si="12"/>
        <v/>
      </c>
    </row>
    <row r="36" spans="1:17" ht="12.75" customHeight="1">
      <c r="A36" s="24">
        <v>1600</v>
      </c>
      <c r="B36" s="414">
        <v>1470</v>
      </c>
      <c r="C36" s="25" t="str">
        <f>IF(D36="","",RANK(D36,$D$9:$D$142,1))</f>
        <v/>
      </c>
      <c r="D36" s="25" t="str">
        <f t="shared" si="11"/>
        <v/>
      </c>
      <c r="E36" s="5" t="s">
        <v>211</v>
      </c>
      <c r="H36" s="12">
        <f>'ExhA&amp;B'!D38</f>
        <v>22791565.890000001</v>
      </c>
      <c r="J36" s="12">
        <f>IF(ISNA(INDEX('2023PKG'!$1:$1048576,MATCH($B36,'2023PKG'!$A:$A,0),MATCH($E$2,'2023PKG'!$1:$1,0))),0,(INDEX('2023PKG'!$1:$1048576,MATCH($B36,'2023PKG'!$A:$A,0),MATCH($E$2,'2023PKG'!$1:$1,0))))</f>
        <v>22791565.890000001</v>
      </c>
      <c r="L36" s="11">
        <f t="shared" si="13"/>
        <v>0</v>
      </c>
      <c r="N36" s="17">
        <f t="shared" si="14"/>
        <v>0</v>
      </c>
      <c r="P36" s="599" t="str">
        <f t="shared" si="12"/>
        <v/>
      </c>
    </row>
    <row r="37" spans="1:17" ht="12.75" customHeight="1">
      <c r="A37" s="24">
        <v>1650</v>
      </c>
      <c r="B37" s="414">
        <v>1510</v>
      </c>
      <c r="C37" s="25" t="str">
        <f>IF(D37="","",RANK(D37,$D$9:$D$142,1))</f>
        <v/>
      </c>
      <c r="D37" s="25" t="str">
        <f t="shared" si="11"/>
        <v/>
      </c>
      <c r="E37" s="5" t="s">
        <v>469</v>
      </c>
      <c r="H37" s="12">
        <f>'ExhA&amp;B'!D39</f>
        <v>131739489.29000001</v>
      </c>
      <c r="J37" s="12">
        <f>IF(ISNA(INDEX('2023PKG'!$1:$1048576,MATCH($B37,'2023PKG'!$A:$A,0),MATCH($E$2,'2023PKG'!$1:$1,0))),0,(INDEX('2023PKG'!$1:$1048576,MATCH($B37,'2023PKG'!$A:$A,0),MATCH($E$2,'2023PKG'!$1:$1,0))))</f>
        <v>131739489.29000001</v>
      </c>
      <c r="L37" s="11">
        <f t="shared" si="13"/>
        <v>0</v>
      </c>
      <c r="N37" s="17">
        <f t="shared" si="14"/>
        <v>0</v>
      </c>
      <c r="P37" s="599" t="str">
        <f t="shared" si="12"/>
        <v/>
      </c>
    </row>
    <row r="38" spans="1:17" ht="12.75" customHeight="1">
      <c r="A38" s="24"/>
      <c r="B38" s="414"/>
      <c r="C38" s="25"/>
      <c r="D38" s="25"/>
      <c r="E38" s="5" t="s">
        <v>213</v>
      </c>
      <c r="H38" s="457">
        <f>SUM(H26:H37)</f>
        <v>154531055.18000001</v>
      </c>
      <c r="J38" s="457">
        <f>SUM(J26:J37)</f>
        <v>154834494.90000001</v>
      </c>
      <c r="L38" s="457">
        <f t="shared" si="13"/>
        <v>-303439.71999999997</v>
      </c>
      <c r="N38" s="17">
        <f t="shared" si="14"/>
        <v>-2E-3</v>
      </c>
      <c r="P38" s="61"/>
    </row>
    <row r="39" spans="1:17" ht="12.75" customHeight="1">
      <c r="A39" s="24"/>
      <c r="B39" s="414"/>
      <c r="C39" s="25" t="str">
        <f>IF(D39="","",RANK(D39,$D$6:$D$142,1))</f>
        <v/>
      </c>
      <c r="D39" s="25" t="str">
        <f t="shared" ref="D39:D55" si="17">IF(P39="C",A39,"")</f>
        <v/>
      </c>
      <c r="E39" s="5" t="s">
        <v>470</v>
      </c>
      <c r="H39" s="85">
        <f>H23+H38</f>
        <v>154531055.18000001</v>
      </c>
      <c r="I39" s="78"/>
      <c r="J39" s="85">
        <f>J23+J38</f>
        <v>177949276.40000001</v>
      </c>
      <c r="K39" s="78"/>
      <c r="L39" s="85">
        <f t="shared" si="13"/>
        <v>-23418221.219999999</v>
      </c>
      <c r="N39" s="17">
        <f t="shared" si="14"/>
        <v>-0.13159999999999999</v>
      </c>
      <c r="P39" s="20"/>
    </row>
    <row r="40" spans="1:17" ht="12.75" customHeight="1">
      <c r="A40" s="24"/>
      <c r="B40" s="414"/>
      <c r="C40" s="25"/>
      <c r="D40" s="25"/>
      <c r="E40" s="5"/>
      <c r="F40" s="5"/>
      <c r="G40" s="5"/>
      <c r="H40" s="5"/>
      <c r="I40" s="5"/>
      <c r="J40" s="5"/>
      <c r="K40" s="5"/>
      <c r="L40" s="5"/>
      <c r="N40" s="17"/>
      <c r="P40" s="20"/>
    </row>
    <row r="41" spans="1:17" ht="12.75" customHeight="1" thickBot="1">
      <c r="A41" s="24"/>
      <c r="B41" s="414"/>
      <c r="C41" s="25"/>
      <c r="D41" s="25"/>
      <c r="E41" s="63" t="s">
        <v>215</v>
      </c>
      <c r="F41" s="5"/>
      <c r="G41" s="5"/>
      <c r="H41" s="5"/>
      <c r="I41" s="5"/>
      <c r="J41" s="5"/>
      <c r="K41" s="5"/>
      <c r="L41" s="5"/>
      <c r="N41" s="17"/>
      <c r="P41" s="20"/>
    </row>
    <row r="42" spans="1:17" ht="12.75" customHeight="1" thickTop="1">
      <c r="A42" s="24"/>
      <c r="B42" s="414">
        <v>1242</v>
      </c>
      <c r="C42" s="25"/>
      <c r="D42" s="25"/>
      <c r="E42" s="5" t="s">
        <v>216</v>
      </c>
      <c r="F42" s="5"/>
      <c r="G42" s="5"/>
      <c r="H42" s="86">
        <f>'ExhA&amp;B'!D44</f>
        <v>0</v>
      </c>
      <c r="I42" s="5"/>
      <c r="J42" s="12">
        <f>IF(ISNA(INDEX('2023PKG'!$1:$1048576,MATCH($B42,'2023PKG'!$A:$A,0),MATCH($E$2,'2023PKG'!$1:$1,0))),0,(INDEX('2023PKG'!$1:$1048576,MATCH($B42,'2023PKG'!$A:$A,0),MATCH($E$2,'2023PKG'!$1:$1,0))))</f>
        <v>0</v>
      </c>
      <c r="K42" s="5"/>
      <c r="L42" s="11">
        <f>H42-J42</f>
        <v>0</v>
      </c>
      <c r="N42" s="17">
        <f>IF(J42=0,0,L42/J42)</f>
        <v>0</v>
      </c>
      <c r="P42" s="599" t="str">
        <f>IF($H$39=0,"",IF(AND(ABS(L42)&gt;$P$4,ABS(N42)&gt;$P$3),"C",IF(AND(ABS(H42+J42)&gt;0,J42=0,ABS(L42)&gt;$P$4),"C","")))</f>
        <v/>
      </c>
    </row>
    <row r="43" spans="1:17" ht="12.75" customHeight="1">
      <c r="A43" s="24"/>
      <c r="B43" s="414">
        <v>1237</v>
      </c>
      <c r="C43" s="25"/>
      <c r="D43" s="25"/>
      <c r="E43" s="442" t="s">
        <v>217</v>
      </c>
      <c r="F43" s="5"/>
      <c r="G43" s="5"/>
      <c r="H43" s="86">
        <f>'ExhA&amp;B'!D45</f>
        <v>0</v>
      </c>
      <c r="I43" s="5"/>
      <c r="J43" s="12">
        <f>IF(ISNA(INDEX('2023PKG'!$1:$1048576,MATCH($B43,'2023PKG'!$A:$A,0),MATCH($E$2,'2023PKG'!$1:$1,0))),0,(INDEX('2023PKG'!$1:$1048576,MATCH($B43,'2023PKG'!$A:$A,0),MATCH($E$2,'2023PKG'!$1:$1,0))))</f>
        <v>13888607</v>
      </c>
      <c r="K43" s="5"/>
      <c r="L43" s="11">
        <f>H43-J43</f>
        <v>-13888607</v>
      </c>
      <c r="N43" s="17">
        <f>IF(J43=0,0,L43/J43)</f>
        <v>-1</v>
      </c>
      <c r="P43" s="599" t="str">
        <f>IF($H$39=0,"",IF(AND(ABS(L43)&gt;$P$4,ABS(N43)&gt;$P$3),"C",IF(AND(ABS(H43+J43)&gt;0,J43=0,ABS(L43)&gt;$P$4),"C","")))</f>
        <v>C</v>
      </c>
    </row>
    <row r="44" spans="1:17" ht="12.75" customHeight="1">
      <c r="A44" s="24"/>
      <c r="B44" s="414">
        <v>1240</v>
      </c>
      <c r="C44" s="25">
        <v>1238</v>
      </c>
      <c r="D44" s="25"/>
      <c r="E44" s="442" t="s">
        <v>218</v>
      </c>
      <c r="F44" s="5"/>
      <c r="G44" s="5"/>
      <c r="H44" s="86">
        <f>'ExhA&amp;B'!D46</f>
        <v>0</v>
      </c>
      <c r="I44" s="5"/>
      <c r="J44" s="12">
        <f>IF(ISNA(INDEX('2023PKG'!$1:$1048576,MATCH($B44,'2023PKG'!$A:$A,0),MATCH($E$2,'2023PKG'!$1:$1,0))),0,(INDEX('2023PKG'!$1:$1048576,MATCH($B44,'2023PKG'!$A:$A,0),MATCH($E$2,'2023PKG'!$1:$1,0))))</f>
        <v>5905621</v>
      </c>
      <c r="K44" s="5"/>
      <c r="L44" s="11">
        <f>H44-J44</f>
        <v>-5905621</v>
      </c>
      <c r="N44" s="17">
        <f>IF(J44=0,0,L44/J44)</f>
        <v>-1</v>
      </c>
      <c r="P44" s="599" t="str">
        <f>IF($H$39=0,"",IF(AND(ABS(L44)&gt;$P$4,ABS(N44)&gt;$P$3),"C",IF(AND(ABS(H44+J44)&gt;0,J44=0,ABS(L44)&gt;$P$4),"C","")))</f>
        <v>C</v>
      </c>
    </row>
    <row r="45" spans="1:17" ht="12.75" customHeight="1">
      <c r="A45" s="24"/>
      <c r="B45" s="414">
        <v>1239</v>
      </c>
      <c r="C45" s="25"/>
      <c r="D45" s="25"/>
      <c r="E45" s="442" t="s">
        <v>219</v>
      </c>
      <c r="F45" s="5"/>
      <c r="G45" s="5"/>
      <c r="H45" s="86">
        <f>'ExhA&amp;B'!D47</f>
        <v>0</v>
      </c>
      <c r="I45" s="5"/>
      <c r="J45" s="12">
        <f>IF(ISNA(INDEX('2023PKG'!$1:$1048576,MATCH($B45,'2023PKG'!$A:$A,0),MATCH($E$2,'2023PKG'!$1:$1,0))),0,(INDEX('2023PKG'!$1:$1048576,MATCH($B45,'2023PKG'!$A:$A,0),MATCH($E$2,'2023PKG'!$1:$1,0))))</f>
        <v>0</v>
      </c>
      <c r="K45" s="5"/>
      <c r="L45" s="11">
        <f>H45-J45</f>
        <v>0</v>
      </c>
      <c r="N45" s="17">
        <f>IF(J45=0,0,L45/J45)</f>
        <v>0</v>
      </c>
      <c r="P45" s="599" t="str">
        <f>IF($H$39=0,"",IF(AND(ABS(L45)&gt;$P$4,ABS(N45)&gt;$P$3),"C",IF(AND(ABS(H45+J45)&gt;0,J45=0,ABS(L45)&gt;$P$4),"C","")))</f>
        <v/>
      </c>
    </row>
    <row r="46" spans="1:17" ht="12.75" customHeight="1">
      <c r="A46" s="24"/>
      <c r="B46" s="414"/>
      <c r="C46" s="25"/>
      <c r="D46" s="25"/>
      <c r="E46" s="442" t="s">
        <v>471</v>
      </c>
      <c r="F46" s="5"/>
      <c r="G46" s="5"/>
      <c r="H46" s="80">
        <f>SUM(H42:H45)</f>
        <v>0</v>
      </c>
      <c r="J46" s="80">
        <f>SUM(J42:J45)</f>
        <v>19794228</v>
      </c>
      <c r="L46" s="80">
        <f>H46-J46</f>
        <v>-19794228</v>
      </c>
      <c r="N46" s="17">
        <f>IF(J46=0,0,L46/J46)</f>
        <v>-1</v>
      </c>
      <c r="P46" s="20"/>
    </row>
    <row r="47" spans="1:17" ht="12.75" customHeight="1">
      <c r="A47" s="24"/>
      <c r="B47" s="414"/>
      <c r="C47" s="25" t="str">
        <f>IF(D47="","",RANK(D47,$D$6:$D$142,1))</f>
        <v/>
      </c>
      <c r="D47" s="25" t="str">
        <f t="shared" si="17"/>
        <v/>
      </c>
      <c r="E47" s="5"/>
      <c r="H47" s="383"/>
      <c r="I47" s="383"/>
      <c r="J47" s="383"/>
      <c r="K47" s="383"/>
      <c r="L47" s="383"/>
      <c r="M47" s="26"/>
      <c r="N47" s="26"/>
      <c r="O47" s="26"/>
      <c r="P47" s="20"/>
    </row>
    <row r="48" spans="1:17" ht="12.75" customHeight="1" thickBot="1">
      <c r="A48" s="24"/>
      <c r="B48" s="414"/>
      <c r="C48" s="25" t="str">
        <f>IF(D48="","",RANK(D48,$D$6:$D$142,1))</f>
        <v/>
      </c>
      <c r="D48" s="25" t="str">
        <f t="shared" si="17"/>
        <v/>
      </c>
      <c r="E48" s="63" t="s">
        <v>221</v>
      </c>
      <c r="G48" s="16"/>
      <c r="H48" s="383"/>
      <c r="I48" s="383"/>
      <c r="J48" s="383"/>
      <c r="K48" s="383"/>
      <c r="L48" s="383"/>
      <c r="M48" s="26"/>
      <c r="N48" s="26"/>
      <c r="O48" s="26"/>
      <c r="P48" s="20"/>
    </row>
    <row r="49" spans="1:16" ht="12.75" customHeight="1" thickTop="1">
      <c r="A49" s="24">
        <v>3000</v>
      </c>
      <c r="B49" s="414"/>
      <c r="C49" s="25" t="str">
        <f>IF(D49="","",RANK(D49,$D$6:$D$142,1))</f>
        <v/>
      </c>
      <c r="D49" s="25" t="str">
        <f t="shared" si="17"/>
        <v/>
      </c>
      <c r="E49" s="7" t="s">
        <v>222</v>
      </c>
      <c r="G49" s="15"/>
      <c r="H49" s="383"/>
      <c r="I49" s="383"/>
      <c r="J49" s="383"/>
      <c r="K49" s="383"/>
      <c r="L49" s="383"/>
      <c r="M49" s="26"/>
      <c r="N49" s="26"/>
      <c r="O49" s="26"/>
      <c r="P49" s="20"/>
    </row>
    <row r="50" spans="1:16" ht="12.75" customHeight="1">
      <c r="A50" s="24">
        <v>3100</v>
      </c>
      <c r="B50" s="414">
        <v>1640</v>
      </c>
      <c r="C50" s="25" t="str">
        <f t="shared" ref="C50:C55" si="18">IF(D50="","",RANK(D50,$D$9:$D$142,1))</f>
        <v/>
      </c>
      <c r="D50" s="25" t="str">
        <f t="shared" si="17"/>
        <v/>
      </c>
      <c r="E50" s="5" t="s">
        <v>223</v>
      </c>
      <c r="H50" s="12">
        <f>'ExhA&amp;B'!D52</f>
        <v>0</v>
      </c>
      <c r="J50" s="12">
        <f>IF(ISNA(INDEX('2023PKG'!$1:$1048576,MATCH($B50,'2023PKG'!$A:$A,0),MATCH($E$2,'2023PKG'!$1:$1,0))),0,(INDEX('2023PKG'!$1:$1048576,MATCH($B50,'2023PKG'!$A:$A,0),MATCH($E$2,'2023PKG'!$1:$1,0))))</f>
        <v>1918870.95</v>
      </c>
      <c r="L50" s="11">
        <f>H50-J50</f>
        <v>-1918870.95</v>
      </c>
      <c r="N50" s="17">
        <f>IF(J50=0,0,L50/J50)</f>
        <v>-1</v>
      </c>
      <c r="P50" s="599" t="str">
        <f t="shared" ref="P50:P55" si="19">IF($H$39=0,"",IF(AND(ABS(L50)&gt;$P$4,ABS(N50)&gt;$P$3),"C",IF(AND(ABS(H50+J50)&gt;0,J50=0,ABS(L50)&gt;$P$4),"C","")))</f>
        <v/>
      </c>
    </row>
    <row r="51" spans="1:16" ht="12.75" customHeight="1">
      <c r="A51" s="24">
        <v>3150</v>
      </c>
      <c r="B51" s="414">
        <v>1740</v>
      </c>
      <c r="C51" s="25" t="str">
        <f t="shared" si="18"/>
        <v/>
      </c>
      <c r="D51" s="25" t="str">
        <f t="shared" si="17"/>
        <v/>
      </c>
      <c r="E51" s="5" t="s">
        <v>472</v>
      </c>
      <c r="H51" s="12">
        <f>'ExhA&amp;B'!D53</f>
        <v>0</v>
      </c>
      <c r="J51" s="12">
        <f>IF(ISNA(INDEX('2023PKG'!$1:$1048576,MATCH($B51,'2023PKG'!$A:$A,0),MATCH($E$2,'2023PKG'!$1:$1,0))),0,(INDEX('2023PKG'!$1:$1048576,MATCH($B51,'2023PKG'!$A:$A,0),MATCH($E$2,'2023PKG'!$1:$1,0))))</f>
        <v>0</v>
      </c>
      <c r="L51" s="11">
        <f t="shared" ref="L51:L61" si="20">H51-J51</f>
        <v>0</v>
      </c>
      <c r="N51" s="17">
        <f t="shared" ref="N51:N61" si="21">IF(J51=0,0,L51/J51)</f>
        <v>0</v>
      </c>
      <c r="P51" s="599" t="str">
        <f t="shared" si="19"/>
        <v/>
      </c>
    </row>
    <row r="52" spans="1:16" ht="12.75" customHeight="1">
      <c r="A52" s="24">
        <v>3200</v>
      </c>
      <c r="B52" s="414">
        <v>1730</v>
      </c>
      <c r="C52" s="25" t="str">
        <f t="shared" si="18"/>
        <v/>
      </c>
      <c r="D52" s="25" t="str">
        <f t="shared" si="17"/>
        <v/>
      </c>
      <c r="E52" s="5" t="s">
        <v>473</v>
      </c>
      <c r="H52" s="12">
        <f>'ExhA&amp;B'!D54</f>
        <v>0</v>
      </c>
      <c r="J52" s="12">
        <f>IF(ISNA(INDEX('2023PKG'!$1:$1048576,MATCH($B52,'2023PKG'!$A:$A,0),MATCH($E$2,'2023PKG'!$1:$1,0))),0,(INDEX('2023PKG'!$1:$1048576,MATCH($B52,'2023PKG'!$A:$A,0),MATCH($E$2,'2023PKG'!$1:$1,0))))</f>
        <v>0</v>
      </c>
      <c r="L52" s="11">
        <f>H52-J52</f>
        <v>0</v>
      </c>
      <c r="N52" s="17">
        <f>IF(J52=0,0,L52/J52)</f>
        <v>0</v>
      </c>
      <c r="P52" s="599" t="str">
        <f t="shared" si="19"/>
        <v/>
      </c>
    </row>
    <row r="53" spans="1:16" ht="12.75" customHeight="1">
      <c r="A53" s="24">
        <v>3250</v>
      </c>
      <c r="B53" s="414">
        <v>1890</v>
      </c>
      <c r="C53" s="25" t="str">
        <f t="shared" si="18"/>
        <v/>
      </c>
      <c r="D53" s="25" t="str">
        <f t="shared" si="17"/>
        <v/>
      </c>
      <c r="E53" s="5" t="s">
        <v>227</v>
      </c>
      <c r="H53" s="12">
        <f>'ExhA&amp;B'!D56</f>
        <v>0</v>
      </c>
      <c r="J53" s="12">
        <f>IF(ISNA(INDEX('2023PKG'!$1:$1048576,MATCH($B53,'2023PKG'!$A:$A,0),MATCH($E$2,'2023PKG'!$1:$1,0))),0,(INDEX('2023PKG'!$1:$1048576,MATCH($B53,'2023PKG'!$A:$A,0),MATCH($E$2,'2023PKG'!$1:$1,0))))</f>
        <v>458919.58</v>
      </c>
      <c r="L53" s="11">
        <f t="shared" si="20"/>
        <v>-458919.58</v>
      </c>
      <c r="N53" s="17">
        <f t="shared" si="21"/>
        <v>-1</v>
      </c>
      <c r="P53" s="599" t="str">
        <f t="shared" si="19"/>
        <v/>
      </c>
    </row>
    <row r="54" spans="1:16" ht="12.75" customHeight="1">
      <c r="A54" s="24">
        <v>3300</v>
      </c>
      <c r="B54" s="414">
        <v>1880</v>
      </c>
      <c r="C54" s="25" t="str">
        <f t="shared" si="18"/>
        <v/>
      </c>
      <c r="D54" s="25" t="str">
        <f t="shared" si="17"/>
        <v/>
      </c>
      <c r="E54" s="5" t="s">
        <v>474</v>
      </c>
      <c r="H54" s="12">
        <f>'ExhA&amp;B'!D57</f>
        <v>0</v>
      </c>
      <c r="J54" s="12">
        <f>IF(ISNA(INDEX('2023PKG'!$1:$1048576,MATCH($B54,'2023PKG'!$A:$A,0),MATCH($E$2,'2023PKG'!$1:$1,0))),0,(INDEX('2023PKG'!$1:$1048576,MATCH($B54,'2023PKG'!$A:$A,0),MATCH($E$2,'2023PKG'!$1:$1,0))))</f>
        <v>43517.32</v>
      </c>
      <c r="L54" s="11">
        <f t="shared" si="20"/>
        <v>-43517.32</v>
      </c>
      <c r="N54" s="17">
        <f t="shared" si="21"/>
        <v>-1</v>
      </c>
      <c r="P54" s="599" t="str">
        <f t="shared" si="19"/>
        <v/>
      </c>
    </row>
    <row r="55" spans="1:16" ht="12.75" customHeight="1">
      <c r="A55" s="24">
        <v>3350</v>
      </c>
      <c r="B55" s="414">
        <v>1895</v>
      </c>
      <c r="C55" s="25" t="str">
        <f t="shared" si="18"/>
        <v/>
      </c>
      <c r="D55" s="25" t="str">
        <f t="shared" si="17"/>
        <v/>
      </c>
      <c r="E55" s="5" t="s">
        <v>229</v>
      </c>
      <c r="H55" s="12">
        <f>'ExhA&amp;B'!D58</f>
        <v>0</v>
      </c>
      <c r="J55" s="12">
        <f>IF(ISNA(INDEX('2023PKG'!$1:$1048576,MATCH($B55,'2023PKG'!$A:$A,0),MATCH($E$2,'2023PKG'!$1:$1,0))),0,(INDEX('2023PKG'!$1:$1048576,MATCH($B55,'2023PKG'!$A:$A,0),MATCH($E$2,'2023PKG'!$1:$1,0))))</f>
        <v>914202.71</v>
      </c>
      <c r="L55" s="11">
        <f t="shared" si="20"/>
        <v>-914202.71</v>
      </c>
      <c r="N55" s="17">
        <f t="shared" si="21"/>
        <v>-1</v>
      </c>
      <c r="P55" s="599" t="str">
        <f t="shared" si="19"/>
        <v/>
      </c>
    </row>
    <row r="56" spans="1:16" ht="12.75" customHeight="1">
      <c r="A56" s="24"/>
      <c r="B56" s="414"/>
      <c r="C56" s="25"/>
      <c r="D56" s="25"/>
      <c r="E56" s="5" t="s">
        <v>230</v>
      </c>
      <c r="H56" s="80">
        <f>SUM(H50:H55)</f>
        <v>0</v>
      </c>
      <c r="J56" s="80">
        <f>SUM(J50:J55)</f>
        <v>3335510.56</v>
      </c>
      <c r="L56" s="80">
        <f>H56-J56</f>
        <v>-3335510.56</v>
      </c>
      <c r="N56" s="17">
        <f>IF(J56=0,0,L56/J56)</f>
        <v>-1</v>
      </c>
      <c r="P56" s="815"/>
    </row>
    <row r="57" spans="1:16" ht="12.75" customHeight="1">
      <c r="A57" s="24"/>
      <c r="B57" s="414"/>
      <c r="C57" s="25"/>
      <c r="D57" s="25"/>
      <c r="E57" s="5"/>
      <c r="H57" s="12"/>
      <c r="J57" s="12"/>
      <c r="N57" s="17"/>
      <c r="P57" s="61"/>
    </row>
    <row r="58" spans="1:16" ht="12.75" customHeight="1">
      <c r="A58" s="24"/>
      <c r="B58" s="414"/>
      <c r="C58" s="25"/>
      <c r="D58" s="25"/>
      <c r="E58" s="7" t="s">
        <v>231</v>
      </c>
      <c r="H58" s="12"/>
      <c r="J58" s="12"/>
      <c r="N58" s="17"/>
      <c r="P58" s="61"/>
    </row>
    <row r="59" spans="1:16" ht="12.75" customHeight="1">
      <c r="A59" s="24">
        <v>3400</v>
      </c>
      <c r="B59" s="414">
        <v>2080</v>
      </c>
      <c r="C59" s="25" t="str">
        <f>IF(D59="","",RANK(D59,$D$9:$D$142,1))</f>
        <v/>
      </c>
      <c r="D59" s="25" t="str">
        <f>IF(P59="C",A59,"")</f>
        <v/>
      </c>
      <c r="E59" s="5" t="s">
        <v>475</v>
      </c>
      <c r="H59" s="12">
        <f>'ExhA&amp;B'!D62</f>
        <v>0</v>
      </c>
      <c r="J59" s="12">
        <f>IF(ISNA(INDEX('2023PKG'!$1:$1048576,MATCH($B59,'2023PKG'!$A:$A,0),MATCH($E$2,'2023PKG'!$1:$1,0))),0,(INDEX('2023PKG'!$1:$1048576,MATCH($B59,'2023PKG'!$A:$A,0),MATCH($E$2,'2023PKG'!$1:$1,0))))</f>
        <v>0</v>
      </c>
      <c r="L59" s="11">
        <f t="shared" si="20"/>
        <v>0</v>
      </c>
      <c r="N59" s="17">
        <f t="shared" si="21"/>
        <v>0</v>
      </c>
      <c r="P59" s="599" t="str">
        <f>IF($H$39=0,"",IF(AND(ABS(L59)&gt;$P$4,ABS(N59)&gt;$P$3),"C",IF(AND(ABS(H59+J59)&gt;0,J59=0,ABS(L59)&gt;$P$4),"C","")))</f>
        <v/>
      </c>
    </row>
    <row r="60" spans="1:16" ht="12.75" customHeight="1">
      <c r="A60" s="24">
        <v>3450</v>
      </c>
      <c r="B60" s="414">
        <v>1950</v>
      </c>
      <c r="C60" s="25" t="str">
        <f>IF(D60="","",RANK(D60,$D$9:$D$142,1))</f>
        <v/>
      </c>
      <c r="D60" s="25" t="str">
        <f>IF(P60="C",A60,"")</f>
        <v/>
      </c>
      <c r="E60" s="5" t="s">
        <v>232</v>
      </c>
      <c r="H60" s="12">
        <f>'ExhA&amp;B'!D63</f>
        <v>0</v>
      </c>
      <c r="J60" s="12">
        <f>IF(ISNA(INDEX('2023PKG'!$1:$1048576,MATCH($B60,'2023PKG'!$A:$A,0),MATCH($E$2,'2023PKG'!$1:$1,0))),0,(INDEX('2023PKG'!$1:$1048576,MATCH($B60,'2023PKG'!$A:$A,0),MATCH($E$2,'2023PKG'!$1:$1,0))))</f>
        <v>0</v>
      </c>
      <c r="L60" s="11">
        <f t="shared" si="20"/>
        <v>0</v>
      </c>
      <c r="N60" s="17">
        <f t="shared" si="21"/>
        <v>0</v>
      </c>
      <c r="P60" s="599" t="str">
        <f>IF($H$39=0,"",IF(AND(ABS(L60)&gt;$P$4,ABS(N60)&gt;$P$3),"C",IF(AND(ABS(H60+J60)&gt;0,J60=0,ABS(L60)&gt;$P$4),"C","")))</f>
        <v/>
      </c>
    </row>
    <row r="61" spans="1:16" ht="12.75" customHeight="1">
      <c r="A61" s="24">
        <v>3475</v>
      </c>
      <c r="B61" s="414">
        <v>1995</v>
      </c>
      <c r="C61" s="25" t="str">
        <f>IF(D61="","",RANK(D61,$D$9:$D$142,1))</f>
        <v/>
      </c>
      <c r="D61" s="25" t="str">
        <f>IF(P61="C",A61,"")</f>
        <v/>
      </c>
      <c r="E61" s="5" t="s">
        <v>476</v>
      </c>
      <c r="H61" s="12">
        <f>'ExhA&amp;B'!D64</f>
        <v>63478841.609999999</v>
      </c>
      <c r="J61" s="12">
        <f>IF(ISNA(INDEX('2023PKG'!$1:$1048576,MATCH($B61,'2023PKG'!$A:$A,0),MATCH($E$2,'2023PKG'!$1:$1,0))),0,(INDEX('2023PKG'!$1:$1048576,MATCH($B61,'2023PKG'!$A:$A,0),MATCH($E$2,'2023PKG'!$1:$1,0))))</f>
        <v>55885994.899999999</v>
      </c>
      <c r="L61" s="816">
        <f t="shared" si="20"/>
        <v>7592846.71</v>
      </c>
      <c r="N61" s="17">
        <f t="shared" si="21"/>
        <v>0.13589999999999999</v>
      </c>
      <c r="P61" s="599" t="str">
        <f>IF($H$39=0,"",IF(AND(ABS(L61)&gt;$P$4,ABS(N61)&gt;$P$3),"C",IF(AND(ABS(H61+J61)&gt;0,J61=0,ABS(L61)&gt;$P$4),"C","")))</f>
        <v/>
      </c>
    </row>
    <row r="62" spans="1:16" ht="12.75" customHeight="1">
      <c r="A62" s="24">
        <v>3500</v>
      </c>
      <c r="B62" s="414"/>
      <c r="C62" s="25" t="str">
        <f>IF(D62="","",RANK(D62,$D$6:$D$142,1))</f>
        <v/>
      </c>
      <c r="D62" s="25" t="str">
        <f>IF(P62="C",A62,"")</f>
        <v/>
      </c>
      <c r="E62" s="5" t="s">
        <v>234</v>
      </c>
      <c r="H62" s="80">
        <f>SUM(H58:H61)</f>
        <v>63478841.609999999</v>
      </c>
      <c r="J62" s="80">
        <f>SUM(J58:J61)</f>
        <v>55885994.899999999</v>
      </c>
      <c r="L62" s="343">
        <f>H62-J62</f>
        <v>7592846.71</v>
      </c>
      <c r="N62" s="17">
        <f>IF(J62=0,0,L62/J62)</f>
        <v>0.13589999999999999</v>
      </c>
      <c r="P62" s="61"/>
    </row>
    <row r="63" spans="1:16" ht="12.75" customHeight="1">
      <c r="A63" s="24"/>
      <c r="B63" s="414"/>
      <c r="C63" s="25"/>
      <c r="D63" s="25"/>
      <c r="E63" s="5" t="s">
        <v>477</v>
      </c>
      <c r="H63" s="87">
        <f>H56+H62</f>
        <v>63478841.609999999</v>
      </c>
      <c r="J63" s="87">
        <f>J56+J62</f>
        <v>59221505.460000001</v>
      </c>
      <c r="L63" s="80">
        <f>H63-J63</f>
        <v>4257336.1500000004</v>
      </c>
      <c r="N63" s="17">
        <f>IF(J63=0,0,L63/J63)</f>
        <v>7.1900000000000006E-2</v>
      </c>
      <c r="P63" s="61"/>
    </row>
    <row r="64" spans="1:16" ht="12.75" customHeight="1">
      <c r="A64" s="24"/>
      <c r="B64" s="414"/>
      <c r="C64" s="25" t="str">
        <f>IF(D64="","",RANK(D64,$D$6:$D$142,1))</f>
        <v/>
      </c>
      <c r="D64" s="25" t="str">
        <f t="shared" ref="D64:D144" si="22">IF(P64="C",A64,"")</f>
        <v/>
      </c>
      <c r="E64" s="5"/>
      <c r="H64" s="817"/>
      <c r="J64" s="817"/>
      <c r="L64" s="817"/>
      <c r="N64" s="17"/>
      <c r="P64" s="20"/>
    </row>
    <row r="65" spans="1:17" ht="12.75" customHeight="1" thickBot="1">
      <c r="A65" s="24"/>
      <c r="B65" s="414"/>
      <c r="C65" s="25"/>
      <c r="D65" s="25"/>
      <c r="E65" s="63" t="s">
        <v>236</v>
      </c>
      <c r="H65" s="817"/>
      <c r="J65" s="817"/>
      <c r="L65" s="817"/>
      <c r="N65" s="17"/>
      <c r="P65" s="20"/>
    </row>
    <row r="66" spans="1:17" ht="12.75" customHeight="1" thickTop="1">
      <c r="A66" s="24"/>
      <c r="B66" s="414">
        <v>2026</v>
      </c>
      <c r="C66" s="25"/>
      <c r="D66" s="25"/>
      <c r="E66" s="442" t="s">
        <v>478</v>
      </c>
      <c r="H66" s="12">
        <f>'ExhA&amp;B'!D69</f>
        <v>0</v>
      </c>
      <c r="J66" s="12">
        <f>IF(ISNA(INDEX('2023PKG'!$1:$1048576,MATCH($B66,'2023PKG'!$A:$A,0),MATCH($E$2,'2023PKG'!$1:$1,0))),0,(INDEX('2023PKG'!$1:$1048576,MATCH($B66,'2023PKG'!$A:$A,0),MATCH($E$2,'2023PKG'!$1:$1,0))))</f>
        <v>0</v>
      </c>
      <c r="L66" s="11">
        <f t="shared" ref="L66:L73" si="23">H66-J66</f>
        <v>0</v>
      </c>
      <c r="N66" s="17">
        <f t="shared" ref="N66:N73" si="24">IF(J66=0,0,L66/J66)</f>
        <v>0</v>
      </c>
      <c r="P66" s="599" t="str">
        <f t="shared" ref="P66:P72" si="25">IF($H$39=0,"",IF(AND(ABS(L66)&gt;$P$4,ABS(N66)&gt;$P$3),"C",IF(AND(ABS(H66+J66)&gt;0,J66=0,ABS(L66)&gt;$P$4),"C","")))</f>
        <v/>
      </c>
    </row>
    <row r="67" spans="1:17" ht="12.75" customHeight="1">
      <c r="A67" s="24"/>
      <c r="B67" s="414">
        <v>1768</v>
      </c>
      <c r="C67" s="25"/>
      <c r="D67" s="25"/>
      <c r="E67" s="442" t="s">
        <v>238</v>
      </c>
      <c r="H67" s="12">
        <f>'ExhA&amp;B'!D70</f>
        <v>0</v>
      </c>
      <c r="J67" s="12">
        <f>IF(ISNA(INDEX('2023PKG'!$1:$1048576,MATCH($B67,'2023PKG'!$A:$A,0),MATCH($E$2,'2023PKG'!$1:$1,0))),0,(INDEX('2023PKG'!$1:$1048576,MATCH($B67,'2023PKG'!$A:$A,0),MATCH($E$2,'2023PKG'!$1:$1,0))))</f>
        <v>0</v>
      </c>
      <c r="L67" s="11">
        <f t="shared" si="23"/>
        <v>0</v>
      </c>
      <c r="N67" s="17">
        <f t="shared" si="24"/>
        <v>0</v>
      </c>
      <c r="P67" s="599" t="str">
        <f t="shared" si="25"/>
        <v/>
      </c>
    </row>
    <row r="68" spans="1:17" ht="12.75" customHeight="1">
      <c r="A68" s="24"/>
      <c r="B68" s="414">
        <v>1772</v>
      </c>
      <c r="C68" s="25"/>
      <c r="D68" s="25"/>
      <c r="E68" s="442" t="s">
        <v>239</v>
      </c>
      <c r="H68" s="12">
        <f>'ExhA&amp;B'!D71</f>
        <v>0</v>
      </c>
      <c r="J68" s="12">
        <f>IF(ISNA(INDEX('2023PKG'!$1:$1048576,MATCH($B68,'2023PKG'!$A:$A,0),MATCH($E$2,'2023PKG'!$1:$1,0))),0,(INDEX('2023PKG'!$1:$1048576,MATCH($B68,'2023PKG'!$A:$A,0),MATCH($E$2,'2023PKG'!$1:$1,0))))</f>
        <v>0</v>
      </c>
      <c r="L68" s="11">
        <f t="shared" si="23"/>
        <v>0</v>
      </c>
      <c r="N68" s="17">
        <f t="shared" si="24"/>
        <v>0</v>
      </c>
      <c r="P68" s="599" t="str">
        <f t="shared" si="25"/>
        <v/>
      </c>
    </row>
    <row r="69" spans="1:17" ht="12.75" customHeight="1">
      <c r="A69" s="24"/>
      <c r="B69" s="414">
        <v>1767</v>
      </c>
      <c r="C69" s="25"/>
      <c r="D69" s="25"/>
      <c r="E69" s="442" t="s">
        <v>240</v>
      </c>
      <c r="H69" s="12">
        <f>'ExhA&amp;B'!D72</f>
        <v>262495</v>
      </c>
      <c r="J69" s="12">
        <f>IF(ISNA(INDEX('2023PKG'!$1:$1048576,MATCH($B69,'2023PKG'!$A:$A,0),MATCH($E$2,'2023PKG'!$1:$1,0))),0,(INDEX('2023PKG'!$1:$1048576,MATCH($B69,'2023PKG'!$A:$A,0),MATCH($E$2,'2023PKG'!$1:$1,0))))</f>
        <v>581078</v>
      </c>
      <c r="L69" s="11">
        <f t="shared" si="23"/>
        <v>-318583</v>
      </c>
      <c r="N69" s="17">
        <f t="shared" si="24"/>
        <v>-0.54830000000000001</v>
      </c>
      <c r="P69" s="599" t="str">
        <f t="shared" si="25"/>
        <v/>
      </c>
    </row>
    <row r="70" spans="1:17" ht="12.75" customHeight="1">
      <c r="A70" s="24"/>
      <c r="B70" s="414">
        <v>1771</v>
      </c>
      <c r="C70" s="25"/>
      <c r="D70" s="25"/>
      <c r="E70" s="442" t="s">
        <v>241</v>
      </c>
      <c r="H70" s="12">
        <f>'ExhA&amp;B'!D73</f>
        <v>10614233</v>
      </c>
      <c r="J70" s="12">
        <f>IF(ISNA(INDEX('2023PKG'!$1:$1048576,MATCH($B70,'2023PKG'!$A:$A,0),MATCH($E$2,'2023PKG'!$1:$1,0))),0,(INDEX('2023PKG'!$1:$1048576,MATCH($B70,'2023PKG'!$A:$A,0),MATCH($E$2,'2023PKG'!$1:$1,0))))</f>
        <v>16153597</v>
      </c>
      <c r="L70" s="11">
        <f t="shared" si="23"/>
        <v>-5539364</v>
      </c>
      <c r="N70" s="17">
        <f t="shared" si="24"/>
        <v>-0.34289999999999998</v>
      </c>
      <c r="P70" s="18" t="str">
        <f t="shared" si="25"/>
        <v>C</v>
      </c>
    </row>
    <row r="71" spans="1:17" ht="12.75" customHeight="1">
      <c r="A71" s="24"/>
      <c r="B71" s="414">
        <v>1773</v>
      </c>
      <c r="C71" s="25"/>
      <c r="D71" s="25"/>
      <c r="E71" s="442" t="s">
        <v>242</v>
      </c>
      <c r="H71" s="12">
        <f>'ExhA&amp;B'!D74</f>
        <v>0</v>
      </c>
      <c r="J71" s="12">
        <f>IF(ISNA(INDEX('2023PKG'!$1:$1048576,MATCH($B71,'2023PKG'!$A:$A,0),MATCH($E$2,'2023PKG'!$1:$1,0))),0,(INDEX('2023PKG'!$1:$1048576,MATCH($B71,'2023PKG'!$A:$A,0),MATCH($E$2,'2023PKG'!$1:$1,0))))</f>
        <v>456237.73</v>
      </c>
      <c r="L71" s="11">
        <f t="shared" ref="L71" si="26">H71-J71</f>
        <v>-456237.73</v>
      </c>
      <c r="N71" s="17">
        <f t="shared" ref="N71" si="27">IF(J71=0,0,L71/J71)</f>
        <v>-1</v>
      </c>
      <c r="P71" s="18" t="str">
        <f t="shared" ref="P71" si="28">IF($H$39=0,"",IF(AND(ABS(L71)&gt;$P$4,ABS(N71)&gt;$P$3),"C",IF(AND(ABS(H71+J71)&gt;0,J71=0,ABS(L71)&gt;$P$4),"C","")))</f>
        <v/>
      </c>
      <c r="Q71" s="760" t="s">
        <v>128</v>
      </c>
    </row>
    <row r="72" spans="1:17" ht="12.75" customHeight="1">
      <c r="A72" s="24"/>
      <c r="B72" s="414">
        <v>1769</v>
      </c>
      <c r="C72" s="25"/>
      <c r="D72" s="25"/>
      <c r="E72" s="442" t="s">
        <v>243</v>
      </c>
      <c r="H72" s="12">
        <f>'ExhA&amp;B'!D75</f>
        <v>0</v>
      </c>
      <c r="J72" s="12">
        <f>IF(ISNA(INDEX('2023PKG'!$1:$1048576,MATCH($B72,'2023PKG'!$A:$A,0),MATCH($E$2,'2023PKG'!$1:$1,0))),0,(INDEX('2023PKG'!$1:$1048576,MATCH($B72,'2023PKG'!$A:$A,0),MATCH($E$2,'2023PKG'!$1:$1,0))))</f>
        <v>0</v>
      </c>
      <c r="L72" s="11">
        <f t="shared" si="23"/>
        <v>0</v>
      </c>
      <c r="N72" s="17">
        <f t="shared" si="24"/>
        <v>0</v>
      </c>
      <c r="P72" s="599" t="str">
        <f t="shared" si="25"/>
        <v/>
      </c>
    </row>
    <row r="73" spans="1:17" ht="12.75" customHeight="1">
      <c r="A73" s="24"/>
      <c r="B73" s="414"/>
      <c r="C73" s="25"/>
      <c r="D73" s="25"/>
      <c r="E73" s="442" t="s">
        <v>479</v>
      </c>
      <c r="H73" s="80">
        <f>SUM(H66:H72)</f>
        <v>10876728</v>
      </c>
      <c r="J73" s="80">
        <f>SUM(J66:J72)</f>
        <v>17190912.73</v>
      </c>
      <c r="L73" s="80">
        <f t="shared" si="23"/>
        <v>-6314184.7300000004</v>
      </c>
      <c r="N73" s="17">
        <f t="shared" si="24"/>
        <v>-0.36730000000000002</v>
      </c>
      <c r="P73" s="20"/>
    </row>
    <row r="74" spans="1:17" ht="12.75" customHeight="1">
      <c r="A74" s="24"/>
      <c r="B74" s="414"/>
      <c r="C74" s="25"/>
      <c r="D74" s="25"/>
      <c r="E74" s="442"/>
      <c r="H74" s="817"/>
      <c r="J74" s="817"/>
      <c r="L74" s="817"/>
      <c r="N74" s="17"/>
      <c r="P74" s="20"/>
    </row>
    <row r="75" spans="1:17" ht="12.75" customHeight="1" thickBot="1">
      <c r="A75" s="24"/>
      <c r="B75" s="414"/>
      <c r="C75" s="25"/>
      <c r="D75" s="25"/>
      <c r="E75" s="63" t="s">
        <v>245</v>
      </c>
      <c r="H75" s="817"/>
      <c r="J75" s="817"/>
      <c r="L75" s="817"/>
      <c r="N75" s="17"/>
      <c r="P75" s="20"/>
    </row>
    <row r="76" spans="1:17" ht="21" customHeight="1" thickTop="1">
      <c r="A76" s="24">
        <v>3600</v>
      </c>
      <c r="B76" s="414">
        <v>2130</v>
      </c>
      <c r="C76" s="25" t="str">
        <f>IF(D76="","",RANK(D76,$D$9:$D$142,1))</f>
        <v/>
      </c>
      <c r="D76" s="25" t="str">
        <f>IF(P76="C",A76,"")</f>
        <v/>
      </c>
      <c r="E76" s="5" t="s">
        <v>246</v>
      </c>
      <c r="G76" s="15"/>
      <c r="H76" s="12">
        <f>'ExhA&amp;B'!D79</f>
        <v>0</v>
      </c>
      <c r="J76" s="12">
        <f>IF(ISNA(INDEX('2023PKG'!$1:$1048576,MATCH($B76,'2023PKG'!$A:$A,0),MATCH($E$2,'2023PKG'!$1:$1,0))),0,(INDEX('2023PKG'!$1:$1048576,MATCH($B76,'2023PKG'!$A:$A,0),MATCH($E$2,'2023PKG'!$1:$1,0))))</f>
        <v>153959661.27000001</v>
      </c>
      <c r="L76" s="11">
        <f>H76-J76</f>
        <v>-153959661.27000001</v>
      </c>
      <c r="N76" s="17">
        <f>IF(J76=0,0,L76/J76)</f>
        <v>-1</v>
      </c>
      <c r="P76" s="61" t="s">
        <v>480</v>
      </c>
    </row>
    <row r="77" spans="1:17" ht="12.75" customHeight="1">
      <c r="A77" s="24">
        <v>3900</v>
      </c>
      <c r="B77" s="414"/>
      <c r="C77" s="25" t="str">
        <f>IF(D77="","",RANK(D77,$D$6:$D$142,1))</f>
        <v/>
      </c>
      <c r="D77" s="25" t="str">
        <f t="shared" si="22"/>
        <v/>
      </c>
      <c r="E77" s="1" t="s">
        <v>249</v>
      </c>
      <c r="H77" s="12"/>
      <c r="J77" s="12"/>
      <c r="N77" s="17"/>
      <c r="P77" s="61"/>
    </row>
    <row r="78" spans="1:17" ht="12.75" customHeight="1">
      <c r="A78" s="24"/>
      <c r="B78" s="414"/>
      <c r="C78" s="25" t="str">
        <f>IF(D78="","",RANK(D78,$D$6:$D$142,1))</f>
        <v/>
      </c>
      <c r="D78" s="25" t="str">
        <f t="shared" si="22"/>
        <v/>
      </c>
      <c r="E78" s="1" t="s">
        <v>250</v>
      </c>
      <c r="H78" s="12"/>
      <c r="J78" s="12"/>
      <c r="P78" s="20"/>
    </row>
    <row r="79" spans="1:17" ht="12.75" customHeight="1">
      <c r="A79" s="24">
        <v>4000</v>
      </c>
      <c r="B79" s="414">
        <v>2141</v>
      </c>
      <c r="C79" s="25" t="str">
        <f>IF(D79="","",RANK(D79,$D$9:$D$142,1))</f>
        <v/>
      </c>
      <c r="D79" s="25" t="str">
        <f t="shared" si="22"/>
        <v/>
      </c>
      <c r="E79" s="419" t="s">
        <v>251</v>
      </c>
      <c r="H79" s="12">
        <f>'ExhA&amp;B'!D82</f>
        <v>0</v>
      </c>
      <c r="J79" s="12">
        <f>IF(ISNA(INDEX('2023PKG'!$1:$1048576,MATCH($B79,'2023PKG'!$A:$A,0),MATCH($E$2,'2023PKG'!$1:$1,0))),0,(INDEX('2023PKG'!$1:$1048576,MATCH($B79,'2023PKG'!$A:$A,0),MATCH($E$2,'2023PKG'!$1:$1,0))))</f>
        <v>2250</v>
      </c>
      <c r="L79" s="11">
        <f>H79-J79</f>
        <v>-2250</v>
      </c>
      <c r="N79" s="17">
        <f>IF(J79=0,0,L79/J79)</f>
        <v>-1</v>
      </c>
      <c r="P79" s="61" t="s">
        <v>480</v>
      </c>
    </row>
    <row r="80" spans="1:17" ht="12.75" customHeight="1">
      <c r="A80" s="24">
        <v>4050</v>
      </c>
      <c r="B80" s="414">
        <v>2142</v>
      </c>
      <c r="C80" s="25" t="str">
        <f>IF(D80="","",RANK(D80,$D$9:$D$142,1))</f>
        <v/>
      </c>
      <c r="D80" s="25" t="str">
        <f t="shared" si="22"/>
        <v/>
      </c>
      <c r="E80" s="419" t="s">
        <v>254</v>
      </c>
      <c r="H80" s="12">
        <f>'ExhA&amp;B'!D83</f>
        <v>0</v>
      </c>
      <c r="J80" s="12">
        <f>IF(ISNA(INDEX('2023PKG'!$1:$1048576,MATCH($B80,'2023PKG'!$A:$A,0),MATCH($E$2,'2023PKG'!$1:$1,0))),0,(INDEX('2023PKG'!$1:$1048576,MATCH($B80,'2023PKG'!$A:$A,0),MATCH($E$2,'2023PKG'!$1:$1,0))))</f>
        <v>0</v>
      </c>
      <c r="L80" s="11">
        <f>H80-J80</f>
        <v>0</v>
      </c>
      <c r="N80" s="17">
        <f>IF(J80=0,0,L80/J80)</f>
        <v>0</v>
      </c>
      <c r="P80" s="61" t="s">
        <v>480</v>
      </c>
    </row>
    <row r="81" spans="1:16" ht="12.75" customHeight="1">
      <c r="A81" s="24">
        <v>4070</v>
      </c>
      <c r="B81" s="414">
        <v>2143</v>
      </c>
      <c r="C81" s="25" t="str">
        <f>IF(D81="","",RANK(D81,$D$9:$D$142,1))</f>
        <v/>
      </c>
      <c r="D81" s="25" t="str">
        <f t="shared" si="22"/>
        <v/>
      </c>
      <c r="E81" s="419" t="s">
        <v>256</v>
      </c>
      <c r="H81" s="12">
        <f>'ExhA&amp;B'!D84</f>
        <v>0</v>
      </c>
      <c r="J81" s="12">
        <f>IF(ISNA(INDEX('2023PKG'!$1:$1048576,MATCH($B81,'2023PKG'!$A:$A,0),MATCH($E$2,'2023PKG'!$1:$1,0))),0,(INDEX('2023PKG'!$1:$1048576,MATCH($B81,'2023PKG'!$A:$A,0),MATCH($E$2,'2023PKG'!$1:$1,0))))</f>
        <v>0</v>
      </c>
      <c r="L81" s="11">
        <f t="shared" ref="L81:L87" si="29">H81-J81</f>
        <v>0</v>
      </c>
      <c r="N81" s="17">
        <f t="shared" ref="N81:N88" si="30">IF(J81=0,0,L81/J81)</f>
        <v>0</v>
      </c>
      <c r="P81" s="61" t="s">
        <v>480</v>
      </c>
    </row>
    <row r="82" spans="1:16" ht="12.75" customHeight="1">
      <c r="A82" s="24">
        <v>4100</v>
      </c>
      <c r="B82" s="414"/>
      <c r="C82" s="25" t="str">
        <f>IF(D82="","",RANK(D82,$D$6:$D$142,1))</f>
        <v/>
      </c>
      <c r="D82" s="25" t="str">
        <f t="shared" si="22"/>
        <v/>
      </c>
      <c r="E82" s="1" t="s">
        <v>258</v>
      </c>
      <c r="H82" s="12"/>
      <c r="J82" s="12"/>
      <c r="N82" s="17"/>
      <c r="P82" s="61"/>
    </row>
    <row r="83" spans="1:16" ht="12.75" customHeight="1">
      <c r="A83" s="24">
        <v>4150</v>
      </c>
      <c r="B83" s="414">
        <v>2151</v>
      </c>
      <c r="C83" s="25" t="str">
        <f>IF(D83="","",RANK(D83,$D$9:$D$142,1))</f>
        <v/>
      </c>
      <c r="D83" s="25" t="str">
        <f>IF(P83="C",A83,"")</f>
        <v/>
      </c>
      <c r="E83" s="419" t="s">
        <v>251</v>
      </c>
      <c r="H83" s="12">
        <f>'ExhA&amp;B'!D86</f>
        <v>0</v>
      </c>
      <c r="J83" s="12">
        <f>IF(ISNA(INDEX('2023PKG'!$1:$1048576,MATCH($B83,'2023PKG'!$A:$A,0),MATCH($E$2,'2023PKG'!$1:$1,0))),0,(INDEX('2023PKG'!$1:$1048576,MATCH($B83,'2023PKG'!$A:$A,0),MATCH($E$2,'2023PKG'!$1:$1,0))))</f>
        <v>9444.67</v>
      </c>
      <c r="L83" s="11">
        <f>H83-J83</f>
        <v>-9444.67</v>
      </c>
      <c r="N83" s="17">
        <f>IF(J83=0,0,L83/J83)</f>
        <v>-1</v>
      </c>
      <c r="P83" s="61" t="s">
        <v>480</v>
      </c>
    </row>
    <row r="84" spans="1:16" ht="12.75" customHeight="1">
      <c r="A84" s="24">
        <v>4200</v>
      </c>
      <c r="B84" s="414">
        <v>2152</v>
      </c>
      <c r="C84" s="25" t="str">
        <f>IF(D84="","",RANK(D84,$D$9:$D$142,1))</f>
        <v/>
      </c>
      <c r="D84" s="25" t="str">
        <f>IF(P84="C",A84,"")</f>
        <v/>
      </c>
      <c r="E84" s="419" t="s">
        <v>254</v>
      </c>
      <c r="H84" s="12">
        <f>'ExhA&amp;B'!D87</f>
        <v>0</v>
      </c>
      <c r="J84" s="12">
        <f>IF(ISNA(INDEX('2023PKG'!$1:$1048576,MATCH($B84,'2023PKG'!$A:$A,0),MATCH($E$2,'2023PKG'!$1:$1,0))),0,(INDEX('2023PKG'!$1:$1048576,MATCH($B84,'2023PKG'!$A:$A,0),MATCH($E$2,'2023PKG'!$1:$1,0))))</f>
        <v>0</v>
      </c>
      <c r="L84" s="11">
        <f t="shared" si="29"/>
        <v>0</v>
      </c>
      <c r="N84" s="17">
        <f t="shared" si="30"/>
        <v>0</v>
      </c>
      <c r="P84" s="61" t="s">
        <v>480</v>
      </c>
    </row>
    <row r="85" spans="1:16" ht="12.75" customHeight="1">
      <c r="A85" s="24">
        <v>4250</v>
      </c>
      <c r="B85" s="414">
        <v>2153</v>
      </c>
      <c r="C85" s="25" t="str">
        <f>IF(D85="","",RANK(D85,$D$9:$D$142,1))</f>
        <v/>
      </c>
      <c r="D85" s="25" t="str">
        <f>IF(P85="C",A85,"")</f>
        <v/>
      </c>
      <c r="E85" s="419" t="s">
        <v>260</v>
      </c>
      <c r="H85" s="12">
        <f>'ExhA&amp;B'!D88</f>
        <v>0</v>
      </c>
      <c r="J85" s="12">
        <f>IF(ISNA(INDEX('2023PKG'!$1:$1048576,MATCH($B85,'2023PKG'!$A:$A,0),MATCH($E$2,'2023PKG'!$1:$1,0))),0,(INDEX('2023PKG'!$1:$1048576,MATCH($B85,'2023PKG'!$A:$A,0),MATCH($E$2,'2023PKG'!$1:$1,0))))</f>
        <v>5022056.08</v>
      </c>
      <c r="L85" s="11">
        <f t="shared" si="29"/>
        <v>-5022056.08</v>
      </c>
      <c r="N85" s="17">
        <f t="shared" si="30"/>
        <v>-1</v>
      </c>
      <c r="P85" s="61" t="s">
        <v>480</v>
      </c>
    </row>
    <row r="86" spans="1:16" ht="12.75" customHeight="1">
      <c r="A86" s="24">
        <v>4300</v>
      </c>
      <c r="B86" s="414">
        <v>2154</v>
      </c>
      <c r="C86" s="25" t="str">
        <f>IF(D86="","",RANK(D86,$D$9:$D$142,1))</f>
        <v/>
      </c>
      <c r="D86" s="25" t="str">
        <f>IF(P86="C",A86,"")</f>
        <v/>
      </c>
      <c r="E86" s="419" t="s">
        <v>256</v>
      </c>
      <c r="H86" s="12">
        <f>'ExhA&amp;B'!D89</f>
        <v>0</v>
      </c>
      <c r="J86" s="12">
        <f>IF(ISNA(INDEX('2023PKG'!$1:$1048576,MATCH($B86,'2023PKG'!$A:$A,0),MATCH($E$2,'2023PKG'!$1:$1,0))),0,(INDEX('2023PKG'!$1:$1048576,MATCH($B86,'2023PKG'!$A:$A,0),MATCH($E$2,'2023PKG'!$1:$1,0))))</f>
        <v>1977990.46</v>
      </c>
      <c r="L86" s="11">
        <f t="shared" si="29"/>
        <v>-1977990.46</v>
      </c>
      <c r="N86" s="17">
        <f t="shared" si="30"/>
        <v>-1</v>
      </c>
      <c r="P86" s="61" t="s">
        <v>480</v>
      </c>
    </row>
    <row r="87" spans="1:16" ht="12.75" customHeight="1">
      <c r="A87" s="24">
        <v>4350</v>
      </c>
      <c r="B87" s="414">
        <v>2180</v>
      </c>
      <c r="C87" s="25" t="str">
        <f>IF(D87="","",RANK(D87,$D$9:$D$142,1))</f>
        <v/>
      </c>
      <c r="D87" s="25" t="str">
        <f>IF(P87="C",A87,"")</f>
        <v/>
      </c>
      <c r="E87" s="5" t="s">
        <v>261</v>
      </c>
      <c r="H87" s="12">
        <f>'ExhA&amp;B'!D90</f>
        <v>0</v>
      </c>
      <c r="J87" s="12">
        <f>IF(ISNA(INDEX('2023PKG'!$1:$1048576,MATCH($B87,'2023PKG'!$A:$A,0),MATCH($E$2,'2023PKG'!$1:$1,0))),0,(INDEX('2023PKG'!$1:$1048576,MATCH($B87,'2023PKG'!$A:$A,0),MATCH($E$2,'2023PKG'!$1:$1,0))))</f>
        <v>-39640316.270000003</v>
      </c>
      <c r="L87" s="816">
        <f t="shared" si="29"/>
        <v>39640316.270000003</v>
      </c>
      <c r="N87" s="17">
        <f t="shared" si="30"/>
        <v>-1</v>
      </c>
      <c r="P87" s="61" t="s">
        <v>480</v>
      </c>
    </row>
    <row r="88" spans="1:16" ht="12.75" customHeight="1" thickBot="1">
      <c r="A88" s="24">
        <v>4360</v>
      </c>
      <c r="B88" s="414"/>
      <c r="C88" s="25" t="str">
        <f>IF(D88="","",RANK(D88,$D$6:$D$142,1))</f>
        <v/>
      </c>
      <c r="D88" s="25" t="str">
        <f t="shared" si="22"/>
        <v/>
      </c>
      <c r="E88" s="5" t="s">
        <v>264</v>
      </c>
      <c r="H88" s="90">
        <f>SUM(H76:H87)</f>
        <v>0</v>
      </c>
      <c r="J88" s="90">
        <f>SUM(J76:J87)</f>
        <v>121331086.20999999</v>
      </c>
      <c r="L88" s="90">
        <f>H88-J88</f>
        <v>-121331086.20999999</v>
      </c>
      <c r="N88" s="17">
        <f t="shared" si="30"/>
        <v>-1</v>
      </c>
      <c r="P88" s="61"/>
    </row>
    <row r="89" spans="1:16" ht="12.75" customHeight="1" thickTop="1">
      <c r="A89" s="24"/>
      <c r="B89" s="414"/>
      <c r="C89" s="25" t="str">
        <f>IF(D89="","",RANK(D89,$D$6:$D$142,1))</f>
        <v/>
      </c>
      <c r="D89" s="25" t="str">
        <f t="shared" si="22"/>
        <v/>
      </c>
      <c r="E89" s="5"/>
      <c r="H89" s="818"/>
      <c r="I89" s="78"/>
      <c r="J89" s="818"/>
      <c r="K89" s="78"/>
      <c r="L89" s="818"/>
      <c r="N89" s="17"/>
      <c r="P89" s="20"/>
    </row>
    <row r="90" spans="1:16" ht="12.75" customHeight="1">
      <c r="A90" s="24"/>
      <c r="B90" s="414"/>
      <c r="C90" s="25" t="str">
        <f>IF(D90="","",RANK(D90,$D$6:$D$142,1))</f>
        <v/>
      </c>
      <c r="D90" s="25" t="str">
        <f t="shared" si="22"/>
        <v/>
      </c>
      <c r="H90" s="819" t="str">
        <f>IF(H39+H46=H63+H73+H88,"In Bal.","NOT")</f>
        <v>NOT</v>
      </c>
      <c r="I90" s="383"/>
      <c r="J90" s="819" t="str">
        <f>IF(J39+J46=J63+J73+J88,"In Bal.","NOT")</f>
        <v>In Bal.</v>
      </c>
      <c r="K90" s="383"/>
      <c r="L90" s="383"/>
      <c r="M90" s="26"/>
      <c r="N90" s="26"/>
      <c r="P90" s="20"/>
    </row>
    <row r="91" spans="1:16" ht="12.75" customHeight="1">
      <c r="A91" s="24"/>
      <c r="B91" s="414"/>
      <c r="C91" s="25" t="str">
        <f>IF(D91="","",RANK(D91,$D$6:$D$142,1))</f>
        <v/>
      </c>
      <c r="D91" s="25" t="str">
        <f t="shared" si="22"/>
        <v/>
      </c>
      <c r="E91" s="8" t="s">
        <v>481</v>
      </c>
      <c r="H91" s="819"/>
      <c r="J91" s="819"/>
      <c r="P91" s="20"/>
    </row>
    <row r="92" spans="1:16" ht="12.75" customHeight="1">
      <c r="A92" s="24"/>
      <c r="B92" s="414"/>
      <c r="C92" s="25" t="str">
        <f>IF(D92="","",RANK(D92,$D$6:$D$142,1))</f>
        <v/>
      </c>
      <c r="D92" s="25" t="str">
        <f t="shared" si="22"/>
        <v/>
      </c>
      <c r="E92" s="11"/>
      <c r="H92" s="14"/>
      <c r="J92" s="14"/>
      <c r="P92" s="20"/>
    </row>
    <row r="93" spans="1:16" ht="12.75" customHeight="1">
      <c r="A93" s="24"/>
      <c r="B93" s="414"/>
      <c r="C93" s="25"/>
      <c r="D93" s="25"/>
      <c r="E93" s="7" t="s">
        <v>267</v>
      </c>
      <c r="H93" s="14"/>
      <c r="J93" s="14"/>
      <c r="P93" s="20"/>
    </row>
    <row r="94" spans="1:16" ht="12.75" customHeight="1">
      <c r="A94" s="24"/>
      <c r="B94" s="414"/>
      <c r="C94" s="25" t="str">
        <f>IF(D94="","",RANK(D94,$D$6:$D$142,1))</f>
        <v/>
      </c>
      <c r="D94" s="25" t="str">
        <f t="shared" si="22"/>
        <v/>
      </c>
      <c r="E94" s="7" t="s">
        <v>268</v>
      </c>
      <c r="G94" s="15"/>
      <c r="H94" s="12"/>
      <c r="J94" s="12"/>
      <c r="P94" s="20"/>
    </row>
    <row r="95" spans="1:16" ht="12.75" customHeight="1">
      <c r="A95" s="24">
        <v>4500</v>
      </c>
      <c r="B95" s="414">
        <v>2320</v>
      </c>
      <c r="C95" s="25">
        <f t="shared" ref="C95:C101" si="31">IF(D95="","",RANK(D95,$D$9:$D$142,1))</f>
        <v>3</v>
      </c>
      <c r="D95" s="25">
        <f t="shared" si="22"/>
        <v>4500</v>
      </c>
      <c r="E95" s="5" t="s">
        <v>269</v>
      </c>
      <c r="G95" s="15"/>
      <c r="H95" s="458">
        <f>'ExhA&amp;B'!D98</f>
        <v>0</v>
      </c>
      <c r="J95" s="458">
        <f>IF(ISNA(INDEX('2023PKG'!$1:$1048576,MATCH($B95,'2023PKG'!$A:$A,0),MATCH($E$2,'2023PKG'!$1:$1,0))),0,(INDEX('2023PKG'!$1:$1048576,MATCH($B95,'2023PKG'!$A:$A,0),MATCH($E$2,'2023PKG'!$1:$1,0))))</f>
        <v>5883894.4400000004</v>
      </c>
      <c r="L95" s="78">
        <f t="shared" ref="L95:L110" si="32">H95-J95</f>
        <v>-5883894.4400000004</v>
      </c>
      <c r="N95" s="17">
        <f t="shared" ref="N95:N114" si="33">IF(J95=0,0,L95/J95)</f>
        <v>-1</v>
      </c>
      <c r="P95" s="599" t="str">
        <f t="shared" ref="P95:P101" si="34">IF($H$39=0,"",IF(AND(ABS(L95)&gt;$P$4,ABS(N95)&gt;$P$3),"C",IF(AND(ABS(H95+J95)&gt;0,J95=0,ABS(L95)&gt;$P$4),"C","")))</f>
        <v>C</v>
      </c>
    </row>
    <row r="96" spans="1:16" ht="12.75" customHeight="1">
      <c r="A96" s="24">
        <v>5000</v>
      </c>
      <c r="B96" s="414">
        <v>2360</v>
      </c>
      <c r="C96" s="25" t="str">
        <f t="shared" si="31"/>
        <v/>
      </c>
      <c r="D96" s="25" t="str">
        <f t="shared" si="22"/>
        <v/>
      </c>
      <c r="E96" s="5" t="s">
        <v>482</v>
      </c>
      <c r="H96" s="12">
        <f>'ExhA&amp;B'!D99</f>
        <v>0</v>
      </c>
      <c r="I96" s="78"/>
      <c r="J96" s="12">
        <f>IF(ISNA(INDEX('2023PKG'!$1:$1048576,MATCH($B96,'2023PKG'!$A:$A,0),MATCH($E$2,'2023PKG'!$1:$1,0))),0,(INDEX('2023PKG'!$1:$1048576,MATCH($B96,'2023PKG'!$A:$A,0),MATCH($E$2,'2023PKG'!$1:$1,0))))</f>
        <v>0</v>
      </c>
      <c r="K96" s="78"/>
      <c r="L96" s="11">
        <f t="shared" si="32"/>
        <v>0</v>
      </c>
      <c r="N96" s="17">
        <f t="shared" si="33"/>
        <v>0</v>
      </c>
      <c r="P96" s="599" t="str">
        <f t="shared" si="34"/>
        <v/>
      </c>
    </row>
    <row r="97" spans="1:17" ht="12.75" customHeight="1">
      <c r="A97" s="24">
        <v>5050</v>
      </c>
      <c r="B97" s="414">
        <v>2380</v>
      </c>
      <c r="C97" s="25" t="str">
        <f t="shared" si="31"/>
        <v/>
      </c>
      <c r="D97" s="25" t="str">
        <f t="shared" si="22"/>
        <v/>
      </c>
      <c r="E97" s="5" t="s">
        <v>272</v>
      </c>
      <c r="H97" s="12">
        <f>'ExhA&amp;B'!D100</f>
        <v>0</v>
      </c>
      <c r="J97" s="12">
        <f>IF(ISNA(INDEX('2023PKG'!$1:$1048576,MATCH($B97,'2023PKG'!$A:$A,0),MATCH($E$2,'2023PKG'!$1:$1,0))),0,(INDEX('2023PKG'!$1:$1048576,MATCH($B97,'2023PKG'!$A:$A,0),MATCH($E$2,'2023PKG'!$1:$1,0))))</f>
        <v>0</v>
      </c>
      <c r="L97" s="11">
        <f t="shared" si="32"/>
        <v>0</v>
      </c>
      <c r="N97" s="17">
        <f t="shared" si="33"/>
        <v>0</v>
      </c>
      <c r="P97" s="599" t="str">
        <f t="shared" si="34"/>
        <v/>
      </c>
    </row>
    <row r="98" spans="1:17" ht="12.75" customHeight="1">
      <c r="A98" s="24">
        <v>5100</v>
      </c>
      <c r="B98" s="414">
        <v>2400</v>
      </c>
      <c r="C98" s="25" t="str">
        <f t="shared" si="31"/>
        <v/>
      </c>
      <c r="D98" s="25" t="str">
        <f t="shared" si="22"/>
        <v/>
      </c>
      <c r="E98" s="5" t="s">
        <v>274</v>
      </c>
      <c r="H98" s="12">
        <f>'ExhA&amp;B'!D101</f>
        <v>0</v>
      </c>
      <c r="J98" s="12">
        <f>IF(ISNA(INDEX('2023PKG'!$1:$1048576,MATCH($B98,'2023PKG'!$A:$A,0),MATCH($E$2,'2023PKG'!$1:$1,0))),0,(INDEX('2023PKG'!$1:$1048576,MATCH($B98,'2023PKG'!$A:$A,0),MATCH($E$2,'2023PKG'!$1:$1,0))))</f>
        <v>0</v>
      </c>
      <c r="L98" s="11">
        <f t="shared" si="32"/>
        <v>0</v>
      </c>
      <c r="N98" s="17">
        <f t="shared" si="33"/>
        <v>0</v>
      </c>
      <c r="P98" s="599" t="str">
        <f t="shared" si="34"/>
        <v/>
      </c>
    </row>
    <row r="99" spans="1:17" ht="12.75" customHeight="1">
      <c r="A99" s="24">
        <v>5150</v>
      </c>
      <c r="B99" s="414">
        <v>2310</v>
      </c>
      <c r="C99" s="25" t="str">
        <f t="shared" si="31"/>
        <v/>
      </c>
      <c r="D99" s="25" t="str">
        <f t="shared" si="22"/>
        <v/>
      </c>
      <c r="E99" s="5" t="s">
        <v>276</v>
      </c>
      <c r="H99" s="12">
        <f>'ExhA&amp;B'!D102</f>
        <v>0</v>
      </c>
      <c r="J99" s="12">
        <f>IF(ISNA(INDEX('2023PKG'!$1:$1048576,MATCH($B99,'2023PKG'!$A:$A,0),MATCH($E$2,'2023PKG'!$1:$1,0))),0,(INDEX('2023PKG'!$1:$1048576,MATCH($B99,'2023PKG'!$A:$A,0),MATCH($E$2,'2023PKG'!$1:$1,0))))</f>
        <v>1423884.1</v>
      </c>
      <c r="L99" s="11">
        <f t="shared" si="32"/>
        <v>-1423884.1</v>
      </c>
      <c r="N99" s="17">
        <f t="shared" si="33"/>
        <v>-1</v>
      </c>
      <c r="P99" s="599" t="str">
        <f t="shared" si="34"/>
        <v/>
      </c>
    </row>
    <row r="100" spans="1:17" ht="12.75" customHeight="1">
      <c r="A100" s="24"/>
      <c r="B100" s="414">
        <v>2311</v>
      </c>
      <c r="C100" s="25"/>
      <c r="D100" s="25"/>
      <c r="E100" s="5" t="s">
        <v>277</v>
      </c>
      <c r="H100" s="12">
        <f>'ExhA&amp;B'!D103</f>
        <v>0</v>
      </c>
      <c r="J100" s="12">
        <f>IF(ISNA(INDEX('2023PKG'!$1:$1048576,MATCH($B100,'2023PKG'!$A:$A,0),MATCH($E$2,'2023PKG'!$1:$1,0))),0,(INDEX('2023PKG'!$1:$1048576,MATCH($B100,'2023PKG'!$A:$A,0),MATCH($E$2,'2023PKG'!$1:$1,0))))</f>
        <v>387045.96</v>
      </c>
      <c r="L100" s="11">
        <f t="shared" ref="L100" si="35">H100-J100</f>
        <v>-387045.96</v>
      </c>
      <c r="N100" s="17">
        <f t="shared" ref="N100" si="36">IF(J100=0,0,L100/J100)</f>
        <v>-1</v>
      </c>
      <c r="P100" s="599" t="str">
        <f t="shared" ref="P100" si="37">IF($H$39=0,"",IF(AND(ABS(L100)&gt;$P$4,ABS(N100)&gt;$P$3),"C",IF(AND(ABS(H100+J100)&gt;0,J100=0,ABS(L100)&gt;$P$4),"C","")))</f>
        <v/>
      </c>
      <c r="Q100" s="760" t="s">
        <v>128</v>
      </c>
    </row>
    <row r="101" spans="1:17" ht="12.75" customHeight="1">
      <c r="A101" s="24">
        <v>5200</v>
      </c>
      <c r="B101" s="414">
        <v>2450</v>
      </c>
      <c r="C101" s="25" t="str">
        <f t="shared" si="31"/>
        <v/>
      </c>
      <c r="D101" s="25" t="str">
        <f t="shared" si="22"/>
        <v/>
      </c>
      <c r="E101" s="5" t="s">
        <v>278</v>
      </c>
      <c r="H101" s="12">
        <f>'ExhA&amp;B'!D104</f>
        <v>0</v>
      </c>
      <c r="J101" s="12">
        <f>IF(ISNA(INDEX('2023PKG'!$1:$1048576,MATCH($B101,'2023PKG'!$A:$A,0),MATCH($E$2,'2023PKG'!$1:$1,0))),0,(INDEX('2023PKG'!$1:$1048576,MATCH($B101,'2023PKG'!$A:$A,0),MATCH($E$2,'2023PKG'!$1:$1,0))))</f>
        <v>5547.89</v>
      </c>
      <c r="L101" s="816">
        <f t="shared" si="32"/>
        <v>-5547.89</v>
      </c>
      <c r="N101" s="17">
        <f t="shared" si="33"/>
        <v>-1</v>
      </c>
      <c r="P101" s="599" t="str">
        <f t="shared" si="34"/>
        <v/>
      </c>
    </row>
    <row r="102" spans="1:17" ht="12.75" customHeight="1">
      <c r="A102" s="820">
        <v>5250</v>
      </c>
      <c r="B102" s="821"/>
      <c r="C102" s="25" t="str">
        <f>IF(D102="","",RANK(D102,$D$6:$D$142,1))</f>
        <v/>
      </c>
      <c r="D102" s="25" t="str">
        <f t="shared" si="22"/>
        <v/>
      </c>
      <c r="E102" s="5" t="s">
        <v>279</v>
      </c>
      <c r="H102" s="80">
        <f>SUM(H95:H101)</f>
        <v>0</v>
      </c>
      <c r="J102" s="80">
        <f>SUM(J95:J101)</f>
        <v>7700372.3899999997</v>
      </c>
      <c r="L102" s="80">
        <f t="shared" si="32"/>
        <v>-7700372.3899999997</v>
      </c>
      <c r="N102" s="822">
        <f t="shared" si="33"/>
        <v>-1</v>
      </c>
      <c r="P102" s="20" t="str">
        <f>IF($H$87=0,"",IF(AND(ABS((H102+J102)/($H$87+$J$87))&gt;$P$4,ABS(N102)&gt;$P$3-0.000000001),"C",IF(AND(ABS(H102+J102)&gt;0,J102=0,H102/$H$87&gt;$P$4*2),"C","")))</f>
        <v/>
      </c>
    </row>
    <row r="103" spans="1:17" ht="12.75" customHeight="1">
      <c r="A103" s="24"/>
      <c r="B103" s="414"/>
      <c r="C103" s="25" t="str">
        <f>IF(D103="","",RANK(D103,$D$6:$D$142,1))</f>
        <v/>
      </c>
      <c r="D103" s="25" t="str">
        <f>IF(P103="C",A103,"")</f>
        <v/>
      </c>
      <c r="E103" s="7" t="s">
        <v>280</v>
      </c>
      <c r="H103" s="86"/>
      <c r="J103" s="86"/>
      <c r="L103" s="86"/>
      <c r="N103" s="17"/>
      <c r="P103" s="61"/>
    </row>
    <row r="104" spans="1:17" ht="12.75" customHeight="1">
      <c r="A104" s="24"/>
      <c r="B104" s="414"/>
      <c r="C104" s="25"/>
      <c r="D104" s="25"/>
      <c r="E104" s="7" t="s">
        <v>281</v>
      </c>
      <c r="H104" s="12"/>
      <c r="J104" s="12"/>
      <c r="N104" s="17"/>
      <c r="P104" s="61"/>
    </row>
    <row r="105" spans="1:17" ht="12.75" customHeight="1">
      <c r="A105" s="24">
        <v>5270</v>
      </c>
      <c r="B105" s="414">
        <v>2490</v>
      </c>
      <c r="C105" s="25">
        <f t="shared" ref="C105:C110" si="38">IF(D105="","",RANK(D105,$D$9:$D$142,1))</f>
        <v>4</v>
      </c>
      <c r="D105" s="25">
        <f t="shared" ref="D105:D110" si="39">IF(P105="C",A105,"")</f>
        <v>5270</v>
      </c>
      <c r="E105" s="5" t="s">
        <v>483</v>
      </c>
      <c r="H105" s="12">
        <f>'ExhA&amp;B'!D108</f>
        <v>0</v>
      </c>
      <c r="J105" s="12">
        <f>IF(ISNA(INDEX('2023PKG'!$1:$1048576,MATCH($B105,'2023PKG'!$A:$A,0),MATCH($E$2,'2023PKG'!$1:$1,0))),0,(INDEX('2023PKG'!$1:$1048576,MATCH($B105,'2023PKG'!$A:$A,0),MATCH($E$2,'2023PKG'!$1:$1,0))))</f>
        <v>38511048.969999999</v>
      </c>
      <c r="L105" s="11">
        <f t="shared" si="32"/>
        <v>-38511048.969999999</v>
      </c>
      <c r="N105" s="822">
        <f t="shared" si="33"/>
        <v>-1</v>
      </c>
      <c r="P105" s="18" t="str">
        <f t="shared" ref="P105:P110" si="40">IF($H$39=0,"",IF(AND(ABS(L105)&gt;$P$4,ABS(N105)&gt;$P$3),"C",IF(AND(ABS(H105+J105)&gt;0,J105=0,ABS(L105)&gt;$P$4),"C","")))</f>
        <v>C</v>
      </c>
    </row>
    <row r="106" spans="1:17" ht="12.75" customHeight="1">
      <c r="A106" s="24">
        <v>5280</v>
      </c>
      <c r="B106" s="414">
        <v>2510</v>
      </c>
      <c r="C106" s="25">
        <f t="shared" si="38"/>
        <v>5</v>
      </c>
      <c r="D106" s="25">
        <f t="shared" si="39"/>
        <v>5280</v>
      </c>
      <c r="E106" s="5" t="s">
        <v>283</v>
      </c>
      <c r="H106" s="12">
        <f>'ExhA&amp;B'!D109</f>
        <v>0</v>
      </c>
      <c r="J106" s="12">
        <f>IF(ISNA(INDEX('2023PKG'!$1:$1048576,MATCH($B106,'2023PKG'!$A:$A,0),MATCH($E$2,'2023PKG'!$1:$1,0))),0,(INDEX('2023PKG'!$1:$1048576,MATCH($B106,'2023PKG'!$A:$A,0),MATCH($E$2,'2023PKG'!$1:$1,0))))</f>
        <v>5201099.91</v>
      </c>
      <c r="L106" s="11">
        <f t="shared" si="32"/>
        <v>-5201099.91</v>
      </c>
      <c r="N106" s="822">
        <f>IF(J106=0,0,L106/J106)</f>
        <v>-1</v>
      </c>
      <c r="P106" s="599" t="str">
        <f t="shared" si="40"/>
        <v>C</v>
      </c>
    </row>
    <row r="107" spans="1:17" ht="12.75" customHeight="1">
      <c r="A107" s="24">
        <v>5300</v>
      </c>
      <c r="B107" s="414">
        <v>2520</v>
      </c>
      <c r="C107" s="25">
        <f t="shared" si="38"/>
        <v>6</v>
      </c>
      <c r="D107" s="25">
        <f t="shared" si="39"/>
        <v>5300</v>
      </c>
      <c r="E107" s="5" t="s">
        <v>284</v>
      </c>
      <c r="H107" s="12">
        <f>'ExhA&amp;B'!D110</f>
        <v>0</v>
      </c>
      <c r="J107" s="12">
        <f>IF(ISNA(INDEX('2023PKG'!$1:$1048576,MATCH($B107,'2023PKG'!$A:$A,0),MATCH($E$2,'2023PKG'!$1:$1,0))),0,(INDEX('2023PKG'!$1:$1048576,MATCH($B107,'2023PKG'!$A:$A,0),MATCH($E$2,'2023PKG'!$1:$1,0))))</f>
        <v>7663242.9100000001</v>
      </c>
      <c r="L107" s="11">
        <f t="shared" si="32"/>
        <v>-7663242.9100000001</v>
      </c>
      <c r="N107" s="822">
        <f t="shared" si="33"/>
        <v>-1</v>
      </c>
      <c r="P107" s="599" t="str">
        <f t="shared" si="40"/>
        <v>C</v>
      </c>
    </row>
    <row r="108" spans="1:17" ht="12.75" customHeight="1">
      <c r="A108" s="24">
        <v>5350</v>
      </c>
      <c r="B108" s="414">
        <v>2590</v>
      </c>
      <c r="C108" s="25">
        <f t="shared" si="38"/>
        <v>7</v>
      </c>
      <c r="D108" s="25">
        <f t="shared" si="39"/>
        <v>5350</v>
      </c>
      <c r="E108" s="5" t="s">
        <v>285</v>
      </c>
      <c r="H108" s="12">
        <f>'ExhA&amp;B'!D111</f>
        <v>0</v>
      </c>
      <c r="J108" s="12">
        <f>IF(ISNA(INDEX('2023PKG'!$1:$1048576,MATCH($B108,'2023PKG'!$A:$A,0),MATCH($E$2,'2023PKG'!$1:$1,0))),0,(INDEX('2023PKG'!$1:$1048576,MATCH($B108,'2023PKG'!$A:$A,0),MATCH($E$2,'2023PKG'!$1:$1,0))))</f>
        <v>4197843.13</v>
      </c>
      <c r="L108" s="11">
        <f t="shared" si="32"/>
        <v>-4197843.13</v>
      </c>
      <c r="N108" s="822">
        <f t="shared" si="33"/>
        <v>-1</v>
      </c>
      <c r="P108" s="599" t="str">
        <f t="shared" si="40"/>
        <v>C</v>
      </c>
    </row>
    <row r="109" spans="1:17" ht="12.75" customHeight="1">
      <c r="A109" s="24">
        <v>5400</v>
      </c>
      <c r="B109" s="414">
        <v>2522</v>
      </c>
      <c r="C109" s="25" t="str">
        <f t="shared" si="38"/>
        <v/>
      </c>
      <c r="D109" s="25" t="str">
        <f t="shared" si="39"/>
        <v/>
      </c>
      <c r="E109" s="5" t="s">
        <v>286</v>
      </c>
      <c r="H109" s="12">
        <f>'ExhA&amp;B'!D112</f>
        <v>0</v>
      </c>
      <c r="J109" s="12">
        <f>IF(ISNA(INDEX('2023PKG'!$1:$1048576,MATCH($B109,'2023PKG'!$A:$A,0),MATCH($E$2,'2023PKG'!$1:$1,0))),0,(INDEX('2023PKG'!$1:$1048576,MATCH($B109,'2023PKG'!$A:$A,0),MATCH($E$2,'2023PKG'!$1:$1,0))))</f>
        <v>1597043.6</v>
      </c>
      <c r="L109" s="11">
        <f t="shared" si="32"/>
        <v>-1597043.6</v>
      </c>
      <c r="N109" s="822">
        <f t="shared" si="33"/>
        <v>-1</v>
      </c>
      <c r="P109" s="599" t="str">
        <f t="shared" si="40"/>
        <v/>
      </c>
    </row>
    <row r="110" spans="1:17" ht="12.75" customHeight="1">
      <c r="A110" s="24">
        <v>5450</v>
      </c>
      <c r="B110" s="414">
        <v>2560</v>
      </c>
      <c r="C110" s="25">
        <f t="shared" si="38"/>
        <v>8</v>
      </c>
      <c r="D110" s="25">
        <f t="shared" si="39"/>
        <v>5450</v>
      </c>
      <c r="E110" s="5" t="s">
        <v>287</v>
      </c>
      <c r="H110" s="823">
        <f>'ExhA&amp;B'!D113</f>
        <v>0</v>
      </c>
      <c r="J110" s="12">
        <f>IF(ISNA(INDEX('2023PKG'!$1:$1048576,MATCH($B110,'2023PKG'!$A:$A,0),MATCH($E$2,'2023PKG'!$1:$1,0))),0,(INDEX('2023PKG'!$1:$1048576,MATCH($B110,'2023PKG'!$A:$A,0),MATCH($E$2,'2023PKG'!$1:$1,0))))</f>
        <v>4276355.2300000004</v>
      </c>
      <c r="L110" s="11">
        <f t="shared" si="32"/>
        <v>-4276355.2300000004</v>
      </c>
      <c r="N110" s="822">
        <f t="shared" si="33"/>
        <v>-1</v>
      </c>
      <c r="P110" s="599" t="str">
        <f t="shared" si="40"/>
        <v>C</v>
      </c>
    </row>
    <row r="111" spans="1:17" ht="12.75" customHeight="1">
      <c r="A111" s="820">
        <v>5500</v>
      </c>
      <c r="B111" s="821"/>
      <c r="C111" s="25" t="str">
        <f>IF(D111="","",RANK(D111,$D$6:$D$142,1))</f>
        <v/>
      </c>
      <c r="D111" s="25" t="str">
        <f t="shared" si="22"/>
        <v/>
      </c>
      <c r="E111" s="5" t="s">
        <v>288</v>
      </c>
      <c r="H111" s="79">
        <f>SUM(H105:H110)</f>
        <v>0</v>
      </c>
      <c r="J111" s="80">
        <f>SUM(J105:J110)</f>
        <v>61446633.75</v>
      </c>
      <c r="L111" s="80">
        <f>H111-J111</f>
        <v>-61446633.75</v>
      </c>
      <c r="N111" s="822">
        <f t="shared" si="33"/>
        <v>-1</v>
      </c>
      <c r="P111" s="20"/>
    </row>
    <row r="112" spans="1:17" ht="12.75" customHeight="1">
      <c r="A112" s="820">
        <v>5550</v>
      </c>
      <c r="B112" s="821"/>
      <c r="C112" s="25" t="str">
        <f>IF(D112="","",RANK(D112,$D$6:$D$142,1))</f>
        <v/>
      </c>
      <c r="D112" s="25" t="str">
        <f t="shared" si="22"/>
        <v/>
      </c>
      <c r="E112" s="5" t="s">
        <v>484</v>
      </c>
      <c r="H112" s="80">
        <f>H102-H111</f>
        <v>0</v>
      </c>
      <c r="J112" s="80">
        <f>J102-J111</f>
        <v>-53746261.359999999</v>
      </c>
      <c r="L112" s="80">
        <f>H112-J112</f>
        <v>53746261.359999999</v>
      </c>
      <c r="N112" s="822">
        <f t="shared" si="33"/>
        <v>-1</v>
      </c>
      <c r="P112" s="20"/>
    </row>
    <row r="113" spans="1:17" ht="12.75" customHeight="1">
      <c r="A113" s="24">
        <v>5600</v>
      </c>
      <c r="B113" s="414"/>
      <c r="C113" s="25" t="str">
        <f>IF(D113="","",RANK(D113,$D$6:$D$142,1))</f>
        <v/>
      </c>
      <c r="D113" s="25" t="str">
        <f t="shared" si="22"/>
        <v/>
      </c>
      <c r="E113" s="7" t="s">
        <v>290</v>
      </c>
      <c r="H113" s="86"/>
      <c r="J113" s="86"/>
      <c r="L113" s="86"/>
      <c r="N113" s="17"/>
      <c r="P113" s="20"/>
    </row>
    <row r="114" spans="1:17" ht="12.75" customHeight="1">
      <c r="A114" s="24">
        <v>5700</v>
      </c>
      <c r="B114" s="414">
        <v>2690</v>
      </c>
      <c r="C114" s="25">
        <f t="shared" ref="C114:C125" si="41">IF(D114="","",RANK(D114,$D$9:$D$142,1))</f>
        <v>9</v>
      </c>
      <c r="D114" s="25">
        <f t="shared" si="22"/>
        <v>5700</v>
      </c>
      <c r="E114" s="5" t="s">
        <v>485</v>
      </c>
      <c r="G114" s="15"/>
      <c r="H114" s="12">
        <f>'ExhA&amp;B'!D117</f>
        <v>0</v>
      </c>
      <c r="J114" s="12">
        <f>IF(ISNA(INDEX('2023PKG'!$1:$1048576,MATCH($B114,'2023PKG'!$A:$A,0),MATCH($E$2,'2023PKG'!$1:$1,0))),0,(INDEX('2023PKG'!$1:$1048576,MATCH($B114,'2023PKG'!$A:$A,0),MATCH($E$2,'2023PKG'!$1:$1,0))))</f>
        <v>34140383.359999999</v>
      </c>
      <c r="L114" s="11">
        <f>H114-J114</f>
        <v>-34140383.359999999</v>
      </c>
      <c r="N114" s="17">
        <f t="shared" si="33"/>
        <v>-1</v>
      </c>
      <c r="P114" s="18" t="str">
        <f t="shared" ref="P114:P125" si="42">IF($H$39=0,"",IF(AND(ABS(L114)&gt;$P$4,ABS(N114)&gt;$P$3),"C",IF(AND(ABS(H114+J114)&gt;0,J114=0,ABS(L114)&gt;$P$4),"C","")))</f>
        <v>C</v>
      </c>
    </row>
    <row r="115" spans="1:17" ht="12.75" customHeight="1">
      <c r="A115" s="24"/>
      <c r="B115" s="414" t="s">
        <v>292</v>
      </c>
      <c r="C115" s="25"/>
      <c r="D115" s="25"/>
      <c r="E115" s="5" t="s">
        <v>486</v>
      </c>
      <c r="G115" s="15"/>
      <c r="H115" s="12">
        <f>'ExhA&amp;B'!D118</f>
        <v>0</v>
      </c>
      <c r="J115" s="12">
        <f>IF(ISNA(INDEX('2023PKG'!$1:$1048576,MATCH($B115,'2023PKG'!$A:$A,0),MATCH($E$2,'2023PKG'!$1:$1,0))),0,(INDEX('2023PKG'!$1:$1048576,MATCH($B115,'2023PKG'!$A:$A,0),MATCH($E$2,'2023PKG'!$1:$1,0))))</f>
        <v>0</v>
      </c>
      <c r="L115" s="11">
        <f>H115-J115</f>
        <v>0</v>
      </c>
      <c r="N115" s="17">
        <f t="shared" ref="N115" si="43">IF(J115=0,0,L115/J115)</f>
        <v>0</v>
      </c>
      <c r="P115" s="18" t="str">
        <f t="shared" ref="P115" si="44">IF($H$39=0,"",IF(AND(ABS(L115)&gt;$P$4,ABS(N115)&gt;$P$3),"C",IF(AND(ABS(H115+J115)&gt;0,J115=0,ABS(L115)&gt;$P$4),"C","")))</f>
        <v/>
      </c>
    </row>
    <row r="116" spans="1:17" ht="12.75" customHeight="1">
      <c r="A116" s="24">
        <v>5800</v>
      </c>
      <c r="B116" s="414">
        <v>2691</v>
      </c>
      <c r="C116" s="25">
        <f t="shared" si="41"/>
        <v>10</v>
      </c>
      <c r="D116" s="25">
        <f t="shared" si="22"/>
        <v>5800</v>
      </c>
      <c r="E116" s="5" t="s">
        <v>294</v>
      </c>
      <c r="H116" s="12">
        <f>'ExhA&amp;B'!D119</f>
        <v>0</v>
      </c>
      <c r="J116" s="12">
        <f>IF(ISNA(INDEX('2023PKG'!$1:$1048576,MATCH($B116,'2023PKG'!$A:$A,0),MATCH($E$2,'2023PKG'!$1:$1,0))),0,(INDEX('2023PKG'!$1:$1048576,MATCH($B116,'2023PKG'!$A:$A,0),MATCH($E$2,'2023PKG'!$1:$1,0))))</f>
        <v>7842646</v>
      </c>
      <c r="L116" s="11">
        <f t="shared" ref="L116:L130" si="45">H116-J116</f>
        <v>-7842646</v>
      </c>
      <c r="N116" s="17">
        <f t="shared" ref="N116:N130" si="46">IF(J116=0,0,L116/J116)</f>
        <v>-1</v>
      </c>
      <c r="P116" s="599" t="str">
        <f t="shared" si="42"/>
        <v>C</v>
      </c>
    </row>
    <row r="117" spans="1:17" ht="12.75" customHeight="1">
      <c r="A117" s="24">
        <v>5850</v>
      </c>
      <c r="B117" s="414">
        <v>2692</v>
      </c>
      <c r="C117" s="25">
        <f t="shared" si="41"/>
        <v>11</v>
      </c>
      <c r="D117" s="25">
        <f t="shared" si="22"/>
        <v>5850</v>
      </c>
      <c r="E117" s="5" t="s">
        <v>487</v>
      </c>
      <c r="H117" s="12">
        <f>'ExhA&amp;B'!D120</f>
        <v>0</v>
      </c>
      <c r="J117" s="12">
        <f>IF(ISNA(INDEX('2023PKG'!$1:$1048576,MATCH($B117,'2023PKG'!$A:$A,0),MATCH($E$2,'2023PKG'!$1:$1,0))),0,(INDEX('2023PKG'!$1:$1048576,MATCH($B117,'2023PKG'!$A:$A,0),MATCH($E$2,'2023PKG'!$1:$1,0))))</f>
        <v>12839169.73</v>
      </c>
      <c r="L117" s="11">
        <f t="shared" si="45"/>
        <v>-12839169.73</v>
      </c>
      <c r="N117" s="17">
        <f t="shared" si="46"/>
        <v>-1</v>
      </c>
      <c r="P117" s="18" t="str">
        <f t="shared" si="42"/>
        <v>C</v>
      </c>
    </row>
    <row r="118" spans="1:17" ht="12.75" customHeight="1">
      <c r="A118" s="24"/>
      <c r="B118" s="414">
        <v>2701</v>
      </c>
      <c r="C118" s="25"/>
      <c r="D118" s="25"/>
      <c r="E118" s="5" t="s">
        <v>297</v>
      </c>
      <c r="H118" s="12">
        <f>'ExhA&amp;B'!D121</f>
        <v>0</v>
      </c>
      <c r="J118" s="12">
        <f>IF(ISNA(INDEX('2023PKG'!$1:$1048576,MATCH($B118,'2023PKG'!$A:$A,0),MATCH($E$2,'2023PKG'!$1:$1,0))),0,(INDEX('2023PKG'!$1:$1048576,MATCH($B118,'2023PKG'!$A:$A,0),MATCH($E$2,'2023PKG'!$1:$1,0))))</f>
        <v>3861445.51</v>
      </c>
      <c r="L118" s="11">
        <f t="shared" ref="L118" si="47">H118-J118</f>
        <v>-3861445.51</v>
      </c>
      <c r="N118" s="17">
        <f t="shared" ref="N118" si="48">IF(J118=0,0,L118/J118)</f>
        <v>-1</v>
      </c>
      <c r="P118" s="18" t="str">
        <f t="shared" ref="P118" si="49">IF($H$39=0,"",IF(AND(ABS(L118)&gt;$P$4,ABS(N118)&gt;$P$3),"C",IF(AND(ABS(H118+J118)&gt;0,J118=0,ABS(L118)&gt;$P$4),"C","")))</f>
        <v>C</v>
      </c>
    </row>
    <row r="119" spans="1:17" ht="12.75" customHeight="1">
      <c r="A119" s="24">
        <v>6000</v>
      </c>
      <c r="B119" s="414">
        <v>2710</v>
      </c>
      <c r="C119" s="25" t="str">
        <f t="shared" si="41"/>
        <v/>
      </c>
      <c r="D119" s="25" t="str">
        <f t="shared" si="22"/>
        <v/>
      </c>
      <c r="E119" s="5" t="s">
        <v>299</v>
      </c>
      <c r="H119" s="12">
        <f>'ExhA&amp;B'!D122</f>
        <v>0</v>
      </c>
      <c r="J119" s="12">
        <f>IF(ISNA(INDEX('2023PKG'!$1:$1048576,MATCH($B119,'2023PKG'!$A:$A,0),MATCH($E$2,'2023PKG'!$1:$1,0))),0,(INDEX('2023PKG'!$1:$1048576,MATCH($B119,'2023PKG'!$A:$A,0),MATCH($E$2,'2023PKG'!$1:$1,0))))</f>
        <v>622862.53</v>
      </c>
      <c r="L119" s="11">
        <f t="shared" si="45"/>
        <v>-622862.53</v>
      </c>
      <c r="N119" s="17">
        <f t="shared" si="46"/>
        <v>-1</v>
      </c>
      <c r="P119" s="599" t="str">
        <f t="shared" si="42"/>
        <v/>
      </c>
    </row>
    <row r="120" spans="1:17" ht="12.75" customHeight="1">
      <c r="A120" s="24"/>
      <c r="B120" s="414">
        <v>2711</v>
      </c>
      <c r="C120" s="25"/>
      <c r="D120" s="25"/>
      <c r="E120" s="5" t="s">
        <v>300</v>
      </c>
      <c r="H120" s="12">
        <f>'ExhA&amp;B'!D123</f>
        <v>44520</v>
      </c>
      <c r="J120" s="12">
        <f>IF(ISNA(INDEX('2023PKG'!$1:$1048576,MATCH($B120,'2023PKG'!$A:$A,0),MATCH($E$2,'2023PKG'!$1:$1,0))),0,(INDEX('2023PKG'!$1:$1048576,MATCH($B120,'2023PKG'!$A:$A,0),MATCH($E$2,'2023PKG'!$1:$1,0))))</f>
        <v>229477</v>
      </c>
      <c r="L120" s="11">
        <f t="shared" si="45"/>
        <v>-184957</v>
      </c>
      <c r="N120" s="17">
        <f t="shared" si="46"/>
        <v>-0.80600000000000005</v>
      </c>
      <c r="P120" s="599" t="str">
        <f t="shared" si="42"/>
        <v/>
      </c>
    </row>
    <row r="121" spans="1:17" ht="12.75" customHeight="1">
      <c r="A121" s="24">
        <v>6050</v>
      </c>
      <c r="B121" s="414">
        <v>2760</v>
      </c>
      <c r="C121" s="25" t="str">
        <f t="shared" si="41"/>
        <v/>
      </c>
      <c r="D121" s="25" t="str">
        <f t="shared" si="22"/>
        <v/>
      </c>
      <c r="E121" s="5" t="s">
        <v>301</v>
      </c>
      <c r="H121" s="12">
        <f>'ExhA&amp;B'!D124</f>
        <v>0</v>
      </c>
      <c r="J121" s="12">
        <f>IF(ISNA(INDEX('2023PKG'!$1:$1048576,MATCH($B121,'2023PKG'!$A:$A,0),MATCH($E$2,'2023PKG'!$1:$1,0))),0,(INDEX('2023PKG'!$1:$1048576,MATCH($B121,'2023PKG'!$A:$A,0),MATCH($E$2,'2023PKG'!$1:$1,0))))</f>
        <v>406139.84</v>
      </c>
      <c r="L121" s="11">
        <f t="shared" si="45"/>
        <v>-406139.84</v>
      </c>
      <c r="N121" s="17">
        <f t="shared" si="46"/>
        <v>-1</v>
      </c>
      <c r="P121" s="599" t="str">
        <f t="shared" si="42"/>
        <v/>
      </c>
    </row>
    <row r="122" spans="1:17" ht="12.75" customHeight="1">
      <c r="A122" s="24">
        <v>6100</v>
      </c>
      <c r="B122" s="414">
        <v>2720</v>
      </c>
      <c r="C122" s="25" t="str">
        <f t="shared" si="41"/>
        <v/>
      </c>
      <c r="D122" s="25" t="str">
        <f t="shared" si="22"/>
        <v/>
      </c>
      <c r="E122" s="5" t="s">
        <v>302</v>
      </c>
      <c r="H122" s="12">
        <f>'ExhA&amp;B'!D125</f>
        <v>0</v>
      </c>
      <c r="J122" s="12">
        <f>IF(ISNA(INDEX('2023PKG'!$1:$1048576,MATCH($B122,'2023PKG'!$A:$A,0),MATCH($E$2,'2023PKG'!$1:$1,0))),0,(INDEX('2023PKG'!$1:$1048576,MATCH($B122,'2023PKG'!$A:$A,0),MATCH($E$2,'2023PKG'!$1:$1,0))))</f>
        <v>-23786.41</v>
      </c>
      <c r="L122" s="11">
        <f t="shared" si="45"/>
        <v>23786.41</v>
      </c>
      <c r="N122" s="822">
        <f t="shared" si="46"/>
        <v>-1</v>
      </c>
      <c r="P122" s="599" t="str">
        <f t="shared" si="42"/>
        <v/>
      </c>
    </row>
    <row r="123" spans="1:17" ht="12.75" customHeight="1">
      <c r="A123" s="24"/>
      <c r="B123" s="414">
        <v>2721</v>
      </c>
      <c r="C123" s="25"/>
      <c r="D123" s="25"/>
      <c r="E123" s="5" t="s">
        <v>303</v>
      </c>
      <c r="H123" s="12">
        <f>'ExhA&amp;B'!D126</f>
        <v>0</v>
      </c>
      <c r="J123" s="12">
        <f>IF(ISNA(INDEX('2023PKG'!$1:$1048576,MATCH($B123,'2023PKG'!$A:$A,0),MATCH($E$2,'2023PKG'!$1:$1,0))),0,(INDEX('2023PKG'!$1:$1048576,MATCH($B123,'2023PKG'!$A:$A,0),MATCH($E$2,'2023PKG'!$1:$1,0))))</f>
        <v>51589.06</v>
      </c>
      <c r="L123" s="11">
        <f t="shared" ref="L123" si="50">H123-J123</f>
        <v>-51589.06</v>
      </c>
      <c r="N123" s="822">
        <f t="shared" ref="N123" si="51">IF(J123=0,0,L123/J123)</f>
        <v>-1</v>
      </c>
      <c r="P123" s="599" t="str">
        <f t="shared" ref="P123" si="52">IF($H$39=0,"",IF(AND(ABS(L123)&gt;$P$4,ABS(N123)&gt;$P$3),"C",IF(AND(ABS(H123+J123)&gt;0,J123=0,ABS(L123)&gt;$P$4),"C","")))</f>
        <v/>
      </c>
      <c r="Q123" s="760" t="s">
        <v>128</v>
      </c>
    </row>
    <row r="124" spans="1:17" ht="12.75" customHeight="1">
      <c r="A124" s="24">
        <v>6125</v>
      </c>
      <c r="B124" s="414">
        <v>2800</v>
      </c>
      <c r="C124" s="25" t="str">
        <f t="shared" si="41"/>
        <v/>
      </c>
      <c r="D124" s="25" t="str">
        <f t="shared" si="22"/>
        <v/>
      </c>
      <c r="E124" s="5" t="s">
        <v>304</v>
      </c>
      <c r="H124" s="12">
        <f>'ExhA&amp;B'!D127</f>
        <v>0</v>
      </c>
      <c r="J124" s="12">
        <f>IF(ISNA(INDEX('2023PKG'!$1:$1048576,MATCH($B124,'2023PKG'!$A:$A,0),MATCH($E$2,'2023PKG'!$1:$1,0))),0,(INDEX('2023PKG'!$1:$1048576,MATCH($B124,'2023PKG'!$A:$A,0),MATCH($E$2,'2023PKG'!$1:$1,0))))</f>
        <v>56801.4</v>
      </c>
      <c r="L124" s="11">
        <f>H124-J124</f>
        <v>-56801.4</v>
      </c>
      <c r="N124" s="17">
        <f>IF(J124=0,0,L124/J124)</f>
        <v>-1</v>
      </c>
      <c r="P124" s="599" t="str">
        <f t="shared" si="42"/>
        <v/>
      </c>
    </row>
    <row r="125" spans="1:17" ht="12.75" customHeight="1">
      <c r="A125" s="24">
        <v>6150</v>
      </c>
      <c r="B125" s="414">
        <v>2810</v>
      </c>
      <c r="C125" s="25" t="str">
        <f t="shared" si="41"/>
        <v/>
      </c>
      <c r="D125" s="25" t="str">
        <f t="shared" si="22"/>
        <v/>
      </c>
      <c r="E125" s="5" t="s">
        <v>305</v>
      </c>
      <c r="H125" s="823">
        <f>'ExhA&amp;B'!D128</f>
        <v>0</v>
      </c>
      <c r="J125" s="12">
        <f>IF(ISNA(INDEX('2023PKG'!$1:$1048576,MATCH($B125,'2023PKG'!$A:$A,0),MATCH($E$2,'2023PKG'!$1:$1,0))),0,(INDEX('2023PKG'!$1:$1048576,MATCH($B125,'2023PKG'!$A:$A,0),MATCH($E$2,'2023PKG'!$1:$1,0))))</f>
        <v>-121180.76</v>
      </c>
      <c r="L125" s="11">
        <f t="shared" si="45"/>
        <v>121180.76</v>
      </c>
      <c r="N125" s="822">
        <f t="shared" si="46"/>
        <v>-1</v>
      </c>
      <c r="P125" s="599" t="str">
        <f t="shared" si="42"/>
        <v/>
      </c>
    </row>
    <row r="126" spans="1:17" ht="12.75" customHeight="1">
      <c r="A126" s="820">
        <v>6200</v>
      </c>
      <c r="B126" s="821"/>
      <c r="C126" s="25" t="str">
        <f t="shared" ref="C126:C136" si="53">IF(D126="","",RANK(D126,$D$6:$D$142,1))</f>
        <v/>
      </c>
      <c r="D126" s="25" t="str">
        <f t="shared" si="22"/>
        <v/>
      </c>
      <c r="E126" s="5" t="s">
        <v>306</v>
      </c>
      <c r="H126" s="79">
        <f>SUM(H114:H125)</f>
        <v>44520</v>
      </c>
      <c r="J126" s="80">
        <f>SUM(J114:J125)</f>
        <v>59905547.259999998</v>
      </c>
      <c r="L126" s="80">
        <f>H126-J126</f>
        <v>-59861027.259999998</v>
      </c>
      <c r="N126" s="822">
        <f t="shared" si="46"/>
        <v>-0.99929999999999997</v>
      </c>
      <c r="P126" s="20"/>
    </row>
    <row r="127" spans="1:17" ht="12.75" customHeight="1">
      <c r="A127" s="24">
        <v>6250</v>
      </c>
      <c r="B127" s="414"/>
      <c r="C127" s="25" t="str">
        <f t="shared" si="53"/>
        <v/>
      </c>
      <c r="D127" s="25" t="str">
        <f t="shared" si="22"/>
        <v/>
      </c>
      <c r="E127" s="5" t="s">
        <v>307</v>
      </c>
      <c r="H127" s="86">
        <f>H112+H126</f>
        <v>44520</v>
      </c>
      <c r="J127" s="86">
        <f>J112+J126</f>
        <v>6159285.9000000004</v>
      </c>
      <c r="L127" s="824">
        <f>H127-J127</f>
        <v>-6114765.9000000004</v>
      </c>
      <c r="N127" s="17">
        <f>IF(J127=0,0,L127/J127)</f>
        <v>-0.99280000000000002</v>
      </c>
      <c r="P127" s="61"/>
    </row>
    <row r="128" spans="1:17" ht="12.75" customHeight="1">
      <c r="A128" s="24">
        <v>6300</v>
      </c>
      <c r="B128" s="414">
        <v>2870</v>
      </c>
      <c r="C128" s="25" t="str">
        <f t="shared" si="53"/>
        <v/>
      </c>
      <c r="D128" s="25" t="str">
        <f>IF(P128="C",A128,"")</f>
        <v/>
      </c>
      <c r="E128" s="5" t="s">
        <v>308</v>
      </c>
      <c r="H128" s="12">
        <f>'ExhA&amp;B'!D131</f>
        <v>0</v>
      </c>
      <c r="J128" s="12">
        <f>IF(ISNA(INDEX('2023PKG'!$1:$1048576,MATCH($B128,'2023PKG'!$A:$A,0),MATCH($E$2,'2023PKG'!$1:$1,0))),0,(INDEX('2023PKG'!$1:$1048576,MATCH($B128,'2023PKG'!$A:$A,0),MATCH($E$2,'2023PKG'!$1:$1,0))))</f>
        <v>154663.76999999999</v>
      </c>
      <c r="L128" s="86">
        <f>H128-J128</f>
        <v>-154663.76999999999</v>
      </c>
      <c r="N128" s="17">
        <f>IF(J128=0,0,L128/J128)</f>
        <v>-1</v>
      </c>
      <c r="P128" s="599" t="str">
        <f t="shared" ref="P128:P134" si="54">IF($H$39=0,"",IF(AND(ABS(L128)&gt;$P$4,ABS(N128)&gt;$P$3),"C",IF(AND(ABS(H128+J128)&gt;0,J128=0,ABS(L128)&gt;$P$4),"C","")))</f>
        <v/>
      </c>
    </row>
    <row r="129" spans="1:16" ht="12.75" customHeight="1">
      <c r="A129" s="24">
        <v>6325</v>
      </c>
      <c r="B129" s="414">
        <v>2860</v>
      </c>
      <c r="C129" s="25" t="str">
        <f t="shared" si="53"/>
        <v/>
      </c>
      <c r="D129" s="25" t="str">
        <f t="shared" si="22"/>
        <v/>
      </c>
      <c r="E129" s="5" t="s">
        <v>309</v>
      </c>
      <c r="H129" s="12">
        <f>'ExhA&amp;B'!D132</f>
        <v>0</v>
      </c>
      <c r="J129" s="12">
        <f>IF(ISNA(INDEX('2023PKG'!$1:$1048576,MATCH($B129,'2023PKG'!$A:$A,0),MATCH($E$2,'2023PKG'!$1:$1,0))),0,(INDEX('2023PKG'!$1:$1048576,MATCH($B129,'2023PKG'!$A:$A,0),MATCH($E$2,'2023PKG'!$1:$1,0))))</f>
        <v>0</v>
      </c>
      <c r="L129" s="86">
        <f>H129-J129</f>
        <v>0</v>
      </c>
      <c r="N129" s="17">
        <f>IF(J129=0,0,L129/J129)</f>
        <v>0</v>
      </c>
      <c r="P129" s="599" t="str">
        <f t="shared" si="54"/>
        <v/>
      </c>
    </row>
    <row r="130" spans="1:16" ht="12.75" customHeight="1">
      <c r="A130" s="24">
        <v>6350</v>
      </c>
      <c r="B130" s="414">
        <v>2880</v>
      </c>
      <c r="C130" s="25" t="str">
        <f t="shared" si="53"/>
        <v/>
      </c>
      <c r="D130" s="25" t="str">
        <f t="shared" si="22"/>
        <v/>
      </c>
      <c r="E130" s="5" t="s">
        <v>488</v>
      </c>
      <c r="H130" s="12">
        <f>'ExhA&amp;B'!D133</f>
        <v>0</v>
      </c>
      <c r="J130" s="12">
        <f>IF(ISNA(INDEX('2023PKG'!$1:$1048576,MATCH($B130,'2023PKG'!$A:$A,0),MATCH($E$2,'2023PKG'!$1:$1,0))),0,(INDEX('2023PKG'!$1:$1048576,MATCH($B130,'2023PKG'!$A:$A,0),MATCH($E$2,'2023PKG'!$1:$1,0))))</f>
        <v>486566.66</v>
      </c>
      <c r="L130" s="11">
        <f t="shared" si="45"/>
        <v>-486566.66</v>
      </c>
      <c r="N130" s="17">
        <f t="shared" si="46"/>
        <v>-1</v>
      </c>
      <c r="P130" s="599" t="str">
        <f t="shared" si="54"/>
        <v/>
      </c>
    </row>
    <row r="131" spans="1:16" ht="12.75" customHeight="1">
      <c r="A131" s="24">
        <v>6400</v>
      </c>
      <c r="B131" s="414">
        <v>2890</v>
      </c>
      <c r="C131" s="25">
        <f t="shared" si="53"/>
        <v>12</v>
      </c>
      <c r="D131" s="25">
        <f t="shared" si="22"/>
        <v>6400</v>
      </c>
      <c r="E131" s="5" t="s">
        <v>312</v>
      </c>
      <c r="H131" s="12">
        <f>'ExhA&amp;B'!D134</f>
        <v>0</v>
      </c>
      <c r="J131" s="12">
        <f>IF(ISNA(INDEX('2023PKG'!$1:$1048576,MATCH($B131,'2023PKG'!$A:$A,0),MATCH($E$2,'2023PKG'!$1:$1,0))),0,(INDEX('2023PKG'!$1:$1048576,MATCH($B131,'2023PKG'!$A:$A,0),MATCH($E$2,'2023PKG'!$1:$1,0))))</f>
        <v>5993069.8300000001</v>
      </c>
      <c r="L131" s="11">
        <f>H131-J131</f>
        <v>-5993069.8300000001</v>
      </c>
      <c r="N131" s="17">
        <f t="shared" ref="N131:N139" si="55">IF(J131=0,0,L131/J131)</f>
        <v>-1</v>
      </c>
      <c r="P131" s="599" t="str">
        <f t="shared" si="54"/>
        <v>C</v>
      </c>
    </row>
    <row r="132" spans="1:16" ht="12.75" customHeight="1">
      <c r="A132" s="24">
        <v>6450</v>
      </c>
      <c r="B132" s="414">
        <v>2900</v>
      </c>
      <c r="C132" s="25" t="str">
        <f t="shared" si="53"/>
        <v/>
      </c>
      <c r="D132" s="25" t="str">
        <f t="shared" si="22"/>
        <v/>
      </c>
      <c r="E132" s="5" t="s">
        <v>313</v>
      </c>
      <c r="H132" s="12">
        <f>'ExhA&amp;B'!D135</f>
        <v>0</v>
      </c>
      <c r="J132" s="12">
        <f>IF(ISNA(INDEX('2023PKG'!$1:$1048576,MATCH($B132,'2023PKG'!$A:$A,0),MATCH($E$2,'2023PKG'!$1:$1,0))),0,(INDEX('2023PKG'!$1:$1048576,MATCH($B132,'2023PKG'!$A:$A,0),MATCH($E$2,'2023PKG'!$1:$1,0))))</f>
        <v>0</v>
      </c>
      <c r="L132" s="11">
        <f>H132-J132</f>
        <v>0</v>
      </c>
      <c r="N132" s="17">
        <f t="shared" si="55"/>
        <v>0</v>
      </c>
      <c r="P132" s="599" t="str">
        <f t="shared" si="54"/>
        <v/>
      </c>
    </row>
    <row r="133" spans="1:16" ht="12.75" customHeight="1">
      <c r="A133" s="24">
        <v>6550</v>
      </c>
      <c r="B133" s="414">
        <v>2950</v>
      </c>
      <c r="C133" s="25" t="str">
        <f t="shared" si="53"/>
        <v/>
      </c>
      <c r="D133" s="25" t="str">
        <f t="shared" si="22"/>
        <v/>
      </c>
      <c r="E133" s="5" t="s">
        <v>314</v>
      </c>
      <c r="H133" s="12">
        <f>'ExhA&amp;B'!D136</f>
        <v>0</v>
      </c>
      <c r="J133" s="12">
        <f>IF(ISNA(INDEX('2023PKG'!$1:$1048576,MATCH($B133,'2023PKG'!$A:$A,0),MATCH($E$2,'2023PKG'!$1:$1,0))),0,(INDEX('2023PKG'!$1:$1048576,MATCH($B133,'2023PKG'!$A:$A,0),MATCH($E$2,'2023PKG'!$1:$1,0))))</f>
        <v>0</v>
      </c>
      <c r="L133" s="11">
        <f>H133-J133</f>
        <v>0</v>
      </c>
      <c r="N133" s="822">
        <f t="shared" si="55"/>
        <v>0</v>
      </c>
      <c r="P133" s="599" t="str">
        <f t="shared" si="54"/>
        <v/>
      </c>
    </row>
    <row r="134" spans="1:16" ht="12.75" customHeight="1">
      <c r="A134" s="24">
        <v>6600</v>
      </c>
      <c r="B134" s="414">
        <v>2951</v>
      </c>
      <c r="C134" s="25" t="str">
        <f t="shared" si="53"/>
        <v/>
      </c>
      <c r="D134" s="25" t="str">
        <f t="shared" si="22"/>
        <v/>
      </c>
      <c r="E134" s="5" t="s">
        <v>315</v>
      </c>
      <c r="H134" s="823">
        <f>'ExhA&amp;B'!D137</f>
        <v>0</v>
      </c>
      <c r="J134" s="12">
        <f>IF(ISNA(INDEX('2023PKG'!$1:$1048576,MATCH($B134,'2023PKG'!$A:$A,0),MATCH($E$2,'2023PKG'!$1:$1,0))),0,(INDEX('2023PKG'!$1:$1048576,MATCH($B134,'2023PKG'!$A:$A,0),MATCH($E$2,'2023PKG'!$1:$1,0))))</f>
        <v>0</v>
      </c>
      <c r="L134" s="816">
        <f>H134-J134</f>
        <v>0</v>
      </c>
      <c r="N134" s="822">
        <f t="shared" si="55"/>
        <v>0</v>
      </c>
      <c r="P134" s="599" t="str">
        <f t="shared" si="54"/>
        <v/>
      </c>
    </row>
    <row r="135" spans="1:16" ht="12.75" customHeight="1">
      <c r="A135" s="820">
        <v>6650</v>
      </c>
      <c r="B135" s="821"/>
      <c r="C135" s="25" t="str">
        <f t="shared" si="53"/>
        <v/>
      </c>
      <c r="D135" s="25" t="str">
        <f t="shared" si="22"/>
        <v/>
      </c>
      <c r="E135" s="5" t="s">
        <v>316</v>
      </c>
      <c r="H135" s="12">
        <f>SUM(H127:H134)</f>
        <v>44520</v>
      </c>
      <c r="J135" s="800">
        <f>SUM(J127:J134)</f>
        <v>12793586.16</v>
      </c>
      <c r="L135" s="11">
        <f>H135-J135</f>
        <v>-12749066.16</v>
      </c>
      <c r="N135" s="822">
        <f t="shared" si="55"/>
        <v>-0.99650000000000005</v>
      </c>
      <c r="P135" s="20"/>
    </row>
    <row r="136" spans="1:16" ht="12.75" customHeight="1">
      <c r="A136" s="24">
        <v>6700</v>
      </c>
      <c r="B136" s="414"/>
      <c r="C136" s="25" t="str">
        <f t="shared" si="53"/>
        <v/>
      </c>
      <c r="D136" s="25" t="str">
        <f t="shared" si="22"/>
        <v/>
      </c>
      <c r="E136" s="363" t="s">
        <v>245</v>
      </c>
      <c r="H136" s="12"/>
      <c r="J136" s="12"/>
      <c r="N136" s="17"/>
      <c r="P136" s="61"/>
    </row>
    <row r="137" spans="1:16" ht="12.75" customHeight="1">
      <c r="A137" s="24">
        <v>6750</v>
      </c>
      <c r="B137" s="414">
        <v>2980</v>
      </c>
      <c r="C137" s="25" t="str">
        <f>IF(D137="","",RANK(D137,$D$9:$D$142,1))</f>
        <v/>
      </c>
      <c r="D137" s="25" t="str">
        <f>IF(O137="C",A137,"")</f>
        <v/>
      </c>
      <c r="E137" s="5" t="s">
        <v>317</v>
      </c>
      <c r="H137" s="12">
        <f>'ExhA&amp;B'!D140</f>
        <v>121331086</v>
      </c>
      <c r="J137" s="12">
        <f>IF(ISNA(INDEX('2023PKG'!$1:$1048576,MATCH($B137,'2023PKG'!$A:$A,0),MATCH($E$2,'2023PKG'!$1:$1,0))),0,(INDEX('2023PKG'!$1:$1048576,MATCH($B137,'2023PKG'!$A:$A,0),MATCH($E$2,'2023PKG'!$1:$1,0))))</f>
        <v>107500847.11</v>
      </c>
      <c r="L137" s="11">
        <f>H137-J137</f>
        <v>13830238.890000001</v>
      </c>
      <c r="N137" s="17">
        <f t="shared" si="55"/>
        <v>0.12870000000000001</v>
      </c>
      <c r="O137" s="455" t="s">
        <v>480</v>
      </c>
      <c r="P137" s="20"/>
    </row>
    <row r="138" spans="1:16" ht="12.75" customHeight="1">
      <c r="A138" s="24">
        <v>6800</v>
      </c>
      <c r="B138" s="414">
        <v>2990</v>
      </c>
      <c r="C138" s="25" t="str">
        <f>IF(D138="","",RANK(D138,$D$9:$D$142,1))</f>
        <v/>
      </c>
      <c r="D138" s="25" t="str">
        <f>IF(P138="C",A138,"")</f>
        <v/>
      </c>
      <c r="E138" s="5" t="s">
        <v>318</v>
      </c>
      <c r="H138" s="12">
        <f>'ExhA&amp;B'!D141</f>
        <v>0</v>
      </c>
      <c r="J138" s="12">
        <f>IF(ISNA(INDEX('2023PKG'!$1:$1048576,MATCH($B138,'2023PKG'!$A:$A,0),MATCH($E$2,'2023PKG'!$1:$1,0))),0,(INDEX('2023PKG'!$1:$1048576,MATCH($B138,'2023PKG'!$A:$A,0),MATCH($E$2,'2023PKG'!$1:$1,0))))</f>
        <v>1036652.94</v>
      </c>
      <c r="L138" s="11">
        <f>H138-J138</f>
        <v>-1036652.94</v>
      </c>
      <c r="N138" s="17">
        <f t="shared" si="55"/>
        <v>-1</v>
      </c>
      <c r="O138" s="455" t="s">
        <v>480</v>
      </c>
      <c r="P138" s="61" t="s">
        <v>480</v>
      </c>
    </row>
    <row r="139" spans="1:16" s="177" customFormat="1" ht="12.75" customHeight="1" thickBot="1">
      <c r="A139" s="174">
        <v>6850</v>
      </c>
      <c r="B139" s="415"/>
      <c r="C139" s="175" t="str">
        <f>IF(D139="","",RANK(D139,$D$6:$D$142,1))</f>
        <v/>
      </c>
      <c r="D139" s="175"/>
      <c r="E139" s="5" t="s">
        <v>319</v>
      </c>
      <c r="F139" s="825"/>
      <c r="G139" s="176"/>
      <c r="H139" s="801">
        <f>SUM(H135:H138)</f>
        <v>121375606</v>
      </c>
      <c r="I139" s="11"/>
      <c r="J139" s="801">
        <f>SUM(J135:J138)</f>
        <v>121331086.20999999</v>
      </c>
      <c r="K139" s="11"/>
      <c r="L139" s="826">
        <f>H139-J139</f>
        <v>44519.79</v>
      </c>
      <c r="M139" s="1"/>
      <c r="N139" s="822">
        <f t="shared" si="55"/>
        <v>4.0000000000000002E-4</v>
      </c>
      <c r="P139" s="61" t="str">
        <f>IF($H$139=0,"",IF(AND(ABS((H138+J138)/($H$139+$J$139))&gt;$P$4,ABS(N138)&gt;$P$3),"C",IF(AND(ABS(H138+J138)&gt;0,J138=0,H138/$H$139&gt;$P$4*2),"C","")))</f>
        <v/>
      </c>
    </row>
    <row r="140" spans="1:16" ht="12.75" customHeight="1" thickTop="1">
      <c r="A140" s="24">
        <v>6900</v>
      </c>
      <c r="B140" s="414"/>
      <c r="C140" s="25" t="str">
        <f>IF(D140="","",RANK(D140,$D$6:$D$142,1))</f>
        <v/>
      </c>
      <c r="D140" s="25" t="str">
        <f t="shared" si="22"/>
        <v/>
      </c>
      <c r="E140" s="5"/>
      <c r="H140" s="458"/>
      <c r="I140" s="78"/>
      <c r="J140" s="458"/>
      <c r="K140" s="78"/>
      <c r="L140" s="78"/>
      <c r="N140" s="17"/>
      <c r="P140" s="61"/>
    </row>
    <row r="141" spans="1:16" ht="12.75" customHeight="1">
      <c r="A141" s="24"/>
      <c r="B141" s="414"/>
      <c r="C141" s="25"/>
      <c r="D141" s="25"/>
      <c r="F141" s="20"/>
      <c r="H141" s="14"/>
      <c r="J141" s="14"/>
      <c r="P141" s="26"/>
    </row>
    <row r="142" spans="1:16" ht="12.75" customHeight="1">
      <c r="A142" s="24"/>
      <c r="B142" s="414"/>
      <c r="C142" s="25" t="str">
        <f>IF(D142="","",RANK(D142,$D$6:$D$142,1))</f>
        <v/>
      </c>
      <c r="D142" s="25" t="str">
        <f t="shared" si="22"/>
        <v/>
      </c>
      <c r="H142" s="819" t="str">
        <f>IF(H88=H139,"In Bal.","NOT")</f>
        <v>NOT</v>
      </c>
      <c r="J142" s="819" t="str">
        <f>IF(J88=J139,"In Bal.","NOT")</f>
        <v>In Bal.</v>
      </c>
      <c r="P142" s="20"/>
    </row>
    <row r="143" spans="1:16" ht="12.75" customHeight="1">
      <c r="A143" s="24"/>
      <c r="B143" s="414"/>
      <c r="C143" s="25" t="str">
        <f>IF(D143="","",RANK(D143,$D$6:$D$142,1))</f>
        <v/>
      </c>
      <c r="D143" s="25" t="str">
        <f t="shared" si="22"/>
        <v/>
      </c>
      <c r="H143" s="819"/>
      <c r="J143" s="819"/>
      <c r="P143" s="20"/>
    </row>
    <row r="144" spans="1:16" ht="12.75" customHeight="1">
      <c r="A144" s="24"/>
      <c r="B144" s="414"/>
      <c r="C144" s="25" t="str">
        <f>IF(D144="","",RANK(D144,$D$6:$D$142,1))</f>
        <v/>
      </c>
      <c r="D144" s="25" t="str">
        <f t="shared" si="22"/>
        <v/>
      </c>
      <c r="P144" s="20"/>
    </row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</sheetData>
  <sheetProtection algorithmName="SHA-512" hashValue="vkXK+ldJyyX3o/86OzL0NqWRGC6SkDZ3bfBZAvOB8AjxFp/wiWQWfRIw7VOhpJI4U8USTXzA1/DLw5IVMvuYWQ==" saltValue="ckWAqJ+95zgWvy6vAXBSfg==" spinCount="100000" sheet="1" objects="1" scenarios="1" autoFilter="0"/>
  <customSheetViews>
    <customSheetView guid="{09B6E9FC-05EC-46D9-876B-83C9B6994F28}" showGridLines="0" hiddenColumns="1" showRuler="0" topLeftCell="D1">
      <selection activeCell="D9" sqref="D9"/>
      <rowBreaks count="1" manualBreakCount="1">
        <brk id="63" max="16383" man="1"/>
      </rowBreaks>
      <pageMargins left="0" right="0" top="0" bottom="0" header="0" footer="0"/>
      <pageSetup orientation="portrait" r:id="rId1"/>
      <headerFooter alignWithMargins="0">
        <oddFooter>&amp;L&amp;F &amp;D &amp;T&amp;R&amp;A Page &amp;P of &amp;N</oddFooter>
      </headerFooter>
    </customSheetView>
  </customSheetViews>
  <phoneticPr fontId="44" type="noConversion"/>
  <printOptions horizontalCentered="1"/>
  <pageMargins left="0.5" right="0.25" top="0.5" bottom="0.25" header="0.5" footer="0.25"/>
  <pageSetup scale="84" fitToHeight="0" orientation="portrait" r:id="rId2"/>
  <headerFooter alignWithMargins="0"/>
  <rowBreaks count="1" manualBreakCount="1">
    <brk id="90" max="16383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">
    <pageSetUpPr fitToPage="1"/>
  </sheetPr>
  <dimension ref="A1:T82"/>
  <sheetViews>
    <sheetView showGridLines="0" zoomScaleNormal="100" workbookViewId="0">
      <selection activeCell="P26" sqref="P26"/>
    </sheetView>
  </sheetViews>
  <sheetFormatPr defaultColWidth="10.6640625" defaultRowHeight="12.75"/>
  <cols>
    <col min="1" max="1" width="4.83203125" style="228" customWidth="1"/>
    <col min="2" max="2" width="3.83203125" style="228" customWidth="1"/>
    <col min="3" max="3" width="17.1640625" style="228" customWidth="1"/>
    <col min="4" max="4" width="10.6640625" style="228" customWidth="1"/>
    <col min="5" max="5" width="12.83203125" style="228" customWidth="1"/>
    <col min="6" max="6" width="9.83203125" style="228" customWidth="1"/>
    <col min="7" max="7" width="6.83203125" style="228" customWidth="1"/>
    <col min="8" max="8" width="10.6640625" style="228" customWidth="1"/>
    <col min="9" max="9" width="8.83203125" style="228" customWidth="1"/>
    <col min="10" max="10" width="10.6640625" style="228" customWidth="1"/>
    <col min="11" max="11" width="17.1640625" style="228" customWidth="1"/>
    <col min="12" max="12" width="4.1640625" style="228" customWidth="1"/>
    <col min="13" max="16384" width="10.6640625" style="228"/>
  </cols>
  <sheetData>
    <row r="1" spans="1:20" ht="15.75">
      <c r="A1" s="1173" t="str">
        <f>+Index!$A$1</f>
        <v>Office of the State Controller</v>
      </c>
      <c r="B1" s="1173"/>
      <c r="C1" s="1173"/>
      <c r="D1" s="1173"/>
      <c r="E1" s="1173"/>
      <c r="F1" s="1173"/>
      <c r="G1" s="1173"/>
      <c r="H1" s="1173"/>
      <c r="I1" s="1173"/>
      <c r="J1" s="1173"/>
      <c r="K1" s="1173"/>
      <c r="L1" s="1172"/>
    </row>
    <row r="2" spans="1:20" ht="15.75">
      <c r="A2" s="1176" t="str">
        <f>+Index!$A$2</f>
        <v>2024 Year-End ACFR Package</v>
      </c>
      <c r="B2" s="1176"/>
      <c r="C2" s="1176"/>
      <c r="D2" s="1176"/>
      <c r="E2" s="1176"/>
      <c r="F2" s="1176"/>
      <c r="G2" s="1176"/>
      <c r="H2" s="1176"/>
      <c r="I2" s="1176"/>
      <c r="J2" s="1176"/>
      <c r="K2" s="1176"/>
      <c r="L2" s="1172"/>
    </row>
    <row r="3" spans="1:20" ht="15.75">
      <c r="A3" s="1177" t="s">
        <v>489</v>
      </c>
      <c r="B3" s="1177"/>
      <c r="C3" s="1177"/>
      <c r="D3" s="1177"/>
      <c r="E3" s="1177"/>
      <c r="F3" s="1177"/>
      <c r="G3" s="1177"/>
      <c r="H3" s="1177"/>
      <c r="I3" s="1177"/>
      <c r="J3" s="1177"/>
      <c r="K3" s="1177"/>
      <c r="L3" s="1172"/>
    </row>
    <row r="4" spans="1:20" ht="12.75" customHeight="1">
      <c r="A4" s="600"/>
      <c r="B4" s="600"/>
      <c r="C4" s="600"/>
      <c r="D4" s="600"/>
      <c r="E4" s="600"/>
      <c r="F4" s="600"/>
      <c r="G4" s="600"/>
      <c r="H4" s="600"/>
      <c r="I4" s="600"/>
      <c r="J4" s="600"/>
      <c r="K4" s="601"/>
      <c r="L4" s="232"/>
    </row>
    <row r="5" spans="1:20" ht="15.75">
      <c r="A5" s="827" t="s">
        <v>490</v>
      </c>
      <c r="B5" s="827"/>
      <c r="C5" s="602"/>
      <c r="D5" s="603"/>
      <c r="E5" s="1104"/>
      <c r="F5" s="1104"/>
      <c r="G5" s="828" t="s">
        <v>491</v>
      </c>
      <c r="H5" s="1178" t="str">
        <f>+Index!$D$10</f>
        <v>C2</v>
      </c>
      <c r="I5" s="1178"/>
      <c r="J5" s="1178"/>
      <c r="K5" s="1178"/>
    </row>
    <row r="6" spans="1:20" ht="15.75">
      <c r="A6" s="259"/>
      <c r="B6" s="259"/>
      <c r="C6" s="259"/>
      <c r="D6" s="259"/>
      <c r="E6" s="604"/>
      <c r="F6" s="1104"/>
      <c r="G6" s="828" t="s">
        <v>492</v>
      </c>
      <c r="H6" s="1174" t="str">
        <f>+Index!$D$9</f>
        <v>Asheville-Buncombe Technical Community College</v>
      </c>
      <c r="I6" s="1174"/>
      <c r="J6" s="1174"/>
      <c r="K6" s="1174"/>
    </row>
    <row r="7" spans="1:20" ht="15.75">
      <c r="A7" s="827"/>
      <c r="B7" s="827"/>
      <c r="C7" s="1104"/>
      <c r="D7" s="605"/>
      <c r="E7" s="605"/>
      <c r="F7" s="1104"/>
      <c r="G7" s="828" t="s">
        <v>493</v>
      </c>
      <c r="H7" s="1174" t="str">
        <f>CONCATENATE(Index!$D$11," ",Index!$D$12)</f>
        <v xml:space="preserve"> </v>
      </c>
      <c r="I7" s="1174"/>
      <c r="J7" s="1174"/>
      <c r="K7" s="1174"/>
    </row>
    <row r="8" spans="1:20" ht="12.75" customHeight="1" thickBot="1">
      <c r="A8" s="606"/>
      <c r="B8" s="606"/>
      <c r="C8" s="606"/>
      <c r="D8" s="606"/>
      <c r="E8" s="606"/>
      <c r="F8" s="606"/>
      <c r="G8" s="606"/>
      <c r="H8" s="606"/>
      <c r="I8" s="606"/>
      <c r="J8" s="606"/>
      <c r="K8" s="606"/>
    </row>
    <row r="9" spans="1:20" ht="12.75" customHeight="1">
      <c r="A9" s="1104"/>
      <c r="B9" s="1104"/>
      <c r="C9" s="1104"/>
      <c r="D9" s="1104"/>
      <c r="E9" s="1104"/>
      <c r="F9" s="1104"/>
      <c r="G9" s="1104"/>
      <c r="H9" s="1104"/>
      <c r="I9" s="1104"/>
      <c r="J9" s="1104"/>
      <c r="K9" s="1104"/>
    </row>
    <row r="10" spans="1:20" ht="12" customHeight="1">
      <c r="A10" s="464" t="s">
        <v>494</v>
      </c>
      <c r="B10" s="464" t="s">
        <v>495</v>
      </c>
      <c r="C10" s="326"/>
      <c r="D10" s="326"/>
      <c r="E10" s="326"/>
      <c r="F10" s="326"/>
      <c r="G10" s="326"/>
      <c r="H10" s="326"/>
      <c r="I10" s="326"/>
      <c r="J10" s="326"/>
      <c r="K10" s="326"/>
    </row>
    <row r="11" spans="1:20" ht="12" customHeight="1">
      <c r="A11" s="464"/>
      <c r="B11" s="326" t="s">
        <v>496</v>
      </c>
      <c r="C11" s="326"/>
      <c r="D11" s="326"/>
      <c r="E11" s="326"/>
      <c r="F11" s="326"/>
      <c r="G11" s="326"/>
      <c r="H11" s="326"/>
      <c r="I11" s="326"/>
      <c r="J11" s="326"/>
      <c r="K11" s="326"/>
    </row>
    <row r="12" spans="1:20" ht="12" customHeight="1">
      <c r="A12" s="326"/>
      <c r="B12" s="607" t="s">
        <v>497</v>
      </c>
      <c r="C12" s="326" t="s">
        <v>498</v>
      </c>
      <c r="D12" s="326"/>
      <c r="E12" s="829" t="s">
        <v>497</v>
      </c>
      <c r="F12" s="326" t="s">
        <v>499</v>
      </c>
      <c r="G12" s="326"/>
      <c r="H12" s="608"/>
      <c r="I12" s="830"/>
      <c r="J12" s="608"/>
      <c r="K12" s="830"/>
    </row>
    <row r="13" spans="1:20" ht="12" customHeight="1">
      <c r="A13" s="326"/>
      <c r="B13" s="607" t="s">
        <v>497</v>
      </c>
      <c r="C13" s="326" t="s">
        <v>500</v>
      </c>
      <c r="D13" s="326"/>
      <c r="E13" s="829" t="s">
        <v>497</v>
      </c>
      <c r="F13" s="326" t="s">
        <v>501</v>
      </c>
      <c r="G13" s="326"/>
      <c r="H13" s="608"/>
      <c r="I13" s="830"/>
      <c r="J13" s="608"/>
      <c r="K13" s="830"/>
    </row>
    <row r="14" spans="1:20" ht="12" customHeight="1">
      <c r="A14" s="326"/>
      <c r="B14" s="326" t="s">
        <v>502</v>
      </c>
      <c r="C14" s="259"/>
      <c r="D14" s="326"/>
      <c r="E14" s="326"/>
      <c r="F14" s="326"/>
      <c r="G14" s="326"/>
      <c r="H14" s="608"/>
      <c r="I14" s="830"/>
      <c r="J14" s="1168" t="str">
        <f>IF(ISBLANK(E16)=TRUE,"Valuation Missing"," ")</f>
        <v>Valuation Missing</v>
      </c>
      <c r="K14" s="1167"/>
    </row>
    <row r="15" spans="1:20" ht="12" customHeight="1">
      <c r="A15" s="326"/>
      <c r="B15" s="326"/>
      <c r="C15" s="1103" t="s">
        <v>503</v>
      </c>
      <c r="D15" s="326"/>
      <c r="E15" s="1175" t="s">
        <v>504</v>
      </c>
      <c r="F15" s="1175"/>
      <c r="G15" s="1175"/>
      <c r="H15" s="1175"/>
      <c r="I15" s="1175"/>
      <c r="J15" s="1175"/>
      <c r="K15" s="1175"/>
    </row>
    <row r="16" spans="1:20" ht="15.75" customHeight="1">
      <c r="A16" s="326"/>
      <c r="B16" s="326"/>
      <c r="C16" s="1080" t="s">
        <v>505</v>
      </c>
      <c r="D16" s="326"/>
      <c r="E16" s="1080"/>
      <c r="F16" s="1080"/>
      <c r="G16" s="1080"/>
      <c r="H16" s="1080"/>
      <c r="I16" s="1080"/>
      <c r="J16" s="1080"/>
      <c r="K16" s="1080"/>
      <c r="T16" s="228" t="s">
        <v>128</v>
      </c>
    </row>
    <row r="17" spans="1:13" ht="15.75" customHeight="1">
      <c r="A17" s="326"/>
      <c r="B17" s="326"/>
      <c r="C17" s="1080"/>
      <c r="D17" s="326"/>
      <c r="E17" s="1163"/>
      <c r="F17" s="1163"/>
      <c r="G17" s="1163"/>
      <c r="H17" s="1163"/>
      <c r="I17" s="1163"/>
      <c r="J17" s="1163"/>
      <c r="K17" s="1163"/>
      <c r="M17" s="379"/>
    </row>
    <row r="18" spans="1:13" ht="15.75" customHeight="1">
      <c r="A18" s="326"/>
      <c r="B18" s="326"/>
      <c r="C18" s="831"/>
      <c r="D18" s="326"/>
      <c r="E18" s="1163"/>
      <c r="F18" s="1163"/>
      <c r="G18" s="1163"/>
      <c r="H18" s="1163"/>
      <c r="I18" s="1163"/>
      <c r="J18" s="1163"/>
      <c r="K18" s="1163"/>
      <c r="M18" s="379"/>
    </row>
    <row r="19" spans="1:13" ht="9.75" customHeight="1">
      <c r="A19" s="326"/>
      <c r="B19" s="326"/>
      <c r="C19" s="326"/>
      <c r="D19" s="326"/>
      <c r="E19" s="326"/>
      <c r="F19" s="326"/>
      <c r="G19" s="326"/>
      <c r="H19" s="608"/>
      <c r="I19" s="830"/>
      <c r="J19" s="608"/>
      <c r="K19" s="830"/>
    </row>
    <row r="20" spans="1:13" ht="12" customHeight="1">
      <c r="A20" s="464" t="s">
        <v>506</v>
      </c>
      <c r="B20" s="464" t="s">
        <v>325</v>
      </c>
      <c r="C20" s="326"/>
      <c r="D20" s="326"/>
      <c r="E20" s="326"/>
      <c r="F20" s="326"/>
      <c r="G20" s="326"/>
      <c r="H20" s="326"/>
      <c r="I20" s="326"/>
      <c r="J20" s="326"/>
      <c r="K20" s="326"/>
    </row>
    <row r="21" spans="1:13" ht="12" customHeight="1">
      <c r="A21" s="326"/>
      <c r="B21" s="609" t="s">
        <v>507</v>
      </c>
      <c r="C21" s="259"/>
      <c r="D21" s="326"/>
      <c r="E21" s="326"/>
      <c r="F21" s="326"/>
      <c r="G21" s="610"/>
      <c r="H21" s="774"/>
      <c r="I21" s="610"/>
      <c r="J21" s="774"/>
      <c r="K21" s="326"/>
    </row>
    <row r="22" spans="1:13" ht="12" customHeight="1">
      <c r="A22" s="326"/>
      <c r="B22" s="326" t="s">
        <v>508</v>
      </c>
      <c r="C22" s="259"/>
      <c r="D22" s="326"/>
      <c r="E22" s="326"/>
      <c r="F22" s="326"/>
      <c r="G22" s="610"/>
      <c r="H22" s="774"/>
      <c r="I22" s="610"/>
      <c r="J22" s="774"/>
      <c r="K22" s="326"/>
    </row>
    <row r="23" spans="1:13" ht="12" customHeight="1">
      <c r="A23" s="326"/>
      <c r="B23" s="326" t="s">
        <v>509</v>
      </c>
      <c r="C23" s="259"/>
      <c r="D23" s="326"/>
      <c r="E23" s="326"/>
      <c r="F23" s="326"/>
      <c r="G23" s="610"/>
      <c r="H23" s="774"/>
      <c r="I23" s="610"/>
      <c r="J23" s="774"/>
      <c r="K23" s="326"/>
    </row>
    <row r="24" spans="1:13" ht="12" customHeight="1">
      <c r="A24" s="326"/>
      <c r="B24" s="326" t="s">
        <v>510</v>
      </c>
      <c r="C24" s="259"/>
      <c r="D24" s="326"/>
      <c r="E24" s="326"/>
      <c r="F24" s="326"/>
      <c r="G24" s="610"/>
      <c r="H24" s="774"/>
      <c r="I24" s="610"/>
      <c r="J24" s="774"/>
      <c r="K24" s="326"/>
    </row>
    <row r="25" spans="1:13" ht="12" customHeight="1">
      <c r="A25" s="326"/>
      <c r="B25" s="259" t="s">
        <v>511</v>
      </c>
      <c r="C25" s="326" t="s">
        <v>512</v>
      </c>
      <c r="D25" s="326"/>
      <c r="E25" s="326"/>
      <c r="F25" s="326"/>
      <c r="G25" s="610"/>
      <c r="H25" s="610" t="s">
        <v>513</v>
      </c>
      <c r="I25" s="382"/>
      <c r="J25" s="610" t="s">
        <v>514</v>
      </c>
      <c r="K25" s="382"/>
    </row>
    <row r="26" spans="1:13" ht="12" customHeight="1">
      <c r="A26" s="326"/>
      <c r="B26" s="259"/>
      <c r="C26" s="464" t="s">
        <v>515</v>
      </c>
      <c r="D26" s="326"/>
      <c r="E26" s="326"/>
      <c r="F26" s="1170"/>
      <c r="G26" s="1170"/>
      <c r="H26" s="1170"/>
      <c r="I26" s="1170"/>
      <c r="J26" s="1170"/>
      <c r="K26" s="1170"/>
    </row>
    <row r="27" spans="1:13" ht="15.75" customHeight="1">
      <c r="A27" s="326"/>
      <c r="B27" s="259"/>
      <c r="C27" s="464"/>
      <c r="D27" s="326"/>
      <c r="E27" s="326"/>
      <c r="F27" s="775"/>
      <c r="G27" s="495"/>
      <c r="H27" s="495"/>
      <c r="I27" s="495"/>
      <c r="J27" s="1168" t="str">
        <f>IF(AND(ISBLANK($I$25),ISBLANK($K$25))=TRUE,"Answer Missing"," ")</f>
        <v>Answer Missing</v>
      </c>
      <c r="K27" s="1167"/>
      <c r="L27" s="1164"/>
      <c r="M27" s="1165"/>
    </row>
    <row r="28" spans="1:13" ht="15.75" customHeight="1">
      <c r="A28" s="326"/>
      <c r="B28" s="326" t="s">
        <v>516</v>
      </c>
      <c r="C28" s="464"/>
      <c r="D28" s="326"/>
      <c r="E28" s="326"/>
      <c r="F28" s="775"/>
      <c r="G28" s="495"/>
      <c r="H28" s="495"/>
      <c r="I28" s="495"/>
      <c r="J28" s="495"/>
      <c r="K28" s="495"/>
      <c r="L28" s="1100"/>
      <c r="M28" s="1081"/>
    </row>
    <row r="29" spans="1:13" ht="15.75" customHeight="1">
      <c r="A29" s="326"/>
      <c r="B29" s="326" t="s">
        <v>517</v>
      </c>
      <c r="C29" s="464"/>
      <c r="D29" s="326"/>
      <c r="E29" s="326"/>
      <c r="F29" s="775"/>
      <c r="G29" s="495"/>
      <c r="H29" s="495"/>
      <c r="I29" s="495"/>
      <c r="J29" s="495"/>
      <c r="K29" s="495"/>
      <c r="L29" s="1100"/>
      <c r="M29" s="1081"/>
    </row>
    <row r="30" spans="1:13" ht="15.75" customHeight="1">
      <c r="A30" s="326"/>
      <c r="B30" s="976" t="s">
        <v>518</v>
      </c>
      <c r="C30" s="464"/>
      <c r="D30" s="326"/>
      <c r="E30" s="326"/>
      <c r="F30" s="775"/>
      <c r="G30" s="495"/>
      <c r="H30" s="495"/>
      <c r="I30" s="495"/>
      <c r="J30" s="495"/>
      <c r="K30" s="495"/>
      <c r="L30" s="1100"/>
      <c r="M30" s="1081"/>
    </row>
    <row r="31" spans="1:13" ht="15.75" customHeight="1">
      <c r="A31" s="326"/>
      <c r="B31" s="259" t="s">
        <v>519</v>
      </c>
      <c r="C31" s="977" t="s">
        <v>520</v>
      </c>
      <c r="D31" s="326"/>
      <c r="E31" s="326"/>
      <c r="F31" s="326"/>
      <c r="G31" s="610"/>
      <c r="H31" s="610" t="s">
        <v>513</v>
      </c>
      <c r="I31" s="382"/>
      <c r="J31" s="610" t="s">
        <v>514</v>
      </c>
      <c r="K31" s="382"/>
      <c r="L31" s="1100"/>
      <c r="M31" s="1081"/>
    </row>
    <row r="32" spans="1:13" ht="15.75" customHeight="1">
      <c r="A32" s="326"/>
      <c r="B32" s="259"/>
      <c r="C32" s="977"/>
      <c r="D32" s="326"/>
      <c r="E32" s="326"/>
      <c r="F32" s="326"/>
      <c r="G32" s="610"/>
      <c r="H32" s="610"/>
      <c r="I32" s="981"/>
      <c r="J32" s="1168" t="str">
        <f>IF(AND(ISBLANK($I$31),ISBLANK($K$31))=TRUE,"Answer Missing"," ")</f>
        <v>Answer Missing</v>
      </c>
      <c r="K32" s="1167"/>
      <c r="L32" s="1100"/>
      <c r="M32" s="1081"/>
    </row>
    <row r="33" spans="1:13" ht="15.75" customHeight="1">
      <c r="A33" s="326"/>
      <c r="B33" s="259"/>
      <c r="C33" s="978" t="s">
        <v>521</v>
      </c>
      <c r="D33" s="326"/>
      <c r="E33" s="1170"/>
      <c r="F33" s="1170"/>
      <c r="G33" s="1170"/>
      <c r="H33" s="1170"/>
      <c r="I33" s="1170"/>
      <c r="J33" s="1170"/>
      <c r="K33" s="980"/>
      <c r="L33" s="1100"/>
      <c r="M33" s="1081"/>
    </row>
    <row r="34" spans="1:13" ht="15.75" customHeight="1">
      <c r="A34" s="326"/>
      <c r="B34" s="259"/>
      <c r="C34" s="978" t="s">
        <v>522</v>
      </c>
      <c r="D34" s="979"/>
      <c r="E34" s="979"/>
      <c r="F34" s="1170"/>
      <c r="G34" s="1171"/>
      <c r="H34" s="1171"/>
      <c r="I34" s="1171"/>
      <c r="J34" s="1171"/>
      <c r="K34" s="1171"/>
      <c r="L34" s="1100"/>
      <c r="M34" s="1081"/>
    </row>
    <row r="35" spans="1:13" ht="15.75" customHeight="1">
      <c r="A35" s="326"/>
      <c r="B35" s="259" t="s">
        <v>523</v>
      </c>
      <c r="C35" s="976" t="s">
        <v>524</v>
      </c>
      <c r="D35" s="326"/>
      <c r="E35" s="326"/>
      <c r="F35" s="775"/>
      <c r="G35" s="495"/>
      <c r="H35" s="610" t="s">
        <v>513</v>
      </c>
      <c r="I35" s="980"/>
      <c r="J35" s="610" t="s">
        <v>514</v>
      </c>
      <c r="K35" s="980"/>
      <c r="L35" s="1100"/>
      <c r="M35" s="1081"/>
    </row>
    <row r="36" spans="1:13" ht="15.75" customHeight="1">
      <c r="A36" s="326"/>
      <c r="B36" s="259"/>
      <c r="C36" s="464"/>
      <c r="D36" s="326"/>
      <c r="E36" s="326"/>
      <c r="F36" s="775"/>
      <c r="G36" s="495"/>
      <c r="H36" s="495"/>
      <c r="I36" s="495"/>
      <c r="J36" s="1168" t="str">
        <f>IF(AND(ISBLANK($I$35),ISBLANK($K$35))=TRUE,"Answer Missing"," ")</f>
        <v>Answer Missing</v>
      </c>
      <c r="K36" s="1167"/>
      <c r="L36" s="1100"/>
      <c r="M36" s="1081"/>
    </row>
    <row r="37" spans="1:13" ht="15.75" customHeight="1">
      <c r="A37" s="326"/>
      <c r="B37" s="259" t="s">
        <v>525</v>
      </c>
      <c r="C37" s="978" t="s">
        <v>526</v>
      </c>
      <c r="D37" s="326"/>
      <c r="E37" s="326"/>
      <c r="F37" s="775"/>
      <c r="G37" s="495"/>
      <c r="H37" s="610"/>
      <c r="I37" s="981"/>
      <c r="J37" s="610"/>
      <c r="K37" s="981"/>
      <c r="L37" s="1100"/>
      <c r="M37" s="1081"/>
    </row>
    <row r="38" spans="1:13" ht="15.75" customHeight="1">
      <c r="A38" s="326"/>
      <c r="B38" s="259"/>
      <c r="C38" s="978"/>
      <c r="D38" s="326"/>
      <c r="E38" s="326"/>
      <c r="F38" s="222" t="s">
        <v>513</v>
      </c>
      <c r="G38" s="982"/>
      <c r="H38" s="610" t="s">
        <v>514</v>
      </c>
      <c r="I38" s="382"/>
      <c r="J38" s="610" t="s">
        <v>30</v>
      </c>
      <c r="K38" s="1101"/>
      <c r="L38" s="1100"/>
      <c r="M38" s="1081"/>
    </row>
    <row r="39" spans="1:13" ht="15.75" customHeight="1">
      <c r="A39" s="326"/>
      <c r="B39" s="259"/>
      <c r="C39" s="464"/>
      <c r="D39" s="326"/>
      <c r="E39" s="326"/>
      <c r="F39" s="775"/>
      <c r="G39" s="495"/>
      <c r="H39" s="495"/>
      <c r="I39" s="495"/>
      <c r="J39" s="1168" t="str">
        <f>IF(AND(ISBLANK($G$38),ISBLANK($I$38),ISBLANK($K$38))=TRUE,"Answer Missing"," ")</f>
        <v>Answer Missing</v>
      </c>
      <c r="K39" s="1167"/>
      <c r="L39" s="1100"/>
      <c r="M39" s="1081"/>
    </row>
    <row r="40" spans="1:13" ht="15.75" customHeight="1">
      <c r="A40" s="326"/>
      <c r="B40" s="259"/>
      <c r="C40" s="978" t="s">
        <v>527</v>
      </c>
      <c r="D40" s="326"/>
      <c r="E40" s="326"/>
      <c r="F40" s="1170"/>
      <c r="G40" s="1171"/>
      <c r="H40" s="1171"/>
      <c r="I40" s="1171"/>
      <c r="J40" s="1171"/>
      <c r="K40" s="1171"/>
      <c r="L40" s="1100"/>
      <c r="M40" s="1081"/>
    </row>
    <row r="41" spans="1:13" ht="8.25" customHeight="1">
      <c r="A41" s="326"/>
      <c r="B41" s="259"/>
      <c r="C41" s="978"/>
      <c r="D41" s="326"/>
      <c r="E41" s="326"/>
      <c r="F41" s="775"/>
      <c r="G41" s="495"/>
      <c r="H41" s="495"/>
      <c r="I41" s="495"/>
      <c r="J41" s="495"/>
      <c r="K41" s="495"/>
      <c r="L41" s="1100"/>
      <c r="M41" s="1081"/>
    </row>
    <row r="42" spans="1:13" ht="15.75" customHeight="1">
      <c r="A42" s="326"/>
      <c r="B42" s="609" t="s">
        <v>528</v>
      </c>
      <c r="C42" s="464"/>
      <c r="D42" s="326"/>
      <c r="E42" s="326"/>
      <c r="F42" s="775"/>
      <c r="G42" s="495"/>
      <c r="H42" s="495"/>
      <c r="I42" s="495"/>
      <c r="J42" s="495"/>
      <c r="K42" s="495"/>
      <c r="L42" s="1100"/>
      <c r="M42"/>
    </row>
    <row r="43" spans="1:13" ht="15.75" customHeight="1">
      <c r="A43" s="326"/>
      <c r="B43" s="931" t="s">
        <v>529</v>
      </c>
      <c r="C43" s="464"/>
      <c r="D43" s="326"/>
      <c r="E43" s="326"/>
      <c r="F43" s="775"/>
      <c r="G43" s="495"/>
      <c r="H43" s="495"/>
      <c r="I43" s="495"/>
      <c r="J43" s="495"/>
      <c r="K43" s="495"/>
      <c r="L43" s="1100"/>
      <c r="M43"/>
    </row>
    <row r="44" spans="1:13" ht="15.75" customHeight="1">
      <c r="A44" s="326"/>
      <c r="B44" s="931" t="s">
        <v>530</v>
      </c>
      <c r="C44" s="464"/>
      <c r="D44" s="326"/>
      <c r="E44" s="326"/>
      <c r="F44" s="775"/>
      <c r="G44" s="495"/>
      <c r="H44" s="495"/>
      <c r="I44" s="495"/>
      <c r="J44" s="495"/>
      <c r="K44" s="495"/>
      <c r="L44" s="1100"/>
      <c r="M44"/>
    </row>
    <row r="45" spans="1:13" ht="15.75" customHeight="1">
      <c r="A45" s="326"/>
      <c r="B45" s="259" t="s">
        <v>531</v>
      </c>
      <c r="C45" s="326" t="s">
        <v>532</v>
      </c>
      <c r="D45" s="326"/>
      <c r="E45" s="326"/>
      <c r="F45" s="326"/>
      <c r="G45" s="610"/>
      <c r="H45" s="610" t="s">
        <v>513</v>
      </c>
      <c r="I45" s="382"/>
      <c r="J45" s="610" t="s">
        <v>514</v>
      </c>
      <c r="K45" s="382"/>
      <c r="L45" s="1100"/>
      <c r="M45"/>
    </row>
    <row r="46" spans="1:13" ht="15.75" customHeight="1">
      <c r="A46" s="326"/>
      <c r="B46" s="259" t="s">
        <v>533</v>
      </c>
      <c r="C46" s="326" t="s">
        <v>534</v>
      </c>
      <c r="D46" s="326"/>
      <c r="E46" s="326"/>
      <c r="F46" s="326"/>
      <c r="G46" s="610"/>
      <c r="H46" s="610" t="s">
        <v>513</v>
      </c>
      <c r="I46" s="382"/>
      <c r="J46" s="610" t="s">
        <v>514</v>
      </c>
      <c r="K46" s="382"/>
      <c r="L46" s="1100"/>
      <c r="M46"/>
    </row>
    <row r="47" spans="1:13" ht="15.75" customHeight="1">
      <c r="A47" s="326"/>
      <c r="B47" s="259"/>
      <c r="C47" s="464" t="s">
        <v>515</v>
      </c>
      <c r="D47" s="326"/>
      <c r="E47" s="326"/>
      <c r="F47" s="1170"/>
      <c r="G47" s="1170"/>
      <c r="H47" s="1170"/>
      <c r="I47" s="1170"/>
      <c r="J47" s="1170"/>
      <c r="K47" s="1170"/>
      <c r="L47" s="1100"/>
      <c r="M47"/>
    </row>
    <row r="48" spans="1:13" ht="15.75" customHeight="1">
      <c r="A48" s="326"/>
      <c r="B48" s="259"/>
      <c r="C48" s="464"/>
      <c r="D48" s="326"/>
      <c r="E48" s="326"/>
      <c r="F48" s="775"/>
      <c r="G48" s="495"/>
      <c r="H48" s="495"/>
      <c r="I48" s="495"/>
      <c r="J48" s="1168" t="str">
        <f>IF(AND(ISBLANK($I$45),ISBLANK($K$45))=TRUE,"Answer Missing"," ")</f>
        <v>Answer Missing</v>
      </c>
      <c r="K48" s="1167"/>
      <c r="L48" s="1100"/>
      <c r="M48"/>
    </row>
    <row r="49" spans="1:19" ht="15.75" customHeight="1">
      <c r="A49" s="326"/>
      <c r="B49" s="259"/>
      <c r="C49" s="464"/>
      <c r="D49" s="326"/>
      <c r="E49" s="326"/>
      <c r="F49" s="832"/>
      <c r="G49" s="833"/>
      <c r="H49" s="833"/>
      <c r="I49" s="833"/>
      <c r="J49" s="1168" t="str">
        <f>IF(AND(ISBLANK($I$46),ISBLANK($K$46))=TRUE,"Answer Missing"," ")</f>
        <v>Answer Missing</v>
      </c>
      <c r="K49" s="1167"/>
      <c r="L49" s="1100"/>
      <c r="M49"/>
    </row>
    <row r="50" spans="1:19" ht="14.1" customHeight="1">
      <c r="A50" s="326"/>
      <c r="B50" s="609" t="s">
        <v>535</v>
      </c>
      <c r="C50" s="326"/>
      <c r="D50" s="326"/>
      <c r="E50" s="1168" t="str">
        <f>IF(ISBLANK(C52)=TRUE,"Answer Missing"," ")</f>
        <v>Answer Missing</v>
      </c>
      <c r="F50" s="1167"/>
      <c r="G50" s="608"/>
      <c r="H50" s="608"/>
      <c r="I50" s="830"/>
      <c r="J50" s="259"/>
      <c r="K50" s="259"/>
    </row>
    <row r="51" spans="1:19" ht="12" customHeight="1">
      <c r="A51" s="326"/>
      <c r="B51" s="259" t="s">
        <v>536</v>
      </c>
      <c r="C51" s="326" t="s">
        <v>537</v>
      </c>
      <c r="D51" s="326"/>
      <c r="E51" s="326"/>
      <c r="F51" s="326"/>
      <c r="G51" s="608"/>
      <c r="H51" s="608"/>
      <c r="I51" s="830"/>
      <c r="J51" s="259"/>
      <c r="K51" s="259"/>
    </row>
    <row r="52" spans="1:19" ht="15.75" customHeight="1">
      <c r="A52" s="326"/>
      <c r="B52" s="326"/>
      <c r="C52" s="1080"/>
      <c r="D52" s="778"/>
      <c r="E52" s="778"/>
      <c r="F52" s="778"/>
      <c r="G52" s="778"/>
      <c r="H52" s="778"/>
      <c r="I52" s="778"/>
      <c r="J52" s="778"/>
      <c r="K52" s="778"/>
    </row>
    <row r="53" spans="1:19" ht="12" customHeight="1">
      <c r="A53" s="326"/>
      <c r="B53" s="326"/>
      <c r="C53" s="326"/>
      <c r="D53" s="326"/>
      <c r="E53" s="326"/>
      <c r="F53" s="326"/>
      <c r="G53" s="608"/>
      <c r="H53" s="830"/>
      <c r="I53" s="608"/>
      <c r="J53" s="830"/>
      <c r="K53" s="326"/>
    </row>
    <row r="54" spans="1:19" ht="12" customHeight="1">
      <c r="A54" s="464" t="s">
        <v>538</v>
      </c>
      <c r="B54" s="464" t="s">
        <v>539</v>
      </c>
      <c r="C54" s="326"/>
      <c r="D54" s="326"/>
      <c r="E54" s="326"/>
      <c r="F54" s="326"/>
      <c r="G54" s="326"/>
      <c r="H54" s="326"/>
      <c r="I54" s="326"/>
      <c r="J54" s="326"/>
      <c r="K54" s="326"/>
    </row>
    <row r="55" spans="1:19" ht="12" customHeight="1">
      <c r="A55" s="326"/>
      <c r="B55" s="326" t="s">
        <v>540</v>
      </c>
      <c r="C55" s="326"/>
      <c r="D55" s="326"/>
      <c r="E55" s="326"/>
      <c r="F55" s="326"/>
      <c r="G55" s="326"/>
      <c r="H55" s="326"/>
      <c r="I55" s="326"/>
      <c r="J55" s="1168" t="str">
        <f>IF(AND(ISBLANK(I56),ISBLANK(K56))=TRUE,"Answer Missing"," ")</f>
        <v>Answer Missing</v>
      </c>
      <c r="K55" s="1167"/>
    </row>
    <row r="56" spans="1:19" ht="12" customHeight="1">
      <c r="A56" s="326"/>
      <c r="B56" s="326" t="s">
        <v>541</v>
      </c>
      <c r="C56" s="326"/>
      <c r="D56" s="326"/>
      <c r="E56" s="326"/>
      <c r="F56" s="326"/>
      <c r="G56" s="326"/>
      <c r="H56" s="608" t="s">
        <v>513</v>
      </c>
      <c r="I56" s="381"/>
      <c r="J56" s="608" t="s">
        <v>514</v>
      </c>
      <c r="K56" s="381"/>
    </row>
    <row r="57" spans="1:19" ht="12" customHeight="1">
      <c r="A57" s="326"/>
      <c r="B57" s="464" t="s">
        <v>542</v>
      </c>
      <c r="C57" s="326"/>
      <c r="D57" s="326"/>
      <c r="E57" s="1179" t="str">
        <f>IF(ISTEXT(I56), "Response for Yes needed", " ")</f>
        <v xml:space="preserve"> </v>
      </c>
      <c r="F57" s="1167"/>
      <c r="G57" s="1167"/>
      <c r="H57" s="259"/>
      <c r="I57" s="259"/>
      <c r="J57" s="259"/>
      <c r="K57" s="326"/>
    </row>
    <row r="58" spans="1:19" ht="15.75" customHeight="1">
      <c r="A58" s="326"/>
      <c r="B58" s="1162"/>
      <c r="C58" s="1162"/>
      <c r="D58" s="1162"/>
      <c r="E58" s="1162"/>
      <c r="F58" s="1162"/>
      <c r="G58" s="1162"/>
      <c r="H58" s="1162"/>
      <c r="I58" s="1162"/>
      <c r="J58" s="1162"/>
      <c r="K58" s="1162"/>
      <c r="S58" s="228" t="s">
        <v>128</v>
      </c>
    </row>
    <row r="59" spans="1:19" ht="15.75" customHeight="1">
      <c r="A59" s="326"/>
      <c r="B59" s="1163"/>
      <c r="C59" s="1163"/>
      <c r="D59" s="1163"/>
      <c r="E59" s="1163"/>
      <c r="F59" s="1163"/>
      <c r="G59" s="1163"/>
      <c r="H59" s="1163"/>
      <c r="I59" s="1163"/>
      <c r="J59" s="1163"/>
      <c r="K59" s="1163"/>
    </row>
    <row r="60" spans="1:19" ht="10.5" customHeight="1">
      <c r="A60" s="326"/>
      <c r="B60" s="326"/>
      <c r="C60" s="326"/>
      <c r="D60" s="326"/>
      <c r="E60" s="326"/>
      <c r="F60" s="326"/>
      <c r="G60" s="326"/>
      <c r="H60" s="326"/>
      <c r="I60" s="326"/>
      <c r="J60" s="326"/>
      <c r="K60" s="326"/>
    </row>
    <row r="61" spans="1:19" ht="12" customHeight="1">
      <c r="A61" s="464" t="s">
        <v>543</v>
      </c>
      <c r="B61" s="464" t="s">
        <v>544</v>
      </c>
      <c r="C61" s="326"/>
      <c r="D61" s="326"/>
      <c r="E61" s="326"/>
      <c r="F61" s="326"/>
      <c r="G61" s="326"/>
      <c r="H61" s="326"/>
      <c r="I61" s="326"/>
      <c r="J61" s="326"/>
      <c r="K61" s="326"/>
    </row>
    <row r="62" spans="1:19" ht="12" customHeight="1">
      <c r="A62" s="326"/>
      <c r="B62" s="326" t="s">
        <v>545</v>
      </c>
      <c r="C62" s="326"/>
      <c r="D62" s="326"/>
      <c r="E62" s="326"/>
      <c r="F62" s="326"/>
      <c r="G62" s="326"/>
      <c r="H62" s="326"/>
      <c r="I62" s="326"/>
      <c r="J62" s="1168" t="str">
        <f>IF(AND(ISBLANK(I63),ISBLANK(K63))=TRUE,"Answer Missing"," ")</f>
        <v>Answer Missing</v>
      </c>
      <c r="K62" s="1167"/>
    </row>
    <row r="63" spans="1:19" ht="12" customHeight="1">
      <c r="A63" s="259"/>
      <c r="B63" s="834" t="s">
        <v>546</v>
      </c>
      <c r="C63" s="259"/>
      <c r="D63" s="259"/>
      <c r="E63" s="259"/>
      <c r="F63" s="259"/>
      <c r="G63" s="259"/>
      <c r="H63" s="610" t="s">
        <v>513</v>
      </c>
      <c r="I63" s="382"/>
      <c r="J63" s="610" t="s">
        <v>514</v>
      </c>
      <c r="K63" s="1101"/>
    </row>
    <row r="64" spans="1:19" ht="14.25" customHeight="1">
      <c r="A64" s="259"/>
      <c r="B64" s="259"/>
      <c r="C64" s="326" t="s">
        <v>547</v>
      </c>
      <c r="D64" s="259"/>
      <c r="E64" s="1169"/>
      <c r="F64" s="1169"/>
      <c r="G64" s="1169"/>
      <c r="H64" s="1169"/>
      <c r="I64" s="1169"/>
      <c r="J64" s="1169"/>
      <c r="K64" s="1169"/>
    </row>
    <row r="65" spans="1:11" ht="15.75" customHeight="1">
      <c r="A65" s="326"/>
      <c r="B65" s="1162"/>
      <c r="C65" s="1162"/>
      <c r="D65" s="1162"/>
      <c r="E65" s="1162"/>
      <c r="F65" s="1162"/>
      <c r="G65" s="1162"/>
      <c r="H65" s="1162"/>
      <c r="I65" s="1162"/>
      <c r="J65" s="1162"/>
      <c r="K65" s="1162"/>
    </row>
    <row r="66" spans="1:11" ht="15.75" customHeight="1">
      <c r="A66" s="326"/>
      <c r="B66" s="1163"/>
      <c r="C66" s="1163"/>
      <c r="D66" s="1163"/>
      <c r="E66" s="1163"/>
      <c r="F66" s="1163"/>
      <c r="G66" s="1163"/>
      <c r="H66" s="1163"/>
      <c r="I66" s="1163"/>
      <c r="J66" s="1163"/>
      <c r="K66" s="1163"/>
    </row>
    <row r="67" spans="1:11" ht="11.25" customHeight="1">
      <c r="A67" s="326"/>
      <c r="B67" s="326"/>
      <c r="C67" s="326"/>
      <c r="D67" s="326"/>
      <c r="E67" s="326"/>
      <c r="F67" s="326"/>
      <c r="G67" s="326"/>
      <c r="H67" s="326"/>
      <c r="I67" s="326"/>
      <c r="J67" s="326"/>
      <c r="K67" s="326"/>
    </row>
    <row r="68" spans="1:11">
      <c r="A68" s="464" t="s">
        <v>548</v>
      </c>
      <c r="B68" s="464" t="s">
        <v>549</v>
      </c>
      <c r="C68" s="326"/>
      <c r="D68" s="326"/>
      <c r="E68" s="326"/>
      <c r="F68" s="326"/>
      <c r="G68" s="326"/>
      <c r="H68" s="326"/>
      <c r="I68" s="326"/>
      <c r="J68" s="1168" t="str">
        <f>IF(AND(ISBLANK(I71),ISBLANK(K71))=TRUE,"Answer Missing"," ")</f>
        <v>Answer Missing</v>
      </c>
      <c r="K68" s="1167"/>
    </row>
    <row r="69" spans="1:11" ht="8.25" customHeight="1">
      <c r="A69" s="464"/>
      <c r="B69" s="464"/>
      <c r="C69" s="326"/>
      <c r="D69" s="326"/>
      <c r="E69" s="326"/>
      <c r="F69" s="326"/>
      <c r="G69" s="326"/>
      <c r="H69" s="326"/>
      <c r="I69" s="326"/>
      <c r="J69" s="326"/>
      <c r="K69" s="326"/>
    </row>
    <row r="70" spans="1:11">
      <c r="A70" s="326"/>
      <c r="B70" s="326" t="s">
        <v>550</v>
      </c>
      <c r="C70" s="326"/>
      <c r="D70" s="326"/>
      <c r="E70" s="326"/>
      <c r="F70" s="326"/>
      <c r="G70" s="326"/>
      <c r="H70" s="326"/>
      <c r="I70" s="326"/>
      <c r="J70" s="326"/>
      <c r="K70" s="326"/>
    </row>
    <row r="71" spans="1:11">
      <c r="A71" s="259"/>
      <c r="B71" s="834"/>
      <c r="C71" s="1166" t="str">
        <f>IF(ISTEXT(I71), "Response for Yes needed", " ")</f>
        <v xml:space="preserve"> </v>
      </c>
      <c r="D71" s="1167"/>
      <c r="E71" s="259"/>
      <c r="F71" s="259"/>
      <c r="G71" s="259"/>
      <c r="H71" s="610" t="s">
        <v>513</v>
      </c>
      <c r="I71" s="382"/>
      <c r="J71" s="610" t="s">
        <v>514</v>
      </c>
      <c r="K71" s="1101"/>
    </row>
    <row r="72" spans="1:11">
      <c r="A72" s="259"/>
      <c r="B72" s="326" t="s">
        <v>551</v>
      </c>
      <c r="C72" s="259"/>
      <c r="D72" s="259"/>
      <c r="E72" s="259"/>
      <c r="G72" s="1169"/>
      <c r="H72" s="1169"/>
      <c r="I72" s="1169"/>
      <c r="J72" s="1169"/>
      <c r="K72" s="1169"/>
    </row>
    <row r="73" spans="1:11">
      <c r="A73" s="326"/>
      <c r="B73" s="1162"/>
      <c r="C73" s="1162"/>
      <c r="D73" s="1162"/>
      <c r="E73" s="1162"/>
      <c r="F73" s="1162"/>
      <c r="G73" s="1162"/>
      <c r="H73" s="1162"/>
      <c r="I73" s="1162"/>
      <c r="J73" s="1162"/>
      <c r="K73" s="1162"/>
    </row>
    <row r="74" spans="1:11">
      <c r="A74" s="326"/>
      <c r="B74" s="1163"/>
      <c r="C74" s="1163"/>
      <c r="D74" s="1163"/>
      <c r="E74" s="1163"/>
      <c r="F74" s="1163"/>
      <c r="G74" s="1163"/>
      <c r="H74" s="1163"/>
      <c r="I74" s="1163"/>
      <c r="J74" s="1163"/>
      <c r="K74" s="1163"/>
    </row>
    <row r="75" spans="1:11" ht="6" customHeight="1">
      <c r="A75" s="259"/>
      <c r="B75" s="259"/>
      <c r="C75" s="259"/>
      <c r="D75" s="259"/>
      <c r="E75" s="259"/>
      <c r="F75" s="259"/>
      <c r="G75" s="259"/>
      <c r="H75" s="259"/>
      <c r="I75" s="259"/>
      <c r="J75" s="259"/>
      <c r="K75" s="259"/>
    </row>
    <row r="76" spans="1:11">
      <c r="A76" s="259"/>
      <c r="B76" s="326" t="s">
        <v>552</v>
      </c>
      <c r="C76" s="326"/>
      <c r="D76" s="326"/>
      <c r="E76" s="326"/>
      <c r="F76" s="326"/>
      <c r="G76" s="326"/>
      <c r="H76" s="326"/>
      <c r="I76" s="326"/>
      <c r="J76" s="326"/>
      <c r="K76" s="326"/>
    </row>
    <row r="77" spans="1:11">
      <c r="A77" s="259"/>
      <c r="B77" s="326" t="s">
        <v>553</v>
      </c>
      <c r="C77" s="326"/>
      <c r="D77" s="326"/>
      <c r="E77" s="326"/>
      <c r="F77" s="326"/>
      <c r="G77" s="326"/>
      <c r="H77" s="326"/>
      <c r="I77" s="326"/>
      <c r="J77" s="1168" t="str">
        <f>IF(AND(ISBLANK(I78),ISBLANK(K78))=TRUE,"Answer Missing"," ")</f>
        <v>Answer Missing</v>
      </c>
      <c r="K77" s="1167"/>
    </row>
    <row r="78" spans="1:11">
      <c r="A78" s="259"/>
      <c r="B78" s="834"/>
      <c r="C78" s="1166" t="str">
        <f>IF(ISTEXT(I78), "Response for Yes needed", " ")</f>
        <v xml:space="preserve"> </v>
      </c>
      <c r="D78" s="1167"/>
      <c r="E78" s="259"/>
      <c r="F78" s="259"/>
      <c r="G78" s="259"/>
      <c r="H78" s="610" t="s">
        <v>554</v>
      </c>
      <c r="I78" s="382"/>
      <c r="J78" s="610" t="s">
        <v>514</v>
      </c>
      <c r="K78" s="1101"/>
    </row>
    <row r="79" spans="1:11">
      <c r="A79" s="259"/>
      <c r="B79" s="326" t="s">
        <v>551</v>
      </c>
      <c r="C79" s="259"/>
      <c r="D79" s="259"/>
      <c r="E79" s="259"/>
      <c r="F79" s="709"/>
      <c r="G79" s="1169"/>
      <c r="H79" s="1169"/>
      <c r="I79" s="1169"/>
      <c r="J79" s="1169"/>
      <c r="K79" s="1169"/>
    </row>
    <row r="80" spans="1:11">
      <c r="A80" s="259"/>
      <c r="B80" s="1162"/>
      <c r="C80" s="1162"/>
      <c r="D80" s="1162"/>
      <c r="E80" s="1162"/>
      <c r="F80" s="1162"/>
      <c r="G80" s="1162"/>
      <c r="H80" s="1162"/>
      <c r="I80" s="1162"/>
      <c r="J80" s="1162"/>
      <c r="K80" s="1162"/>
    </row>
    <row r="81" spans="1:11">
      <c r="A81" s="259"/>
      <c r="B81" s="1163"/>
      <c r="C81" s="1163"/>
      <c r="D81" s="1163"/>
      <c r="E81" s="1163"/>
      <c r="F81" s="1163"/>
      <c r="G81" s="1163"/>
      <c r="H81" s="1163"/>
      <c r="I81" s="1163"/>
      <c r="J81" s="1163"/>
      <c r="K81" s="1163"/>
    </row>
    <row r="82" spans="1:11">
      <c r="A82" s="259"/>
      <c r="B82" s="464" t="s">
        <v>555</v>
      </c>
      <c r="C82" s="259"/>
      <c r="D82" s="259"/>
      <c r="E82" s="259"/>
      <c r="F82" s="259"/>
      <c r="G82" s="259"/>
      <c r="H82" s="259"/>
      <c r="I82" s="259"/>
      <c r="J82" s="259"/>
      <c r="K82" s="259"/>
    </row>
  </sheetData>
  <sheetProtection algorithmName="SHA-512" hashValue="tDo3/ltjLOb6V5fe0m8j/qeLzRVm719YUN+iTDPU34Ppg81K8fhxhOC8X/E3xg/Ek2UqRzatenc2sGVe4eV2Jg==" saltValue="bssFUzhQrbVKv94fMHYc6A==" spinCount="100000" sheet="1" autoFilter="0"/>
  <mergeCells count="42">
    <mergeCell ref="B65:K65"/>
    <mergeCell ref="B66:K66"/>
    <mergeCell ref="J39:K39"/>
    <mergeCell ref="F40:K40"/>
    <mergeCell ref="E50:F50"/>
    <mergeCell ref="J55:K55"/>
    <mergeCell ref="E57:G57"/>
    <mergeCell ref="J62:K62"/>
    <mergeCell ref="E64:K64"/>
    <mergeCell ref="B58:K58"/>
    <mergeCell ref="B59:K59"/>
    <mergeCell ref="E17:K17"/>
    <mergeCell ref="E18:K18"/>
    <mergeCell ref="F26:K26"/>
    <mergeCell ref="J32:K32"/>
    <mergeCell ref="J36:K36"/>
    <mergeCell ref="E33:J33"/>
    <mergeCell ref="L1:L3"/>
    <mergeCell ref="A1:K1"/>
    <mergeCell ref="H6:K6"/>
    <mergeCell ref="H7:K7"/>
    <mergeCell ref="E15:K15"/>
    <mergeCell ref="A2:K2"/>
    <mergeCell ref="A3:K3"/>
    <mergeCell ref="H5:K5"/>
    <mergeCell ref="J14:K14"/>
    <mergeCell ref="B80:K80"/>
    <mergeCell ref="B81:K81"/>
    <mergeCell ref="L27:M27"/>
    <mergeCell ref="C71:D71"/>
    <mergeCell ref="J77:K77"/>
    <mergeCell ref="C78:D78"/>
    <mergeCell ref="B73:K73"/>
    <mergeCell ref="G79:K79"/>
    <mergeCell ref="G72:K72"/>
    <mergeCell ref="F47:K47"/>
    <mergeCell ref="J27:K27"/>
    <mergeCell ref="J48:K48"/>
    <mergeCell ref="B74:K74"/>
    <mergeCell ref="J49:K49"/>
    <mergeCell ref="F34:K34"/>
    <mergeCell ref="J68:K68"/>
  </mergeCells>
  <phoneticPr fontId="44" type="noConversion"/>
  <conditionalFormatting sqref="C71:D71">
    <cfRule type="containsText" dxfId="84" priority="11" stopIfTrue="1" operator="containsText" text="Response for Yes needed">
      <formula>NOT(ISERROR(SEARCH("Response for Yes needed",C71)))</formula>
    </cfRule>
    <cfRule type="containsText" dxfId="83" priority="22" stopIfTrue="1" operator="containsText" text="Response for Yes needed">
      <formula>NOT(ISERROR(SEARCH("Response for Yes needed",C71)))</formula>
    </cfRule>
  </conditionalFormatting>
  <conditionalFormatting sqref="C78:D78">
    <cfRule type="containsText" dxfId="82" priority="9" stopIfTrue="1" operator="containsText" text="Response for Yes needed">
      <formula>NOT(ISERROR(SEARCH("Response for Yes needed",C78)))</formula>
    </cfRule>
    <cfRule type="containsText" dxfId="81" priority="20" stopIfTrue="1" operator="containsText" text="Response for Yes needed">
      <formula>NOT(ISERROR(SEARCH("Response for Yes needed",C78)))</formula>
    </cfRule>
  </conditionalFormatting>
  <conditionalFormatting sqref="E50">
    <cfRule type="containsText" dxfId="80" priority="28" stopIfTrue="1" operator="containsText" text="Answer Missing">
      <formula>NOT(ISERROR(SEARCH("Answer Missing",E50)))</formula>
    </cfRule>
  </conditionalFormatting>
  <conditionalFormatting sqref="E57">
    <cfRule type="containsText" dxfId="79" priority="25" stopIfTrue="1" operator="containsText" text="Response for Yes needed">
      <formula>NOT(ISERROR(SEARCH("Response for Yes needed",E57)))</formula>
    </cfRule>
  </conditionalFormatting>
  <conditionalFormatting sqref="E50:F50">
    <cfRule type="containsText" dxfId="78" priority="16" stopIfTrue="1" operator="containsText" text="Answer Missing">
      <formula>NOT(ISERROR(SEARCH("Answer Missing",E50)))</formula>
    </cfRule>
  </conditionalFormatting>
  <conditionalFormatting sqref="E57:G57">
    <cfRule type="containsText" dxfId="77" priority="14" stopIfTrue="1" operator="containsText" text="Response for Yes needed">
      <formula>NOT(ISERROR(SEARCH("Response for Yes needed",E57)))</formula>
    </cfRule>
  </conditionalFormatting>
  <conditionalFormatting sqref="J14">
    <cfRule type="containsText" dxfId="76" priority="33" stopIfTrue="1" operator="containsText" text="valuation missing">
      <formula>NOT(ISERROR(SEARCH("valuation missing",J14)))</formula>
    </cfRule>
  </conditionalFormatting>
  <conditionalFormatting sqref="J27:J32 J34:J41">
    <cfRule type="containsText" dxfId="75" priority="5" stopIfTrue="1" operator="containsText" text="Answer Missing">
      <formula>NOT(ISERROR(SEARCH("Answer Missing",J27)))</formula>
    </cfRule>
  </conditionalFormatting>
  <conditionalFormatting sqref="J48:J49">
    <cfRule type="containsText" dxfId="74" priority="3" stopIfTrue="1" operator="containsText" text="Answer Missing">
      <formula>NOT(ISERROR(SEARCH("Answer Missing",J48)))</formula>
    </cfRule>
  </conditionalFormatting>
  <conditionalFormatting sqref="J55">
    <cfRule type="containsText" dxfId="73" priority="26" stopIfTrue="1" operator="containsText" text="Answer Missing">
      <formula>NOT(ISERROR(SEARCH("Answer Missing",J55)))</formula>
    </cfRule>
    <cfRule type="containsText" dxfId="72" priority="27" stopIfTrue="1" operator="containsText" text="Answer Missing">
      <formula>NOT(ISERROR(SEARCH("Answer Missing",J55)))</formula>
    </cfRule>
  </conditionalFormatting>
  <conditionalFormatting sqref="J14:K14">
    <cfRule type="containsText" dxfId="71" priority="19" stopIfTrue="1" operator="containsText" text="Valuation Missing">
      <formula>NOT(ISERROR(SEARCH("Valuation Missing",J14)))</formula>
    </cfRule>
    <cfRule type="containsText" dxfId="70" priority="30" stopIfTrue="1" operator="containsText" text="Valuation Missing">
      <formula>NOT(ISERROR(SEARCH("Valuation Missing",J14)))</formula>
    </cfRule>
  </conditionalFormatting>
  <conditionalFormatting sqref="J27:K32 K33 J34:K41">
    <cfRule type="containsText" dxfId="69" priority="4" stopIfTrue="1" operator="containsText" text="Answer Missing">
      <formula>NOT(ISERROR(SEARCH("Answer Missing",J27)))</formula>
    </cfRule>
  </conditionalFormatting>
  <conditionalFormatting sqref="J48:K49">
    <cfRule type="containsText" dxfId="68" priority="1" stopIfTrue="1" operator="containsText" text="Answer Missing">
      <formula>NOT(ISERROR(SEARCH("Answer Missing",J48)))</formula>
    </cfRule>
  </conditionalFormatting>
  <conditionalFormatting sqref="J55:K55">
    <cfRule type="containsText" dxfId="67" priority="15" stopIfTrue="1" operator="containsText" text="Answer Missing">
      <formula>NOT(ISERROR(SEARCH("Answer Missing",J55)))</formula>
    </cfRule>
  </conditionalFormatting>
  <conditionalFormatting sqref="J62:K62">
    <cfRule type="containsText" dxfId="66" priority="13" stopIfTrue="1" operator="containsText" text="Answer Missing">
      <formula>NOT(ISERROR(SEARCH("Answer Missing",J62)))</formula>
    </cfRule>
    <cfRule type="containsText" dxfId="65" priority="24" stopIfTrue="1" operator="containsText" text="Answer Missing">
      <formula>NOT(ISERROR(SEARCH("Answer Missing",J62)))</formula>
    </cfRule>
  </conditionalFormatting>
  <conditionalFormatting sqref="J68:K68">
    <cfRule type="containsText" dxfId="64" priority="12" stopIfTrue="1" operator="containsText" text="Answer Missing">
      <formula>NOT(ISERROR(SEARCH("Answer Missing",J68)))</formula>
    </cfRule>
    <cfRule type="containsText" dxfId="63" priority="23" stopIfTrue="1" operator="containsText" text="Answer Missing">
      <formula>NOT(ISERROR(SEARCH("Answer Missing",J68)))</formula>
    </cfRule>
  </conditionalFormatting>
  <conditionalFormatting sqref="J77:K77">
    <cfRule type="containsText" dxfId="62" priority="10" stopIfTrue="1" operator="containsText" text="Answer Missing">
      <formula>NOT(ISERROR(SEARCH("Answer Missing",J77)))</formula>
    </cfRule>
    <cfRule type="containsText" dxfId="61" priority="21" stopIfTrue="1" operator="containsText" text="Answer Missing">
      <formula>NOT(ISERROR(SEARCH("Answer Missing",J77)))</formula>
    </cfRule>
  </conditionalFormatting>
  <conditionalFormatting sqref="L1:L3">
    <cfRule type="cellIs" dxfId="60" priority="34" stopIfTrue="1" operator="equal">
      <formula>"na"</formula>
    </cfRule>
  </conditionalFormatting>
  <conditionalFormatting sqref="L27:L49">
    <cfRule type="containsText" dxfId="59" priority="29" stopIfTrue="1" operator="containsText" text="Response for No needed">
      <formula>NOT(ISERROR(SEARCH("Response for No needed",L27)))</formula>
    </cfRule>
  </conditionalFormatting>
  <conditionalFormatting sqref="L27:M49">
    <cfRule type="containsText" dxfId="58" priority="17" stopIfTrue="1" operator="containsText" text="Response for No needed">
      <formula>NOT(ISERROR(SEARCH("Response for No needed",L27)))</formula>
    </cfRule>
  </conditionalFormatting>
  <hyperlinks>
    <hyperlink ref="A1:K1" location="Index!A1" display="Index!A1" xr:uid="{00000000-0004-0000-0700-000000000000}"/>
  </hyperlinks>
  <printOptions horizontalCentered="1"/>
  <pageMargins left="0.5" right="0.25" top="0.5" bottom="0.25" header="0.5" footer="0.25"/>
  <pageSetup scale="90" orientation="portrait" r:id="rId1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72EDC20EC70D245A87A952C8DFB4018" ma:contentTypeVersion="10" ma:contentTypeDescription="Create a new document." ma:contentTypeScope="" ma:versionID="f54d6716b40f2fd4b87c407801679108">
  <xsd:schema xmlns:xsd="http://www.w3.org/2001/XMLSchema" xmlns:xs="http://www.w3.org/2001/XMLSchema" xmlns:p="http://schemas.microsoft.com/office/2006/metadata/properties" xmlns:ns2="68085a6d-e278-4216-b84f-15e1ffeaa6bf" targetNamespace="http://schemas.microsoft.com/office/2006/metadata/properties" ma:root="true" ma:fieldsID="ce6c9979ad3581c287745963c41cabd1" ns2:_="">
    <xsd:import namespace="68085a6d-e278-4216-b84f-15e1ffeaa6b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8085a6d-e278-4216-b84f-15e1ffeaa6b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4" ma:displayName="Content Typ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B23F18B-0AAC-414D-B13C-10536E774814}">
  <ds:schemaRefs>
    <ds:schemaRef ds:uri="http://schemas.microsoft.com/office/2006/documentManagement/types"/>
    <ds:schemaRef ds:uri="68085a6d-e278-4216-b84f-15e1ffeaa6bf"/>
    <ds:schemaRef ds:uri="http://purl.org/dc/dcmitype/"/>
    <ds:schemaRef ds:uri="http://schemas.openxmlformats.org/package/2006/metadata/core-properties"/>
    <ds:schemaRef ds:uri="http://www.w3.org/XML/1998/namespace"/>
    <ds:schemaRef ds:uri="http://schemas.microsoft.com/office/2006/metadata/properties"/>
    <ds:schemaRef ds:uri="http://purl.org/dc/elements/1.1/"/>
    <ds:schemaRef ds:uri="http://schemas.microsoft.com/office/infopath/2007/PartnerControls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27E6CD8D-8FFF-4839-8B6F-C77C17A00E2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54F15AB-61B7-4038-B32D-BA643AAF564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8085a6d-e278-4216-b84f-15e1ffeaa6b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7</vt:i4>
      </vt:variant>
      <vt:variant>
        <vt:lpstr>Named Ranges</vt:lpstr>
      </vt:variant>
      <vt:variant>
        <vt:i4>73</vt:i4>
      </vt:variant>
    </vt:vector>
  </HeadingPairs>
  <TitlesOfParts>
    <vt:vector size="120" baseType="lpstr">
      <vt:lpstr>Index</vt:lpstr>
      <vt:lpstr>Dashboard</vt:lpstr>
      <vt:lpstr>Pkg Updates</vt:lpstr>
      <vt:lpstr>ExhA&amp;B</vt:lpstr>
      <vt:lpstr>Capital Assets</vt:lpstr>
      <vt:lpstr>Capital Asset Compilation</vt:lpstr>
      <vt:lpstr>Long-Term Liabilities</vt:lpstr>
      <vt:lpstr>Analytical Review</vt:lpstr>
      <vt:lpstr>101</vt:lpstr>
      <vt:lpstr>110</vt:lpstr>
      <vt:lpstr>120</vt:lpstr>
      <vt:lpstr>215</vt:lpstr>
      <vt:lpstr>220</vt:lpstr>
      <vt:lpstr>301</vt:lpstr>
      <vt:lpstr>302</vt:lpstr>
      <vt:lpstr>303</vt:lpstr>
      <vt:lpstr>304</vt:lpstr>
      <vt:lpstr>323</vt:lpstr>
      <vt:lpstr>345</vt:lpstr>
      <vt:lpstr>350</vt:lpstr>
      <vt:lpstr>355</vt:lpstr>
      <vt:lpstr>360</vt:lpstr>
      <vt:lpstr>425</vt:lpstr>
      <vt:lpstr>430</vt:lpstr>
      <vt:lpstr>431</vt:lpstr>
      <vt:lpstr>520</vt:lpstr>
      <vt:lpstr>525</vt:lpstr>
      <vt:lpstr>530</vt:lpstr>
      <vt:lpstr>602</vt:lpstr>
      <vt:lpstr>610</vt:lpstr>
      <vt:lpstr>616</vt:lpstr>
      <vt:lpstr>625</vt:lpstr>
      <vt:lpstr>Explanations</vt:lpstr>
      <vt:lpstr>Comments</vt:lpstr>
      <vt:lpstr>College Filenames</vt:lpstr>
      <vt:lpstr>Agencies</vt:lpstr>
      <vt:lpstr>ExhA&amp;B-definitions&amp;messages</vt:lpstr>
      <vt:lpstr>CapAssetBegBal</vt:lpstr>
      <vt:lpstr>LTLiabBegBal</vt:lpstr>
      <vt:lpstr>Pension_OPEB EndBal</vt:lpstr>
      <vt:lpstr>Notes</vt:lpstr>
      <vt:lpstr>RestrDuefromPG</vt:lpstr>
      <vt:lpstr>RHBF Noncaptial Cont</vt:lpstr>
      <vt:lpstr>Fund Equity</vt:lpstr>
      <vt:lpstr>2023PKG</vt:lpstr>
      <vt:lpstr>AgencyGASBRepository</vt:lpstr>
      <vt:lpstr>Datafor5XX</vt:lpstr>
      <vt:lpstr>'301'!_Hlk98233348</vt:lpstr>
      <vt:lpstr>'302'!_Hlk98233348</vt:lpstr>
      <vt:lpstr>'301'!_Hlk98237788</vt:lpstr>
      <vt:lpstr>'301'!_Hlk99373606</vt:lpstr>
      <vt:lpstr>CCAgNo</vt:lpstr>
      <vt:lpstr>CCNameTable</vt:lpstr>
      <vt:lpstr>CCTable</vt:lpstr>
      <vt:lpstr>College_Name</vt:lpstr>
      <vt:lpstr>College_Number</vt:lpstr>
      <vt:lpstr>DF_PGData</vt:lpstr>
      <vt:lpstr>DF_PGRow</vt:lpstr>
      <vt:lpstr>EquityData</vt:lpstr>
      <vt:lpstr>EquityDataRow</vt:lpstr>
      <vt:lpstr>ExhABData</vt:lpstr>
      <vt:lpstr>FileExtName</vt:lpstr>
      <vt:lpstr>FileNameAgency</vt:lpstr>
      <vt:lpstr>FileNameTable</vt:lpstr>
      <vt:lpstr>'Capital Assets'!FixedAssetData</vt:lpstr>
      <vt:lpstr>'Capital Assets'!FixedAssetRow</vt:lpstr>
      <vt:lpstr>FYEnd</vt:lpstr>
      <vt:lpstr>Landrow</vt:lpstr>
      <vt:lpstr>'302'!LeaseCol301</vt:lpstr>
      <vt:lpstr>'303'!LeaseCol301</vt:lpstr>
      <vt:lpstr>LeaseCol301</vt:lpstr>
      <vt:lpstr>'302'!LeaseDat301</vt:lpstr>
      <vt:lpstr>'303'!LeaseDat301</vt:lpstr>
      <vt:lpstr>LeaseDat301</vt:lpstr>
      <vt:lpstr>'302'!LeaseRow301</vt:lpstr>
      <vt:lpstr>'303'!LeaseRow301</vt:lpstr>
      <vt:lpstr>LeaseRow301</vt:lpstr>
      <vt:lpstr>Listfor520</vt:lpstr>
      <vt:lpstr>Listfor525and530</vt:lpstr>
      <vt:lpstr>PreparerName</vt:lpstr>
      <vt:lpstr>PreparerPhone</vt:lpstr>
      <vt:lpstr>'101'!Print_Area</vt:lpstr>
      <vt:lpstr>'110'!Print_Area</vt:lpstr>
      <vt:lpstr>'120'!Print_Area</vt:lpstr>
      <vt:lpstr>'215'!Print_Area</vt:lpstr>
      <vt:lpstr>'220'!Print_Area</vt:lpstr>
      <vt:lpstr>'301'!Print_Area</vt:lpstr>
      <vt:lpstr>'302'!Print_Area</vt:lpstr>
      <vt:lpstr>'303'!Print_Area</vt:lpstr>
      <vt:lpstr>'304'!Print_Area</vt:lpstr>
      <vt:lpstr>'323'!Print_Area</vt:lpstr>
      <vt:lpstr>'345'!Print_Area</vt:lpstr>
      <vt:lpstr>'350'!Print_Area</vt:lpstr>
      <vt:lpstr>'355'!Print_Area</vt:lpstr>
      <vt:lpstr>'360'!Print_Area</vt:lpstr>
      <vt:lpstr>'425'!Print_Area</vt:lpstr>
      <vt:lpstr>'430'!Print_Area</vt:lpstr>
      <vt:lpstr>'431'!Print_Area</vt:lpstr>
      <vt:lpstr>'520'!Print_Area</vt:lpstr>
      <vt:lpstr>'525'!Print_Area</vt:lpstr>
      <vt:lpstr>'530'!Print_Area</vt:lpstr>
      <vt:lpstr>'602'!Print_Area</vt:lpstr>
      <vt:lpstr>'610'!Print_Area</vt:lpstr>
      <vt:lpstr>'616'!Print_Area</vt:lpstr>
      <vt:lpstr>'625'!Print_Area</vt:lpstr>
      <vt:lpstr>'Analytical Review'!Print_Area</vt:lpstr>
      <vt:lpstr>'Capital Assets'!Print_Area</vt:lpstr>
      <vt:lpstr>Comments!Print_Area</vt:lpstr>
      <vt:lpstr>'ExhA&amp;B'!Print_Area</vt:lpstr>
      <vt:lpstr>'ExhA&amp;B-definitions&amp;messages'!Print_Area</vt:lpstr>
      <vt:lpstr>Explanations!Print_Area</vt:lpstr>
      <vt:lpstr>Index!Print_Area</vt:lpstr>
      <vt:lpstr>'Pkg Updates'!Print_Area</vt:lpstr>
      <vt:lpstr>'Analytical Review'!Print_Titles</vt:lpstr>
      <vt:lpstr>CapAssetBegBal!Print_Titles</vt:lpstr>
      <vt:lpstr>'ExhA&amp;B'!Print_Titles</vt:lpstr>
      <vt:lpstr>'ExhA&amp;B-definitions&amp;messages'!Print_Titles</vt:lpstr>
      <vt:lpstr>Index!Print_Titles</vt:lpstr>
      <vt:lpstr>'Pkg Updates'!Print_Titles</vt:lpstr>
      <vt:lpstr>PriorYear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NC Office of State Controller</dc:creator>
  <cp:keywords/>
  <dc:description/>
  <cp:lastModifiedBy>Laura Klem</cp:lastModifiedBy>
  <cp:revision/>
  <dcterms:created xsi:type="dcterms:W3CDTF">1999-08-22T16:00:15Z</dcterms:created>
  <dcterms:modified xsi:type="dcterms:W3CDTF">2024-07-01T20:05:2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072EDC20EC70D245A87A952C8DFB4018</vt:lpwstr>
  </property>
  <property fmtid="{D5CDD505-2E9C-101B-9397-08002B2CF9AE}" pid="5" name="_ExtendedDescription">
    <vt:lpwstr/>
  </property>
  <property fmtid="{D5CDD505-2E9C-101B-9397-08002B2CF9AE}" pid="6" name="MSIP_Label_defa4170-0d19-0005-0004-bc88714345d2_Enabled">
    <vt:lpwstr>true</vt:lpwstr>
  </property>
  <property fmtid="{D5CDD505-2E9C-101B-9397-08002B2CF9AE}" pid="7" name="MSIP_Label_defa4170-0d19-0005-0004-bc88714345d2_SetDate">
    <vt:lpwstr>2024-04-16T20:55:38Z</vt:lpwstr>
  </property>
  <property fmtid="{D5CDD505-2E9C-101B-9397-08002B2CF9AE}" pid="8" name="MSIP_Label_defa4170-0d19-0005-0004-bc88714345d2_Method">
    <vt:lpwstr>Standard</vt:lpwstr>
  </property>
  <property fmtid="{D5CDD505-2E9C-101B-9397-08002B2CF9AE}" pid="9" name="MSIP_Label_defa4170-0d19-0005-0004-bc88714345d2_Name">
    <vt:lpwstr>defa4170-0d19-0005-0004-bc88714345d2</vt:lpwstr>
  </property>
  <property fmtid="{D5CDD505-2E9C-101B-9397-08002B2CF9AE}" pid="10" name="MSIP_Label_defa4170-0d19-0005-0004-bc88714345d2_SiteId">
    <vt:lpwstr>a1f43f48-54fe-433f-9378-968b45bc6665</vt:lpwstr>
  </property>
  <property fmtid="{D5CDD505-2E9C-101B-9397-08002B2CF9AE}" pid="11" name="MSIP_Label_defa4170-0d19-0005-0004-bc88714345d2_ActionId">
    <vt:lpwstr>762de010-d6cd-4b98-a058-f92279599cbf</vt:lpwstr>
  </property>
  <property fmtid="{D5CDD505-2E9C-101B-9397-08002B2CF9AE}" pid="12" name="MSIP_Label_defa4170-0d19-0005-0004-bc88714345d2_ContentBits">
    <vt:lpwstr>0</vt:lpwstr>
  </property>
</Properties>
</file>